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array.xml" ContentType="application/vnd.ms-excel.rdarray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nish Sudhan\Desktop\Manish\1. MSQF\Sem 1\Investment Analysis\project\"/>
    </mc:Choice>
  </mc:AlternateContent>
  <xr:revisionPtr revIDLastSave="0" documentId="13_ncr:1_{76E76B72-3A22-4C02-BA60-982B1F2D21F8}" xr6:coauthVersionLast="47" xr6:coauthVersionMax="47" xr10:uidLastSave="{00000000-0000-0000-0000-000000000000}"/>
  <bookViews>
    <workbookView xWindow="-120" yWindow="-120" windowWidth="38640" windowHeight="21120" firstSheet="1" activeTab="4" xr2:uid="{2B223EAD-85D5-49C3-840A-6A0F3EA63E3E}"/>
  </bookViews>
  <sheets>
    <sheet name="Pending Items" sheetId="13" r:id="rId1"/>
    <sheet name="Index" sheetId="6" r:id="rId2"/>
    <sheet name="Graph" sheetId="2" r:id="rId3"/>
    <sheet name="Optimal Portfolios" sheetId="9" r:id="rId4"/>
    <sheet name="Effcient Frontier" sheetId="10" r:id="rId5"/>
    <sheet name="Fama French Regression Analysis" sheetId="16" r:id="rId6"/>
    <sheet name="Backend ----------------&gt;" sheetId="3" r:id="rId7"/>
    <sheet name="Graph Source" sheetId="11" r:id="rId8"/>
    <sheet name="Variance Covariance Matrix" sheetId="8" r:id="rId9"/>
    <sheet name="Returns" sheetId="5" r:id="rId10"/>
    <sheet name="Historicals stocks" sheetId="4" r:id="rId11"/>
    <sheet name="Fama French 5 Factor Data" sheetId="15" r:id="rId12"/>
  </sheets>
  <definedNames>
    <definedName name="AAPL">'Optimal Portfolios'!$I$3:$T$3</definedName>
    <definedName name="AAPL_CP">'Historicals stocks'!$E$3:$E$759</definedName>
    <definedName name="AAPL_Rtn1">Returns!$B$4:$B$759</definedName>
    <definedName name="AAPL_Rtn2">Returns!$X$4:$X$255</definedName>
    <definedName name="AAPL_Rtn3">'Fama French 5 Factor Data'!$B$3:$B$967</definedName>
    <definedName name="AXP">'Optimal Portfolios'!$I$17:$T$17</definedName>
    <definedName name="AXP_CP">'Historicals stocks'!$S$3:$S$759</definedName>
    <definedName name="AXP_Rtn1">Returns!$P$4:$P$759</definedName>
    <definedName name="AXP_Rtn2">Returns!$AL$4:$AL$255</definedName>
    <definedName name="AXP_Rtn3">'Fama French 5 Factor Data'!$P$3:$P$967</definedName>
    <definedName name="Beta">'Optimal Portfolios'!$E$3:$E$18</definedName>
    <definedName name="Beta_1yr">'Optimal Portfolios'!$G$3:$G$18</definedName>
    <definedName name="Beta_3yrs">'Optimal Portfolios'!$F$3:$F$18</definedName>
    <definedName name="BLK">'Optimal Portfolios'!$I$18:$T$18</definedName>
    <definedName name="BLK_CP">'Historicals stocks'!$T$3:$T$759</definedName>
    <definedName name="BLK_Rtn1">Returns!$Q$4:$Q$759</definedName>
    <definedName name="BLK_Rtn2">Returns!$AM$4:$AM$255</definedName>
    <definedName name="BLK_Rtn3">'Fama French 5 Factor Data'!$Q$3:$Q$967</definedName>
    <definedName name="BRK.B">'Optimal Portfolios'!$I$16:$T$16</definedName>
    <definedName name="BRK.B_CP">'Historicals stocks'!$R$3:$R$759</definedName>
    <definedName name="BRK.B_Rtn1">Returns!$O$4:$O$759</definedName>
    <definedName name="BRK.B_Rtn2">Returns!$AK$4:$AK$255</definedName>
    <definedName name="BRK.B_Rtn3">'Fama French 5 Factor Data'!$O$3:$O$967</definedName>
    <definedName name="CAT">'Optimal Portfolios'!$I$11:$T$11</definedName>
    <definedName name="CAT_CP">'Historicals stocks'!$M$3:$M$759</definedName>
    <definedName name="CAT_Rtn1">Returns!$J$4:$J$759</definedName>
    <definedName name="CAT_Rtn2">Returns!$AF$4:$AF$255</definedName>
    <definedName name="CAT_Rtn3">'Fama French 5 Factor Data'!$J$3:$J$967</definedName>
    <definedName name="CMA">'Fama French 5 Factor Data'!$Z$3:$Z$967</definedName>
    <definedName name="CMI">'Optimal Portfolios'!$I$14:$T$14</definedName>
    <definedName name="CMI_CP">'Historicals stocks'!$P$3:$P$759</definedName>
    <definedName name="CMI_Rtn1">Returns!$M$4:$M$759</definedName>
    <definedName name="CMI_Rtn2">Returns!$AI$4:$AI$255</definedName>
    <definedName name="CMI_Rtn3">'Fama French 5 Factor Data'!$M$3:$M$967</definedName>
    <definedName name="Cov_AAPL_Rtn1_SPX_Rtn1">'Variance Covariance Matrix'!$B$58</definedName>
    <definedName name="Cov_AAPL_Rtn2_SPX_Rtn2">'Variance Covariance Matrix'!$B$79</definedName>
    <definedName name="Cov_AXP_Rtn1_SPX_Rtn1">'Variance Covariance Matrix'!$P$58</definedName>
    <definedName name="Cov_AXP_Rtn2_SPX_Rtn2">'Variance Covariance Matrix'!$P$79</definedName>
    <definedName name="Cov_BLK_Rtn1_SPX_Rtn1">'Variance Covariance Matrix'!$Q$58</definedName>
    <definedName name="Cov_BLK_Rtn2_SPX_Rtn2">'Variance Covariance Matrix'!$Q$79</definedName>
    <definedName name="Cov_BRK.B_Rtn1_SPX_Rtn1">'Variance Covariance Matrix'!$O$58</definedName>
    <definedName name="Cov_BRK.B_Rtn2_SPX_Rtn2">'Variance Covariance Matrix'!$O$79</definedName>
    <definedName name="Cov_CAT_Rtn1_SPX_Rtn1">'Variance Covariance Matrix'!$J$58</definedName>
    <definedName name="Cov_CAT_Rtn2_SPX_Rtn2">'Variance Covariance Matrix'!$J$79</definedName>
    <definedName name="Cov_CMI_Rtn1_SPX_Rtn1">'Variance Covariance Matrix'!$M$58</definedName>
    <definedName name="Cov_CMI_Rtn2_SPX_Rtn2">'Variance Covariance Matrix'!$M$79</definedName>
    <definedName name="Cov_GE_Rtn1_SPX_Rtn1">'Variance Covariance Matrix'!$L$58</definedName>
    <definedName name="Cov_GE_Rtn2_SPX_Rtn2">'Variance Covariance Matrix'!$L$79</definedName>
    <definedName name="Cov_HON_Rtn1_SPX_Rtn1">'Variance Covariance Matrix'!$K$58</definedName>
    <definedName name="Cov_HON_Rtn2_SPX_Rtn2">'Variance Covariance Matrix'!$K$79</definedName>
    <definedName name="Cov_MAR_Rtn1_SPX_Rtn1">'Variance Covariance Matrix'!$H$58</definedName>
    <definedName name="Cov_MAR_Rtn2_SPX_Rtn2">'Variance Covariance Matrix'!$H$79</definedName>
    <definedName name="Cov_MSFT_Rtn1_SPX_Rtn1">'Variance Covariance Matrix'!$C$58</definedName>
    <definedName name="Cov_MSFT_Rtn2_SPX_Rtn2">'Variance Covariance Matrix'!$C$79</definedName>
    <definedName name="Cov_NVDA_Rtn1_SPX_Rtn1">'Variance Covariance Matrix'!$D$58</definedName>
    <definedName name="Cov_NVDA_Rtn2_SPX_Rtn2">'Variance Covariance Matrix'!$D$79</definedName>
    <definedName name="Cov_SBUX_Rtn1_SPX_Rtn1">'Variance Covariance Matrix'!$I$58</definedName>
    <definedName name="Cov_SBUX_Rtn2_SPX_Rtn2">'Variance Covariance Matrix'!$I$79</definedName>
    <definedName name="Cov_SPX_Rtn1_SPX_Rtn1">'Variance Covariance Matrix'!$R$58</definedName>
    <definedName name="Cov_SPX_Rtn2_SPX_Rtn2">'Variance Covariance Matrix'!$R$79</definedName>
    <definedName name="Cov_TMO_Rtn1_SPX_Rtn1">'Variance Covariance Matrix'!$F$58</definedName>
    <definedName name="Cov_TMO_Rtn2_SPX_Rtn2">'Variance Covariance Matrix'!$F$79</definedName>
    <definedName name="Cov_TMUS_Rtn1_SPX_Rtn1">'Variance Covariance Matrix'!$N$58</definedName>
    <definedName name="Cov_TMUS_Rtn2_SPX_Rtn2">'Variance Covariance Matrix'!$N$79</definedName>
    <definedName name="Cov_TSLA_Rtn1_SPX_Rtn1">'Variance Covariance Matrix'!$G$58</definedName>
    <definedName name="Cov_TSLA_Rtn2_SPX_Rtn2">'Variance Covariance Matrix'!$G$79</definedName>
    <definedName name="Cov_UNH_Rtn1_SPX_Rtn1">'Variance Covariance Matrix'!$E$58</definedName>
    <definedName name="Cov_UNH_Rtn2_SPX_Rtn2">'Variance Covariance Matrix'!$E$79</definedName>
    <definedName name="EqW">'Optimal Portfolios'!$P$3:$P$18</definedName>
    <definedName name="FMKFX_CP1">#REF!</definedName>
    <definedName name="FMKFX_CP2">#REF!</definedName>
    <definedName name="GE">'Optimal Portfolios'!$I$13:$T$13</definedName>
    <definedName name="GE_CP">'Historicals stocks'!$O$3:$O$759</definedName>
    <definedName name="GE_Rtn1">Returns!$L$4:$L$759</definedName>
    <definedName name="GE_Rtn2">Returns!$AH$4:$AH$255</definedName>
    <definedName name="GE_Rtn3">'Fama French 5 Factor Data'!$L$3:$L$967</definedName>
    <definedName name="HML">'Fama French 5 Factor Data'!$X$3:$X$967</definedName>
    <definedName name="HON">'Optimal Portfolios'!$I$12:$T$12</definedName>
    <definedName name="HON_CP">'Historicals stocks'!$N$3:$N$759</definedName>
    <definedName name="HON_Rtn1">Returns!$K$4:$K$759</definedName>
    <definedName name="HON_Rtn2">Returns!$AG$4:$AG$255</definedName>
    <definedName name="HON_Rtn3">'Fama French 5 Factor Data'!$K$3:$K$967</definedName>
    <definedName name="MAR">'Optimal Portfolios'!$I$9:$T$9</definedName>
    <definedName name="MAR_CP">'Historicals stocks'!$K$3:$K$759</definedName>
    <definedName name="MAR_Rtn1">Returns!$H$4:$H$759</definedName>
    <definedName name="MAR_Rtn2">Returns!$AD$4:$AD$255</definedName>
    <definedName name="MAR_Rtn3">'Fama French 5 Factor Data'!$H$3:$H$967</definedName>
    <definedName name="Maxmium_Weight">'Optimal Portfolios'!$T$3:$T$18</definedName>
    <definedName name="Minimum_Weight">'Optimal Portfolios'!$S$3:$S$18</definedName>
    <definedName name="Mkt_RF">'Fama French 5 Factor Data'!$V$3:$V$967</definedName>
    <definedName name="MSFT">'Optimal Portfolios'!$I$4:$T$4</definedName>
    <definedName name="MSFT_CP">'Historicals stocks'!$F$3:$F$759</definedName>
    <definedName name="MSFT_Rtn1">Returns!$C$4:$C$759</definedName>
    <definedName name="MSFT_Rtn2">Returns!$Y$4:$Y$255</definedName>
    <definedName name="MSFT_Rtn3">'Fama French 5 Factor Data'!$C$3:$C$967</definedName>
    <definedName name="NVDA">'Optimal Portfolios'!$I$5:$T$5</definedName>
    <definedName name="NVDA_CP">'Historicals stocks'!$G$3:$G$759</definedName>
    <definedName name="NVDA_Rtn1">Returns!$D$4:$D$759</definedName>
    <definedName name="NVDA_Rtn2">Returns!$Z$4:$Z$255</definedName>
    <definedName name="NVDA_Rtn3">'Fama French 5 Factor Data'!$D$3:$D$967</definedName>
    <definedName name="OptimalPortfolio_Rtns">'Fama French 5 Factor Data'!$R$3:$R$967</definedName>
    <definedName name="OPW1_">'Optimal Portfolios'!$Q$3:$Q$18</definedName>
    <definedName name="OPW2_">'Optimal Portfolios'!$R$3:$R$18</definedName>
    <definedName name="_xlnm.Print_Area" localSheetId="2">Graph!$A$1:$AF$64</definedName>
    <definedName name="Returns1">'Optimal Portfolios'!$J$3:$J$18</definedName>
    <definedName name="Returns2">'Optimal Portfolios'!$M$3:$M$18</definedName>
    <definedName name="RF">'Fama French 5 Factor Data'!$AA$3:$AA$967</definedName>
    <definedName name="RMW">'Fama French 5 Factor Data'!$Y$3:$Y$967</definedName>
    <definedName name="SBUX">'Optimal Portfolios'!$I$10:$T$10</definedName>
    <definedName name="SBUX_CP">'Historicals stocks'!$L$3:$L$759</definedName>
    <definedName name="SBUX_Rtn1">Returns!$I$4:$I$759</definedName>
    <definedName name="SBUX_Rtn2">Returns!$AE$4:$AE$255</definedName>
    <definedName name="SBUX_Rtn3">'Fama French 5 Factor Data'!$I$3:$I$967</definedName>
    <definedName name="Simulation_Weights1">'Effcient Frontier'!$E$7:$T$7</definedName>
    <definedName name="Simulation_Weights2">'Effcient Frontier'!$AA$7:$AP$7</definedName>
    <definedName name="SMB">'Fama French 5 Factor Data'!$W$3:$W$967</definedName>
    <definedName name="solver_adj" localSheetId="3" hidden="1">'Optimal Portfolios'!$R$3:$R$18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Optimal Portfolios'!$AB$3</definedName>
    <definedName name="solver_lhs2" localSheetId="3" hidden="1">'Optimal Portfolios'!$R$3:$R$18</definedName>
    <definedName name="solver_lhs3" localSheetId="3" hidden="1">'Optimal Portfolios'!$R$3:$R$18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nwt" localSheetId="3" hidden="1">1</definedName>
    <definedName name="solver_opt" localSheetId="3" hidden="1">'Optimal Portfolios'!$AB$11</definedName>
    <definedName name="solver_pre" localSheetId="3" hidden="1">0.000001</definedName>
    <definedName name="solver_rbv" localSheetId="3" hidden="1">2</definedName>
    <definedName name="solver_rel1" localSheetId="3" hidden="1">2</definedName>
    <definedName name="solver_rel2" localSheetId="3" hidden="1">1</definedName>
    <definedName name="solver_rel3" localSheetId="3" hidden="1">3</definedName>
    <definedName name="solver_rhs1" localSheetId="3" hidden="1">100%</definedName>
    <definedName name="solver_rhs2" localSheetId="3" hidden="1">'Optimal Portfolios'!$T$3:$T$18</definedName>
    <definedName name="solver_rhs3" localSheetId="3" hidden="1">'Optimal Portfolios'!$S$3:$S$18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  <definedName name="SPX_CP1">#REF!</definedName>
    <definedName name="SPX_CP2">#REF!</definedName>
    <definedName name="SPX_Rtn2">Returns!$AN$4:$AN$255</definedName>
    <definedName name="Symbol1">'Optimal Portfolios'!$I$3:$I$18</definedName>
    <definedName name="Symbol2">'Optimal Portfolios'!$L$3:$L$18</definedName>
    <definedName name="Ticker">'Optimal Portfolios'!$H$3:$H$18</definedName>
    <definedName name="TMO">'Optimal Portfolios'!$I$7:$T$7</definedName>
    <definedName name="TMO_CP">'Historicals stocks'!$I$3:$I$759</definedName>
    <definedName name="TMO_Rtn1">Returns!$F$4:$F$759</definedName>
    <definedName name="TMO_Rtn2">Returns!$AB$4:$AB$255</definedName>
    <definedName name="TMO_Rtn3">'Fama French 5 Factor Data'!$F$3:$F$967</definedName>
    <definedName name="TMUS">'Optimal Portfolios'!$I$15:$T$15</definedName>
    <definedName name="TMUS_CP">'Historicals stocks'!$Q$3:$Q$759</definedName>
    <definedName name="TMUS_Rtn1">Returns!$N$4:$N$759</definedName>
    <definedName name="TMUS_Rtn2">Returns!$AJ$4:$AJ$255</definedName>
    <definedName name="TMUS_Rtn3">'Fama French 5 Factor Data'!$N$3:$N$967</definedName>
    <definedName name="TSLA">'Optimal Portfolios'!$I$8:$T$8</definedName>
    <definedName name="TSLA_CP">'Historicals stocks'!$J$3:$J$759</definedName>
    <definedName name="TSLA_Rtn1">Returns!$G$4:$G$759</definedName>
    <definedName name="TSLA_Rtn2">Returns!$AC$4:$AC$255</definedName>
    <definedName name="TSLA_Rtn3">'Fama French 5 Factor Data'!$G$3:$G$967</definedName>
    <definedName name="UNH">'Optimal Portfolios'!$I$6:$T$6</definedName>
    <definedName name="UNH_CP">'Historicals stocks'!$H$3:$H$759</definedName>
    <definedName name="UNH_Rtn1">Returns!$E$4:$E$759</definedName>
    <definedName name="UNH_Rtn2">Returns!$AA$4:$AA$255</definedName>
    <definedName name="UNH_Rtn3">'Fama French 5 Factor Data'!$E$3:$E$967</definedName>
    <definedName name="VarCovMatrix1">'Variance Covariance Matrix'!$B$3:$Q$18</definedName>
    <definedName name="VarCovMatrix2">'Variance Covariance Matrix'!$B$22:$Q$37</definedName>
    <definedName name="W1_">'Optimal Portfolios'!$O$3:$O$18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9" i="9" l="1"/>
  <c r="Z9" i="9"/>
  <c r="Y9" i="9"/>
  <c r="W9" i="9"/>
  <c r="G18" i="9"/>
  <c r="G17" i="9"/>
  <c r="F18" i="9"/>
  <c r="F17" i="9"/>
  <c r="G16" i="9"/>
  <c r="F16" i="9"/>
  <c r="G15" i="9"/>
  <c r="F15" i="9"/>
  <c r="G14" i="9"/>
  <c r="F14" i="9"/>
  <c r="G13" i="9"/>
  <c r="F13" i="9"/>
  <c r="G12" i="9"/>
  <c r="G11" i="9"/>
  <c r="F12" i="9"/>
  <c r="F11" i="9"/>
  <c r="G10" i="9"/>
  <c r="F10" i="9"/>
  <c r="G9" i="9"/>
  <c r="F9" i="9"/>
  <c r="G8" i="9"/>
  <c r="F8" i="9"/>
  <c r="G7" i="9"/>
  <c r="F7" i="9"/>
  <c r="G6" i="9"/>
  <c r="F6" i="9"/>
  <c r="G5" i="9"/>
  <c r="F5" i="9"/>
  <c r="G4" i="9"/>
  <c r="F4" i="9"/>
  <c r="G3" i="9"/>
  <c r="F3" i="9"/>
  <c r="R78" i="8" a="1"/>
  <c r="R78" i="8" s="1"/>
  <c r="Q77" i="8" a="1"/>
  <c r="Q77" i="8" s="1"/>
  <c r="P76" i="8" a="1"/>
  <c r="P76" i="8" s="1"/>
  <c r="O75" i="8" a="1"/>
  <c r="O75" i="8" s="1"/>
  <c r="N74" i="8" a="1"/>
  <c r="N74" i="8" s="1"/>
  <c r="M73" i="8" a="1"/>
  <c r="M73" i="8" s="1"/>
  <c r="L72" i="8" a="1"/>
  <c r="L72" i="8" s="1"/>
  <c r="K71" i="8" a="1"/>
  <c r="K71" i="8" s="1"/>
  <c r="J70" i="8" a="1"/>
  <c r="J70" i="8" s="1"/>
  <c r="I69" i="8" a="1"/>
  <c r="I69" i="8" s="1"/>
  <c r="H68" i="8" a="1"/>
  <c r="H68" i="8" s="1"/>
  <c r="G67" i="8" a="1"/>
  <c r="G67" i="8" s="1"/>
  <c r="F66" i="8" a="1"/>
  <c r="F66" i="8" s="1"/>
  <c r="E65" i="8" a="1"/>
  <c r="E65" i="8" s="1"/>
  <c r="D64" i="8" a="1"/>
  <c r="D64" i="8" s="1"/>
  <c r="C63" i="8" a="1"/>
  <c r="C63" i="8" s="1"/>
  <c r="R79" i="8"/>
  <c r="Q78" i="8"/>
  <c r="P77" i="8"/>
  <c r="O76" i="8"/>
  <c r="N75" i="8"/>
  <c r="M74" i="8"/>
  <c r="L73" i="8"/>
  <c r="K72" i="8"/>
  <c r="J71" i="8"/>
  <c r="I70" i="8"/>
  <c r="H69" i="8"/>
  <c r="G68" i="8"/>
  <c r="F67" i="8"/>
  <c r="E66" i="8"/>
  <c r="D65" i="8"/>
  <c r="C64" i="8"/>
  <c r="B63" i="8"/>
  <c r="R57" i="8" a="1"/>
  <c r="R57" i="8" s="1"/>
  <c r="Q56" i="8" a="1"/>
  <c r="Q56" i="8" s="1"/>
  <c r="P55" i="8" a="1"/>
  <c r="P55" i="8" s="1"/>
  <c r="O54" i="8" a="1"/>
  <c r="O54" i="8" s="1"/>
  <c r="N53" i="8" a="1"/>
  <c r="N53" i="8" s="1"/>
  <c r="M52" i="8" a="1"/>
  <c r="M52" i="8" s="1"/>
  <c r="L51" i="8" a="1"/>
  <c r="L51" i="8" s="1"/>
  <c r="K50" i="8" a="1"/>
  <c r="K50" i="8" s="1"/>
  <c r="J49" i="8" a="1"/>
  <c r="J49" i="8" s="1"/>
  <c r="I48" i="8" a="1"/>
  <c r="I48" i="8" s="1"/>
  <c r="H47" i="8" a="1"/>
  <c r="H47" i="8" s="1"/>
  <c r="G46" i="8" a="1"/>
  <c r="G46" i="8" s="1"/>
  <c r="F45" i="8" a="1"/>
  <c r="F45" i="8" s="1"/>
  <c r="E44" i="8" a="1"/>
  <c r="E44" i="8" s="1"/>
  <c r="D43" i="8" a="1"/>
  <c r="D43" i="8" s="1"/>
  <c r="C42" i="8" a="1"/>
  <c r="C42" i="8" s="1"/>
  <c r="R58" i="8"/>
  <c r="Q57" i="8"/>
  <c r="P56" i="8"/>
  <c r="O55" i="8"/>
  <c r="N54" i="8"/>
  <c r="M53" i="8"/>
  <c r="L52" i="8"/>
  <c r="K51" i="8"/>
  <c r="J50" i="8"/>
  <c r="I49" i="8"/>
  <c r="H48" i="8"/>
  <c r="G47" i="8"/>
  <c r="F46" i="8"/>
  <c r="E45" i="8"/>
  <c r="D44" i="8"/>
  <c r="C43" i="8"/>
  <c r="B42" i="8"/>
  <c r="AO5" i="5" l="1" a="1"/>
  <c r="AO5" i="5" s="1"/>
  <c r="AO6" i="5" a="1"/>
  <c r="AO6" i="5"/>
  <c r="AO7" i="5" a="1"/>
  <c r="AO7" i="5" s="1"/>
  <c r="AO8" i="5" a="1"/>
  <c r="AO8" i="5" s="1"/>
  <c r="AO9" i="5" a="1"/>
  <c r="AO9" i="5" s="1"/>
  <c r="AO10" i="5" a="1"/>
  <c r="AO10" i="5"/>
  <c r="AO11" i="5" a="1"/>
  <c r="AO11" i="5" s="1"/>
  <c r="AO12" i="5" a="1"/>
  <c r="AO12" i="5"/>
  <c r="AO13" i="5" a="1"/>
  <c r="AO13" i="5" s="1"/>
  <c r="AO14" i="5" a="1"/>
  <c r="AO14" i="5" s="1"/>
  <c r="AO15" i="5" a="1"/>
  <c r="AO15" i="5" s="1"/>
  <c r="AO16" i="5" a="1"/>
  <c r="AO16" i="5"/>
  <c r="AO17" i="5" a="1"/>
  <c r="AO17" i="5" s="1"/>
  <c r="AO18" i="5" a="1"/>
  <c r="AO18" i="5"/>
  <c r="AO19" i="5" a="1"/>
  <c r="AO19" i="5" s="1"/>
  <c r="AO20" i="5" a="1"/>
  <c r="AO20" i="5"/>
  <c r="AO21" i="5" a="1"/>
  <c r="AO21" i="5" s="1"/>
  <c r="AO22" i="5" a="1"/>
  <c r="AO22" i="5" s="1"/>
  <c r="AO23" i="5" a="1"/>
  <c r="AO23" i="5" s="1"/>
  <c r="AO24" i="5" a="1"/>
  <c r="AO24" i="5" s="1"/>
  <c r="AO25" i="5" a="1"/>
  <c r="AO25" i="5" s="1"/>
  <c r="AO26" i="5" a="1"/>
  <c r="AO26" i="5" s="1"/>
  <c r="AO27" i="5" a="1"/>
  <c r="AO27" i="5" s="1"/>
  <c r="AO28" i="5" a="1"/>
  <c r="AO28" i="5" s="1"/>
  <c r="AO29" i="5" a="1"/>
  <c r="AO29" i="5" s="1"/>
  <c r="AO30" i="5" a="1"/>
  <c r="AO30" i="5" s="1"/>
  <c r="AO31" i="5" a="1"/>
  <c r="AO31" i="5"/>
  <c r="AO32" i="5" a="1"/>
  <c r="AO32" i="5" s="1"/>
  <c r="AO33" i="5" a="1"/>
  <c r="AO33" i="5" s="1"/>
  <c r="AO34" i="5" a="1"/>
  <c r="AO34" i="5" s="1"/>
  <c r="AO35" i="5" a="1"/>
  <c r="AO35" i="5" s="1"/>
  <c r="AO36" i="5" a="1"/>
  <c r="AO36" i="5"/>
  <c r="AO37" i="5" a="1"/>
  <c r="AO37" i="5" s="1"/>
  <c r="AO38" i="5" a="1"/>
  <c r="AO38" i="5"/>
  <c r="AO39" i="5" a="1"/>
  <c r="AO39" i="5" s="1"/>
  <c r="AO40" i="5" a="1"/>
  <c r="AO40" i="5"/>
  <c r="AO41" i="5" a="1"/>
  <c r="AO41" i="5" s="1"/>
  <c r="AO42" i="5" a="1"/>
  <c r="AO42" i="5" s="1"/>
  <c r="AO43" i="5" a="1"/>
  <c r="AO43" i="5" s="1"/>
  <c r="AO44" i="5" a="1"/>
  <c r="AO44" i="5"/>
  <c r="AO45" i="5" a="1"/>
  <c r="AO45" i="5" s="1"/>
  <c r="AO46" i="5" a="1"/>
  <c r="AO46" i="5"/>
  <c r="AO47" i="5" a="1"/>
  <c r="AO47" i="5" s="1"/>
  <c r="AO48" i="5" a="1"/>
  <c r="AO48" i="5" s="1"/>
  <c r="AO49" i="5" a="1"/>
  <c r="AO49" i="5" s="1"/>
  <c r="AO50" i="5" a="1"/>
  <c r="AO50" i="5"/>
  <c r="AO51" i="5" a="1"/>
  <c r="AO51" i="5"/>
  <c r="AO52" i="5" a="1"/>
  <c r="AO52" i="5" s="1"/>
  <c r="AO53" i="5" a="1"/>
  <c r="AO53" i="5" s="1"/>
  <c r="AO54" i="5" a="1"/>
  <c r="AO54" i="5"/>
  <c r="AO55" i="5" a="1"/>
  <c r="AO55" i="5" s="1"/>
  <c r="AO56" i="5" a="1"/>
  <c r="AO56" i="5"/>
  <c r="AO57" i="5" a="1"/>
  <c r="AO57" i="5" s="1"/>
  <c r="AO58" i="5" a="1"/>
  <c r="AO58" i="5"/>
  <c r="AO59" i="5" a="1"/>
  <c r="AO59" i="5" s="1"/>
  <c r="AO60" i="5" a="1"/>
  <c r="AO60" i="5" s="1"/>
  <c r="AO61" i="5" a="1"/>
  <c r="AO61" i="5"/>
  <c r="AO62" i="5" a="1"/>
  <c r="AO62" i="5" s="1"/>
  <c r="AO63" i="5" a="1"/>
  <c r="AO63" i="5" s="1"/>
  <c r="AO64" i="5" a="1"/>
  <c r="AO64" i="5" s="1"/>
  <c r="AO65" i="5" a="1"/>
  <c r="AO65" i="5" s="1"/>
  <c r="AO66" i="5" a="1"/>
  <c r="AO66" i="5" s="1"/>
  <c r="AO67" i="5" a="1"/>
  <c r="AO67" i="5" s="1"/>
  <c r="AO68" i="5" a="1"/>
  <c r="AO68" i="5" s="1"/>
  <c r="AO69" i="5" a="1"/>
  <c r="AO69" i="5"/>
  <c r="AO70" i="5" a="1"/>
  <c r="AO70" i="5"/>
  <c r="AO71" i="5" a="1"/>
  <c r="AO71" i="5" s="1"/>
  <c r="AO72" i="5" a="1"/>
  <c r="AO72" i="5" s="1"/>
  <c r="AO73" i="5" a="1"/>
  <c r="AO73" i="5"/>
  <c r="AO74" i="5" a="1"/>
  <c r="AO74" i="5" s="1"/>
  <c r="AO75" i="5" a="1"/>
  <c r="AO75" i="5" s="1"/>
  <c r="AO76" i="5" a="1"/>
  <c r="AO76" i="5" s="1"/>
  <c r="AO77" i="5" a="1"/>
  <c r="AO77" i="5" s="1"/>
  <c r="AO78" i="5" a="1"/>
  <c r="AO78" i="5"/>
  <c r="AO79" i="5" a="1"/>
  <c r="AO79" i="5" s="1"/>
  <c r="AO80" i="5" a="1"/>
  <c r="AO80" i="5" s="1"/>
  <c r="AO81" i="5" a="1"/>
  <c r="AO81" i="5" s="1"/>
  <c r="AO82" i="5" a="1"/>
  <c r="AO82" i="5" s="1"/>
  <c r="AO83" i="5" a="1"/>
  <c r="AO83" i="5" s="1"/>
  <c r="AO84" i="5" a="1"/>
  <c r="AO84" i="5" s="1"/>
  <c r="AO85" i="5" a="1"/>
  <c r="AO85" i="5" s="1"/>
  <c r="AO86" i="5" a="1"/>
  <c r="AO86" i="5" s="1"/>
  <c r="AO87" i="5" a="1"/>
  <c r="AO87" i="5"/>
  <c r="AO88" i="5" a="1"/>
  <c r="AO88" i="5"/>
  <c r="AO89" i="5" a="1"/>
  <c r="AO89" i="5" s="1"/>
  <c r="AO90" i="5" a="1"/>
  <c r="AO90" i="5"/>
  <c r="AO91" i="5" a="1"/>
  <c r="AO91" i="5" s="1"/>
  <c r="AO92" i="5" a="1"/>
  <c r="AO92" i="5" s="1"/>
  <c r="AO93" i="5" a="1"/>
  <c r="AO93" i="5" s="1"/>
  <c r="AO94" i="5" a="1"/>
  <c r="AO94" i="5"/>
  <c r="AO95" i="5" a="1"/>
  <c r="AO95" i="5" s="1"/>
  <c r="AO96" i="5" a="1"/>
  <c r="AO96" i="5" s="1"/>
  <c r="AO97" i="5" a="1"/>
  <c r="AO97" i="5"/>
  <c r="AO98" i="5" a="1"/>
  <c r="AO98" i="5" s="1"/>
  <c r="AO99" i="5" a="1"/>
  <c r="AO99" i="5"/>
  <c r="AO100" i="5" a="1"/>
  <c r="AO100" i="5" s="1"/>
  <c r="AO101" i="5" a="1"/>
  <c r="AO101" i="5" s="1"/>
  <c r="AO102" i="5" a="1"/>
  <c r="AO102" i="5" s="1"/>
  <c r="AO103" i="5" a="1"/>
  <c r="AO103" i="5" s="1"/>
  <c r="AO104" i="5" a="1"/>
  <c r="AO104" i="5" s="1"/>
  <c r="AO105" i="5" a="1"/>
  <c r="AO105" i="5"/>
  <c r="AO106" i="5" a="1"/>
  <c r="AO106" i="5" s="1"/>
  <c r="AO107" i="5" a="1"/>
  <c r="AO107" i="5" s="1"/>
  <c r="AO108" i="5" a="1"/>
  <c r="AO108" i="5" s="1"/>
  <c r="AO109" i="5" a="1"/>
  <c r="AO109" i="5" s="1"/>
  <c r="AO110" i="5" a="1"/>
  <c r="AO110" i="5"/>
  <c r="AO111" i="5" a="1"/>
  <c r="AO111" i="5" s="1"/>
  <c r="AO112" i="5" a="1"/>
  <c r="AO112" i="5"/>
  <c r="AO113" i="5" a="1"/>
  <c r="AO113" i="5" s="1"/>
  <c r="AO114" i="5" a="1"/>
  <c r="AO114" i="5"/>
  <c r="AO115" i="5" a="1"/>
  <c r="AO115" i="5" s="1"/>
  <c r="AO116" i="5" a="1"/>
  <c r="AO116" i="5" s="1"/>
  <c r="AO117" i="5" a="1"/>
  <c r="AO117" i="5" s="1"/>
  <c r="AO118" i="5" a="1"/>
  <c r="AO118" i="5" s="1"/>
  <c r="AO119" i="5" a="1"/>
  <c r="AO119" i="5" s="1"/>
  <c r="AO120" i="5" a="1"/>
  <c r="AO120" i="5"/>
  <c r="AO121" i="5" a="1"/>
  <c r="AO121" i="5"/>
  <c r="AO122" i="5" a="1"/>
  <c r="AO122" i="5" s="1"/>
  <c r="AO123" i="5" a="1"/>
  <c r="AO123" i="5" s="1"/>
  <c r="AO124" i="5" a="1"/>
  <c r="AO124" i="5" s="1"/>
  <c r="AO125" i="5" a="1"/>
  <c r="AO125" i="5" s="1"/>
  <c r="AO126" i="5" a="1"/>
  <c r="AO126" i="5" s="1"/>
  <c r="AO127" i="5" a="1"/>
  <c r="AO127" i="5" s="1"/>
  <c r="AO128" i="5" a="1"/>
  <c r="AO128" i="5" s="1"/>
  <c r="AO129" i="5" a="1"/>
  <c r="AO129" i="5"/>
  <c r="AO130" i="5" a="1"/>
  <c r="AO130" i="5" s="1"/>
  <c r="AO131" i="5" a="1"/>
  <c r="AO131" i="5" s="1"/>
  <c r="AO132" i="5" a="1"/>
  <c r="AO132" i="5"/>
  <c r="AO133" i="5" a="1"/>
  <c r="AO133" i="5" s="1"/>
  <c r="AO134" i="5" a="1"/>
  <c r="AO134" i="5"/>
  <c r="AO135" i="5" a="1"/>
  <c r="AO135" i="5" s="1"/>
  <c r="AO136" i="5" a="1"/>
  <c r="AO136" i="5" s="1"/>
  <c r="AO137" i="5" a="1"/>
  <c r="AO137" i="5" s="1"/>
  <c r="AO138" i="5" a="1"/>
  <c r="AO138" i="5" s="1"/>
  <c r="AO139" i="5" a="1"/>
  <c r="AO139" i="5"/>
  <c r="AO140" i="5" a="1"/>
  <c r="AO140" i="5" s="1"/>
  <c r="AO141" i="5" a="1"/>
  <c r="AO141" i="5"/>
  <c r="AO142" i="5" a="1"/>
  <c r="AO142" i="5" s="1"/>
  <c r="AO143" i="5" a="1"/>
  <c r="AO143" i="5" s="1"/>
  <c r="AO144" i="5" a="1"/>
  <c r="AO144" i="5" s="1"/>
  <c r="AO145" i="5" a="1"/>
  <c r="AO145" i="5" s="1"/>
  <c r="AO146" i="5" a="1"/>
  <c r="AO146" i="5"/>
  <c r="AO147" i="5" a="1"/>
  <c r="AO147" i="5" s="1"/>
  <c r="AO148" i="5" a="1"/>
  <c r="AO148" i="5"/>
  <c r="AO149" i="5" a="1"/>
  <c r="AO149" i="5" s="1"/>
  <c r="AO150" i="5" a="1"/>
  <c r="AO150" i="5" s="1"/>
  <c r="AO151" i="5" a="1"/>
  <c r="AO151" i="5" s="1"/>
  <c r="AO152" i="5" a="1"/>
  <c r="AO152" i="5" s="1"/>
  <c r="AO153" i="5" a="1"/>
  <c r="AO153" i="5" s="1"/>
  <c r="AO154" i="5" a="1"/>
  <c r="AO154" i="5" s="1"/>
  <c r="AO155" i="5" a="1"/>
  <c r="AO155" i="5" s="1"/>
  <c r="AO156" i="5" a="1"/>
  <c r="AO156" i="5"/>
  <c r="AO157" i="5" a="1"/>
  <c r="AO157" i="5" s="1"/>
  <c r="AO158" i="5" a="1"/>
  <c r="AO158" i="5"/>
  <c r="AO159" i="5" a="1"/>
  <c r="AO159" i="5" s="1"/>
  <c r="AO160" i="5" a="1"/>
  <c r="AO160" i="5"/>
  <c r="AO161" i="5" a="1"/>
  <c r="AO161" i="5" s="1"/>
  <c r="AO162" i="5" a="1"/>
  <c r="AO162" i="5" s="1"/>
  <c r="AO163" i="5" a="1"/>
  <c r="AO163" i="5" s="1"/>
  <c r="AO164" i="5" a="1"/>
  <c r="AO164" i="5" s="1"/>
  <c r="AO165" i="5" a="1"/>
  <c r="AO165" i="5"/>
  <c r="AO166" i="5" a="1"/>
  <c r="AO166" i="5" s="1"/>
  <c r="AO167" i="5" a="1"/>
  <c r="AO167" i="5" s="1"/>
  <c r="AO168" i="5" a="1"/>
  <c r="AO168" i="5" s="1"/>
  <c r="AO169" i="5" a="1"/>
  <c r="AO169" i="5" s="1"/>
  <c r="AO170" i="5" a="1"/>
  <c r="AO170" i="5" s="1"/>
  <c r="AO171" i="5" a="1"/>
  <c r="AO171" i="5" s="1"/>
  <c r="AO172" i="5" a="1"/>
  <c r="AO172" i="5" s="1"/>
  <c r="AO173" i="5" a="1"/>
  <c r="AO173" i="5" s="1"/>
  <c r="AO174" i="5" a="1"/>
  <c r="AO174" i="5" s="1"/>
  <c r="AO175" i="5" a="1"/>
  <c r="AO175" i="5"/>
  <c r="AO176" i="5" a="1"/>
  <c r="AO176" i="5" s="1"/>
  <c r="AO177" i="5" a="1"/>
  <c r="AO177" i="5" s="1"/>
  <c r="AO178" i="5" a="1"/>
  <c r="AO178" i="5"/>
  <c r="AO179" i="5" a="1"/>
  <c r="AO179" i="5" s="1"/>
  <c r="AO180" i="5" a="1"/>
  <c r="AO180" i="5"/>
  <c r="AO181" i="5" a="1"/>
  <c r="AO181" i="5" s="1"/>
  <c r="AO182" i="5" a="1"/>
  <c r="AO182" i="5"/>
  <c r="AO183" i="5" a="1"/>
  <c r="AO183" i="5" s="1"/>
  <c r="AO184" i="5" a="1"/>
  <c r="AO184" i="5" s="1"/>
  <c r="AO185" i="5" a="1"/>
  <c r="AO185" i="5" s="1"/>
  <c r="AO186" i="5" a="1"/>
  <c r="AO186" i="5" s="1"/>
  <c r="AO187" i="5" a="1"/>
  <c r="AO187" i="5"/>
  <c r="AO188" i="5" a="1"/>
  <c r="AO188" i="5" s="1"/>
  <c r="AO189" i="5" a="1"/>
  <c r="AO189" i="5" s="1"/>
  <c r="AO190" i="5" a="1"/>
  <c r="AO190" i="5"/>
  <c r="AO191" i="5" a="1"/>
  <c r="AO191" i="5" s="1"/>
  <c r="AO192" i="5" a="1"/>
  <c r="AO192" i="5"/>
  <c r="AO193" i="5" a="1"/>
  <c r="AO193" i="5" s="1"/>
  <c r="AO194" i="5" a="1"/>
  <c r="AO194" i="5"/>
  <c r="AO195" i="5" a="1"/>
  <c r="AO195" i="5" s="1"/>
  <c r="AO196" i="5" a="1"/>
  <c r="AO196" i="5" s="1"/>
  <c r="AO197" i="5" a="1"/>
  <c r="AO197" i="5" s="1"/>
  <c r="AO198" i="5" a="1"/>
  <c r="AO198" i="5" s="1"/>
  <c r="AO199" i="5" a="1"/>
  <c r="AO199" i="5"/>
  <c r="AO200" i="5" a="1"/>
  <c r="AO200" i="5"/>
  <c r="AO201" i="5" a="1"/>
  <c r="AO201" i="5"/>
  <c r="AO202" i="5" a="1"/>
  <c r="AO202" i="5" s="1"/>
  <c r="AO203" i="5" a="1"/>
  <c r="AO203" i="5" s="1"/>
  <c r="AO204" i="5" a="1"/>
  <c r="AO204" i="5" s="1"/>
  <c r="AO205" i="5" a="1"/>
  <c r="AO205" i="5" s="1"/>
  <c r="AO206" i="5" a="1"/>
  <c r="AO206" i="5" s="1"/>
  <c r="AO207" i="5" a="1"/>
  <c r="AO207" i="5"/>
  <c r="AO208" i="5" a="1"/>
  <c r="AO208" i="5"/>
  <c r="AO209" i="5" a="1"/>
  <c r="AO209" i="5" s="1"/>
  <c r="AO210" i="5" a="1"/>
  <c r="AO210" i="5" s="1"/>
  <c r="AO211" i="5" a="1"/>
  <c r="AO211" i="5" s="1"/>
  <c r="AO212" i="5" a="1"/>
  <c r="AO212" i="5"/>
  <c r="AO213" i="5" a="1"/>
  <c r="AO213" i="5" s="1"/>
  <c r="AO214" i="5" a="1"/>
  <c r="AO214" i="5" s="1"/>
  <c r="AO215" i="5" a="1"/>
  <c r="AO215" i="5" s="1"/>
  <c r="AO216" i="5" a="1"/>
  <c r="AO216" i="5" s="1"/>
  <c r="AO217" i="5" a="1"/>
  <c r="AO217" i="5" s="1"/>
  <c r="AO218" i="5" a="1"/>
  <c r="AO218" i="5" s="1"/>
  <c r="AO219" i="5" a="1"/>
  <c r="AO219" i="5"/>
  <c r="AO220" i="5" a="1"/>
  <c r="AO220" i="5" s="1"/>
  <c r="AO221" i="5" a="1"/>
  <c r="AO221" i="5" s="1"/>
  <c r="AO222" i="5" a="1"/>
  <c r="AO222" i="5" s="1"/>
  <c r="AO223" i="5" a="1"/>
  <c r="AO223" i="5" s="1"/>
  <c r="AO224" i="5" a="1"/>
  <c r="AO224" i="5" s="1"/>
  <c r="AO225" i="5" a="1"/>
  <c r="AO225" i="5" s="1"/>
  <c r="AO226" i="5" a="1"/>
  <c r="AO226" i="5"/>
  <c r="AO227" i="5" a="1"/>
  <c r="AO227" i="5" s="1"/>
  <c r="AO228" i="5" a="1"/>
  <c r="AO228" i="5" s="1"/>
  <c r="AO229" i="5" a="1"/>
  <c r="AO229" i="5" s="1"/>
  <c r="AO230" i="5" a="1"/>
  <c r="AO230" i="5" s="1"/>
  <c r="AO231" i="5" a="1"/>
  <c r="AO231" i="5" s="1"/>
  <c r="AO232" i="5" a="1"/>
  <c r="AO232" i="5" s="1"/>
  <c r="AO233" i="5" a="1"/>
  <c r="AO233" i="5" s="1"/>
  <c r="AO234" i="5" a="1"/>
  <c r="AO234" i="5"/>
  <c r="AO235" i="5" a="1"/>
  <c r="AO235" i="5" s="1"/>
  <c r="AO236" i="5" a="1"/>
  <c r="AO236" i="5"/>
  <c r="AO237" i="5" a="1"/>
  <c r="AO237" i="5" s="1"/>
  <c r="AO238" i="5" a="1"/>
  <c r="AO238" i="5" s="1"/>
  <c r="AO239" i="5" a="1"/>
  <c r="AO239" i="5" s="1"/>
  <c r="AO240" i="5" a="1"/>
  <c r="AO240" i="5" s="1"/>
  <c r="AO241" i="5" a="1"/>
  <c r="AO241" i="5"/>
  <c r="AO242" i="5" a="1"/>
  <c r="AO242" i="5" s="1"/>
  <c r="AO243" i="5" a="1"/>
  <c r="AO243" i="5" s="1"/>
  <c r="AO244" i="5" a="1"/>
  <c r="AO244" i="5"/>
  <c r="AO245" i="5" a="1"/>
  <c r="AO245" i="5" s="1"/>
  <c r="AO246" i="5" a="1"/>
  <c r="AO246" i="5" s="1"/>
  <c r="AO247" i="5" a="1"/>
  <c r="AO247" i="5" s="1"/>
  <c r="AO248" i="5" a="1"/>
  <c r="AO248" i="5"/>
  <c r="AO249" i="5" a="1"/>
  <c r="AO249" i="5" s="1"/>
  <c r="AO250" i="5" a="1"/>
  <c r="AO250" i="5" s="1"/>
  <c r="AO251" i="5" a="1"/>
  <c r="AO251" i="5" s="1"/>
  <c r="AO252" i="5" a="1"/>
  <c r="AO252" i="5" s="1"/>
  <c r="AO253" i="5" a="1"/>
  <c r="AO253" i="5"/>
  <c r="AO254" i="5" a="1"/>
  <c r="AO254" i="5" s="1"/>
  <c r="AO255" i="5" a="1"/>
  <c r="AO255" i="5" s="1"/>
  <c r="AO4" i="5" a="1"/>
  <c r="AO4" i="5" s="1"/>
  <c r="S5" i="5" a="1"/>
  <c r="S5" i="5" s="1"/>
  <c r="S6" i="5" a="1"/>
  <c r="S6" i="5" s="1"/>
  <c r="S7" i="5" a="1"/>
  <c r="S7" i="5" s="1"/>
  <c r="S8" i="5" a="1"/>
  <c r="S8" i="5" s="1"/>
  <c r="S9" i="5" a="1"/>
  <c r="S9" i="5" s="1"/>
  <c r="S10" i="5" a="1"/>
  <c r="S10" i="5" s="1"/>
  <c r="S11" i="5" a="1"/>
  <c r="S11" i="5" s="1"/>
  <c r="S12" i="5" a="1"/>
  <c r="S12" i="5"/>
  <c r="S13" i="5" a="1"/>
  <c r="S13" i="5" s="1"/>
  <c r="S14" i="5" a="1"/>
  <c r="S14" i="5" s="1"/>
  <c r="S15" i="5" a="1"/>
  <c r="S15" i="5" s="1"/>
  <c r="S16" i="5" a="1"/>
  <c r="S16" i="5" s="1"/>
  <c r="S17" i="5" a="1"/>
  <c r="S17" i="5" s="1"/>
  <c r="S18" i="5" a="1"/>
  <c r="S18" i="5" s="1"/>
  <c r="S19" i="5" a="1"/>
  <c r="S19" i="5" s="1"/>
  <c r="S20" i="5" a="1"/>
  <c r="S20" i="5"/>
  <c r="S21" i="5" a="1"/>
  <c r="S21" i="5"/>
  <c r="S22" i="5" a="1"/>
  <c r="S22" i="5" s="1"/>
  <c r="S23" i="5" a="1"/>
  <c r="S23" i="5" s="1"/>
  <c r="S24" i="5" a="1"/>
  <c r="S24" i="5" s="1"/>
  <c r="S25" i="5" a="1"/>
  <c r="S25" i="5" s="1"/>
  <c r="S26" i="5" a="1"/>
  <c r="S26" i="5" s="1"/>
  <c r="S27" i="5" a="1"/>
  <c r="S27" i="5" s="1"/>
  <c r="S28" i="5" a="1"/>
  <c r="S28" i="5"/>
  <c r="S29" i="5" a="1"/>
  <c r="S29" i="5" s="1"/>
  <c r="S30" i="5" a="1"/>
  <c r="S30" i="5" s="1"/>
  <c r="S31" i="5" a="1"/>
  <c r="S31" i="5" s="1"/>
  <c r="S32" i="5" a="1"/>
  <c r="S32" i="5" s="1"/>
  <c r="S33" i="5" a="1"/>
  <c r="S33" i="5" s="1"/>
  <c r="S34" i="5" a="1"/>
  <c r="S34" i="5"/>
  <c r="S35" i="5" a="1"/>
  <c r="S35" i="5" s="1"/>
  <c r="S36" i="5" a="1"/>
  <c r="S36" i="5"/>
  <c r="S37" i="5" a="1"/>
  <c r="S37" i="5" s="1"/>
  <c r="S38" i="5" a="1"/>
  <c r="S38" i="5"/>
  <c r="S39" i="5" a="1"/>
  <c r="S39" i="5" s="1"/>
  <c r="S40" i="5" a="1"/>
  <c r="S40" i="5"/>
  <c r="S41" i="5" a="1"/>
  <c r="S41" i="5" s="1"/>
  <c r="S42" i="5" a="1"/>
  <c r="S42" i="5"/>
  <c r="S43" i="5" a="1"/>
  <c r="S43" i="5" s="1"/>
  <c r="S44" i="5" a="1"/>
  <c r="S44" i="5" s="1"/>
  <c r="S45" i="5" a="1"/>
  <c r="S45" i="5" s="1"/>
  <c r="S46" i="5" a="1"/>
  <c r="S46" i="5"/>
  <c r="S47" i="5" a="1"/>
  <c r="S47" i="5" s="1"/>
  <c r="S48" i="5" a="1"/>
  <c r="S48" i="5" s="1"/>
  <c r="S49" i="5" a="1"/>
  <c r="S49" i="5" s="1"/>
  <c r="S50" i="5" a="1"/>
  <c r="S50" i="5" s="1"/>
  <c r="S51" i="5" a="1"/>
  <c r="S51" i="5" s="1"/>
  <c r="S52" i="5" a="1"/>
  <c r="S52" i="5" s="1"/>
  <c r="S53" i="5" a="1"/>
  <c r="S53" i="5" s="1"/>
  <c r="S54" i="5" a="1"/>
  <c r="S54" i="5"/>
  <c r="S55" i="5" a="1"/>
  <c r="S55" i="5" s="1"/>
  <c r="S56" i="5" a="1"/>
  <c r="S56" i="5" s="1"/>
  <c r="S57" i="5" a="1"/>
  <c r="S57" i="5" s="1"/>
  <c r="S58" i="5" a="1"/>
  <c r="S58" i="5" s="1"/>
  <c r="S59" i="5" a="1"/>
  <c r="S59" i="5" s="1"/>
  <c r="S60" i="5" a="1"/>
  <c r="S60" i="5" s="1"/>
  <c r="S61" i="5" a="1"/>
  <c r="S61" i="5"/>
  <c r="S62" i="5" a="1"/>
  <c r="S62" i="5" s="1"/>
  <c r="S63" i="5" a="1"/>
  <c r="S63" i="5" s="1"/>
  <c r="S64" i="5" a="1"/>
  <c r="S64" i="5" s="1"/>
  <c r="S65" i="5" a="1"/>
  <c r="S65" i="5" s="1"/>
  <c r="S66" i="5" a="1"/>
  <c r="S66" i="5" s="1"/>
  <c r="S67" i="5" a="1"/>
  <c r="S67" i="5"/>
  <c r="S68" i="5" a="1"/>
  <c r="S68" i="5" s="1"/>
  <c r="S69" i="5" a="1"/>
  <c r="S69" i="5" s="1"/>
  <c r="S70" i="5" a="1"/>
  <c r="S70" i="5" s="1"/>
  <c r="S71" i="5" a="1"/>
  <c r="S71" i="5" s="1"/>
  <c r="S72" i="5" a="1"/>
  <c r="S72" i="5" s="1"/>
  <c r="S73" i="5" a="1"/>
  <c r="S73" i="5" s="1"/>
  <c r="S74" i="5" a="1"/>
  <c r="S74" i="5" s="1"/>
  <c r="S75" i="5" a="1"/>
  <c r="S75" i="5"/>
  <c r="S76" i="5" a="1"/>
  <c r="S76" i="5" s="1"/>
  <c r="S77" i="5" a="1"/>
  <c r="S77" i="5" s="1"/>
  <c r="S78" i="5" a="1"/>
  <c r="S78" i="5" s="1"/>
  <c r="S79" i="5" a="1"/>
  <c r="S79" i="5"/>
  <c r="S80" i="5" a="1"/>
  <c r="S80" i="5" s="1"/>
  <c r="S81" i="5" a="1"/>
  <c r="S81" i="5"/>
  <c r="S82" i="5" a="1"/>
  <c r="S82" i="5" s="1"/>
  <c r="S83" i="5" a="1"/>
  <c r="S83" i="5" s="1"/>
  <c r="S84" i="5" a="1"/>
  <c r="S84" i="5" s="1"/>
  <c r="S85" i="5" a="1"/>
  <c r="S85" i="5" s="1"/>
  <c r="S86" i="5" a="1"/>
  <c r="S86" i="5"/>
  <c r="S87" i="5" a="1"/>
  <c r="S87" i="5" s="1"/>
  <c r="S88" i="5" a="1"/>
  <c r="S88" i="5"/>
  <c r="S89" i="5" a="1"/>
  <c r="S89" i="5" s="1"/>
  <c r="S90" i="5" a="1"/>
  <c r="S90" i="5"/>
  <c r="S91" i="5" a="1"/>
  <c r="S91" i="5" s="1"/>
  <c r="S92" i="5" a="1"/>
  <c r="S92" i="5" s="1"/>
  <c r="S93" i="5" a="1"/>
  <c r="S93" i="5"/>
  <c r="S94" i="5" a="1"/>
  <c r="S94" i="5"/>
  <c r="S95" i="5" a="1"/>
  <c r="S95" i="5" s="1"/>
  <c r="S96" i="5" a="1"/>
  <c r="S96" i="5"/>
  <c r="S97" i="5" a="1"/>
  <c r="S97" i="5" s="1"/>
  <c r="S98" i="5" a="1"/>
  <c r="S98" i="5" s="1"/>
  <c r="S99" i="5" a="1"/>
  <c r="S99" i="5" s="1"/>
  <c r="S100" i="5" a="1"/>
  <c r="S100" i="5"/>
  <c r="S101" i="5" a="1"/>
  <c r="S101" i="5" s="1"/>
  <c r="S102" i="5" a="1"/>
  <c r="S102" i="5"/>
  <c r="S103" i="5" a="1"/>
  <c r="S103" i="5" s="1"/>
  <c r="S104" i="5" a="1"/>
  <c r="S104" i="5" s="1"/>
  <c r="S105" i="5" a="1"/>
  <c r="S105" i="5"/>
  <c r="S106" i="5" a="1"/>
  <c r="S106" i="5" s="1"/>
  <c r="S107" i="5" a="1"/>
  <c r="S107" i="5" s="1"/>
  <c r="S108" i="5" a="1"/>
  <c r="S108" i="5" s="1"/>
  <c r="S109" i="5" a="1"/>
  <c r="S109" i="5" s="1"/>
  <c r="S110" i="5" a="1"/>
  <c r="S110" i="5"/>
  <c r="S111" i="5" a="1"/>
  <c r="S111" i="5" s="1"/>
  <c r="S112" i="5" a="1"/>
  <c r="S112" i="5" s="1"/>
  <c r="S113" i="5" a="1"/>
  <c r="S113" i="5" s="1"/>
  <c r="S114" i="5" a="1"/>
  <c r="S114" i="5" s="1"/>
  <c r="S115" i="5" a="1"/>
  <c r="S115" i="5" s="1"/>
  <c r="S116" i="5" a="1"/>
  <c r="S116" i="5" s="1"/>
  <c r="S117" i="5" a="1"/>
  <c r="S117" i="5" s="1"/>
  <c r="S118" i="5" a="1"/>
  <c r="S118" i="5" s="1"/>
  <c r="S119" i="5" a="1"/>
  <c r="S119" i="5" s="1"/>
  <c r="S120" i="5" a="1"/>
  <c r="S120" i="5" s="1"/>
  <c r="S121" i="5" a="1"/>
  <c r="S121" i="5" s="1"/>
  <c r="S122" i="5" a="1"/>
  <c r="S122" i="5"/>
  <c r="S123" i="5" a="1"/>
  <c r="S123" i="5" s="1"/>
  <c r="S124" i="5" a="1"/>
  <c r="S124" i="5" s="1"/>
  <c r="S125" i="5" a="1"/>
  <c r="S125" i="5" s="1"/>
  <c r="S126" i="5" a="1"/>
  <c r="S126" i="5" s="1"/>
  <c r="S127" i="5" a="1"/>
  <c r="S127" i="5"/>
  <c r="S128" i="5" a="1"/>
  <c r="S128" i="5" s="1"/>
  <c r="S129" i="5" a="1"/>
  <c r="S129" i="5" s="1"/>
  <c r="S130" i="5" a="1"/>
  <c r="S130" i="5" s="1"/>
  <c r="S131" i="5" a="1"/>
  <c r="S131" i="5" s="1"/>
  <c r="S132" i="5" a="1"/>
  <c r="S132" i="5" s="1"/>
  <c r="S133" i="5" a="1"/>
  <c r="S133" i="5"/>
  <c r="S134" i="5" a="1"/>
  <c r="S134" i="5" s="1"/>
  <c r="S135" i="5" a="1"/>
  <c r="S135" i="5" s="1"/>
  <c r="S136" i="5" a="1"/>
  <c r="S136" i="5" s="1"/>
  <c r="S137" i="5" a="1"/>
  <c r="S137" i="5" s="1"/>
  <c r="S138" i="5" a="1"/>
  <c r="S138" i="5" s="1"/>
  <c r="S139" i="5" a="1"/>
  <c r="S139" i="5" s="1"/>
  <c r="S140" i="5" a="1"/>
  <c r="S140" i="5" s="1"/>
  <c r="S141" i="5" a="1"/>
  <c r="S141" i="5"/>
  <c r="S142" i="5" a="1"/>
  <c r="S142" i="5" s="1"/>
  <c r="S143" i="5" a="1"/>
  <c r="S143" i="5" s="1"/>
  <c r="S144" i="5" a="1"/>
  <c r="S144" i="5"/>
  <c r="S145" i="5" a="1"/>
  <c r="S145" i="5" s="1"/>
  <c r="S146" i="5" a="1"/>
  <c r="S146" i="5" s="1"/>
  <c r="S147" i="5" a="1"/>
  <c r="S147" i="5" s="1"/>
  <c r="S148" i="5" a="1"/>
  <c r="S148" i="5" s="1"/>
  <c r="S149" i="5" a="1"/>
  <c r="S149" i="5" s="1"/>
  <c r="S150" i="5" a="1"/>
  <c r="S150" i="5"/>
  <c r="S151" i="5" a="1"/>
  <c r="S151" i="5" s="1"/>
  <c r="S152" i="5" a="1"/>
  <c r="S152" i="5" s="1"/>
  <c r="S153" i="5" a="1"/>
  <c r="S153" i="5" s="1"/>
  <c r="S154" i="5" a="1"/>
  <c r="S154" i="5" s="1"/>
  <c r="S155" i="5" a="1"/>
  <c r="S155" i="5" s="1"/>
  <c r="S156" i="5" a="1"/>
  <c r="S156" i="5" s="1"/>
  <c r="S157" i="5" a="1"/>
  <c r="S157" i="5" s="1"/>
  <c r="S158" i="5" a="1"/>
  <c r="S158" i="5" s="1"/>
  <c r="S159" i="5" a="1"/>
  <c r="S159" i="5"/>
  <c r="S160" i="5" a="1"/>
  <c r="S160" i="5" s="1"/>
  <c r="S161" i="5" a="1"/>
  <c r="S161" i="5" s="1"/>
  <c r="S162" i="5" a="1"/>
  <c r="S162" i="5" s="1"/>
  <c r="S163" i="5" a="1"/>
  <c r="S163" i="5" s="1"/>
  <c r="S164" i="5" a="1"/>
  <c r="S164" i="5" s="1"/>
  <c r="S165" i="5" a="1"/>
  <c r="S165" i="5" s="1"/>
  <c r="S166" i="5" a="1"/>
  <c r="S166" i="5" s="1"/>
  <c r="S167" i="5" a="1"/>
  <c r="S167" i="5" s="1"/>
  <c r="S168" i="5" a="1"/>
  <c r="S168" i="5" s="1"/>
  <c r="S169" i="5" a="1"/>
  <c r="S169" i="5" s="1"/>
  <c r="S170" i="5" a="1"/>
  <c r="S170" i="5" s="1"/>
  <c r="S171" i="5" a="1"/>
  <c r="S171" i="5"/>
  <c r="S172" i="5" a="1"/>
  <c r="S172" i="5"/>
  <c r="S173" i="5" a="1"/>
  <c r="S173" i="5" s="1"/>
  <c r="S174" i="5" a="1"/>
  <c r="S174" i="5" s="1"/>
  <c r="S175" i="5" a="1"/>
  <c r="S175" i="5" s="1"/>
  <c r="S176" i="5" a="1"/>
  <c r="S176" i="5" s="1"/>
  <c r="S177" i="5" a="1"/>
  <c r="S177" i="5"/>
  <c r="S178" i="5" a="1"/>
  <c r="S178" i="5" s="1"/>
  <c r="S179" i="5" a="1"/>
  <c r="S179" i="5" s="1"/>
  <c r="S180" i="5" a="1"/>
  <c r="S180" i="5"/>
  <c r="S181" i="5" a="1"/>
  <c r="S181" i="5"/>
  <c r="S182" i="5" a="1"/>
  <c r="S182" i="5" s="1"/>
  <c r="S183" i="5" a="1"/>
  <c r="S183" i="5" s="1"/>
  <c r="S184" i="5" a="1"/>
  <c r="S184" i="5" s="1"/>
  <c r="S185" i="5" a="1"/>
  <c r="S185" i="5" s="1"/>
  <c r="S186" i="5" a="1"/>
  <c r="S186" i="5"/>
  <c r="S187" i="5" a="1"/>
  <c r="S187" i="5" s="1"/>
  <c r="S188" i="5" a="1"/>
  <c r="S188" i="5" s="1"/>
  <c r="S189" i="5" a="1"/>
  <c r="S189" i="5" s="1"/>
  <c r="S190" i="5" a="1"/>
  <c r="S190" i="5" s="1"/>
  <c r="S191" i="5" a="1"/>
  <c r="S191" i="5" s="1"/>
  <c r="S192" i="5" a="1"/>
  <c r="S192" i="5" s="1"/>
  <c r="S193" i="5" a="1"/>
  <c r="S193" i="5" s="1"/>
  <c r="S194" i="5" a="1"/>
  <c r="S194" i="5" s="1"/>
  <c r="S195" i="5" a="1"/>
  <c r="S195" i="5" s="1"/>
  <c r="S196" i="5" a="1"/>
  <c r="S196" i="5" s="1"/>
  <c r="S197" i="5" a="1"/>
  <c r="S197" i="5" s="1"/>
  <c r="S198" i="5" a="1"/>
  <c r="S198" i="5" s="1"/>
  <c r="S199" i="5" a="1"/>
  <c r="S199" i="5"/>
  <c r="S200" i="5" a="1"/>
  <c r="S200" i="5" s="1"/>
  <c r="S201" i="5" a="1"/>
  <c r="S201" i="5" s="1"/>
  <c r="S202" i="5" a="1"/>
  <c r="S202" i="5" s="1"/>
  <c r="S203" i="5" a="1"/>
  <c r="S203" i="5" s="1"/>
  <c r="S204" i="5" a="1"/>
  <c r="S204" i="5" s="1"/>
  <c r="S205" i="5" a="1"/>
  <c r="S205" i="5" s="1"/>
  <c r="S206" i="5" a="1"/>
  <c r="S206" i="5" s="1"/>
  <c r="S207" i="5" a="1"/>
  <c r="S207" i="5" s="1"/>
  <c r="S208" i="5" a="1"/>
  <c r="S208" i="5"/>
  <c r="S209" i="5" a="1"/>
  <c r="S209" i="5" s="1"/>
  <c r="S210" i="5" a="1"/>
  <c r="S210" i="5" s="1"/>
  <c r="S211" i="5" a="1"/>
  <c r="S211" i="5"/>
  <c r="S212" i="5" a="1"/>
  <c r="S212" i="5" s="1"/>
  <c r="S213" i="5" a="1"/>
  <c r="S213" i="5" s="1"/>
  <c r="S214" i="5" a="1"/>
  <c r="S214" i="5" s="1"/>
  <c r="S215" i="5" a="1"/>
  <c r="S215" i="5" s="1"/>
  <c r="S216" i="5" a="1"/>
  <c r="S216" i="5" s="1"/>
  <c r="S217" i="5" a="1"/>
  <c r="S217" i="5" s="1"/>
  <c r="S218" i="5" a="1"/>
  <c r="S218" i="5" s="1"/>
  <c r="S219" i="5" a="1"/>
  <c r="S219" i="5"/>
  <c r="S220" i="5" a="1"/>
  <c r="S220" i="5"/>
  <c r="S221" i="5" a="1"/>
  <c r="S221" i="5" s="1"/>
  <c r="S222" i="5" a="1"/>
  <c r="S222" i="5" s="1"/>
  <c r="S223" i="5" a="1"/>
  <c r="S223" i="5" s="1"/>
  <c r="S224" i="5" a="1"/>
  <c r="S224" i="5"/>
  <c r="S225" i="5" a="1"/>
  <c r="S225" i="5" s="1"/>
  <c r="S226" i="5" a="1"/>
  <c r="S226" i="5" s="1"/>
  <c r="S227" i="5" a="1"/>
  <c r="S227" i="5" s="1"/>
  <c r="S228" i="5" a="1"/>
  <c r="S228" i="5" s="1"/>
  <c r="S229" i="5" a="1"/>
  <c r="S229" i="5" s="1"/>
  <c r="S230" i="5" a="1"/>
  <c r="S230" i="5" s="1"/>
  <c r="S231" i="5" a="1"/>
  <c r="S231" i="5" s="1"/>
  <c r="S232" i="5" a="1"/>
  <c r="S232" i="5" s="1"/>
  <c r="S233" i="5" a="1"/>
  <c r="S233" i="5" s="1"/>
  <c r="S234" i="5" a="1"/>
  <c r="S234" i="5" s="1"/>
  <c r="S235" i="5" a="1"/>
  <c r="S235" i="5" s="1"/>
  <c r="S236" i="5" a="1"/>
  <c r="S236" i="5"/>
  <c r="S237" i="5" a="1"/>
  <c r="S237" i="5" s="1"/>
  <c r="S238" i="5" a="1"/>
  <c r="S238" i="5"/>
  <c r="S239" i="5" a="1"/>
  <c r="S239" i="5" s="1"/>
  <c r="S240" i="5" a="1"/>
  <c r="S240" i="5" s="1"/>
  <c r="S241" i="5" a="1"/>
  <c r="S241" i="5" s="1"/>
  <c r="S242" i="5" a="1"/>
  <c r="S242" i="5" s="1"/>
  <c r="S243" i="5" a="1"/>
  <c r="S243" i="5"/>
  <c r="S244" i="5" a="1"/>
  <c r="S244" i="5" s="1"/>
  <c r="S245" i="5" a="1"/>
  <c r="S245" i="5" s="1"/>
  <c r="S246" i="5" a="1"/>
  <c r="S246" i="5" s="1"/>
  <c r="S247" i="5" a="1"/>
  <c r="S247" i="5" s="1"/>
  <c r="S248" i="5" a="1"/>
  <c r="S248" i="5" s="1"/>
  <c r="S249" i="5" a="1"/>
  <c r="S249" i="5" s="1"/>
  <c r="S250" i="5" a="1"/>
  <c r="S250" i="5" s="1"/>
  <c r="S251" i="5" a="1"/>
  <c r="S251" i="5" s="1"/>
  <c r="S252" i="5" a="1"/>
  <c r="S252" i="5" s="1"/>
  <c r="S253" i="5" a="1"/>
  <c r="S253" i="5" s="1"/>
  <c r="S254" i="5" a="1"/>
  <c r="S254" i="5" s="1"/>
  <c r="S255" i="5" a="1"/>
  <c r="S255" i="5" s="1"/>
  <c r="S256" i="5" a="1"/>
  <c r="S256" i="5"/>
  <c r="S257" i="5" a="1"/>
  <c r="S257" i="5" s="1"/>
  <c r="S258" i="5" a="1"/>
  <c r="S258" i="5" s="1"/>
  <c r="S259" i="5" a="1"/>
  <c r="S259" i="5" s="1"/>
  <c r="S260" i="5" a="1"/>
  <c r="S260" i="5" s="1"/>
  <c r="S261" i="5" a="1"/>
  <c r="S261" i="5" s="1"/>
  <c r="S262" i="5" a="1"/>
  <c r="S262" i="5" s="1"/>
  <c r="S263" i="5" a="1"/>
  <c r="S263" i="5" s="1"/>
  <c r="S264" i="5" a="1"/>
  <c r="S264" i="5" s="1"/>
  <c r="S265" i="5" a="1"/>
  <c r="S265" i="5" s="1"/>
  <c r="S266" i="5" a="1"/>
  <c r="S266" i="5" s="1"/>
  <c r="S267" i="5" a="1"/>
  <c r="S267" i="5" s="1"/>
  <c r="S268" i="5" a="1"/>
  <c r="S268" i="5" s="1"/>
  <c r="S269" i="5" a="1"/>
  <c r="S269" i="5" s="1"/>
  <c r="S270" i="5" a="1"/>
  <c r="S270" i="5" s="1"/>
  <c r="S271" i="5" a="1"/>
  <c r="S271" i="5" s="1"/>
  <c r="S272" i="5" a="1"/>
  <c r="S272" i="5" s="1"/>
  <c r="S273" i="5" a="1"/>
  <c r="S273" i="5" s="1"/>
  <c r="S274" i="5" a="1"/>
  <c r="S274" i="5" s="1"/>
  <c r="S275" i="5" a="1"/>
  <c r="S275" i="5" s="1"/>
  <c r="S276" i="5" a="1"/>
  <c r="S276" i="5" s="1"/>
  <c r="S277" i="5" a="1"/>
  <c r="S277" i="5" s="1"/>
  <c r="S278" i="5" a="1"/>
  <c r="S278" i="5" s="1"/>
  <c r="S279" i="5" a="1"/>
  <c r="S279" i="5" s="1"/>
  <c r="S280" i="5" a="1"/>
  <c r="S280" i="5" s="1"/>
  <c r="S281" i="5" a="1"/>
  <c r="S281" i="5" s="1"/>
  <c r="S282" i="5" a="1"/>
  <c r="S282" i="5"/>
  <c r="S283" i="5" a="1"/>
  <c r="S283" i="5" s="1"/>
  <c r="S284" i="5" a="1"/>
  <c r="S284" i="5"/>
  <c r="S285" i="5" a="1"/>
  <c r="S285" i="5" s="1"/>
  <c r="S286" i="5" a="1"/>
  <c r="S286" i="5" s="1"/>
  <c r="S287" i="5" a="1"/>
  <c r="S287" i="5" s="1"/>
  <c r="S288" i="5" a="1"/>
  <c r="S288" i="5" s="1"/>
  <c r="S289" i="5" a="1"/>
  <c r="S289" i="5" s="1"/>
  <c r="S290" i="5" a="1"/>
  <c r="S290" i="5"/>
  <c r="S291" i="5" a="1"/>
  <c r="S291" i="5" s="1"/>
  <c r="S292" i="5" a="1"/>
  <c r="S292" i="5"/>
  <c r="S293" i="5" a="1"/>
  <c r="S293" i="5" s="1"/>
  <c r="S294" i="5" a="1"/>
  <c r="S294" i="5" s="1"/>
  <c r="S295" i="5" a="1"/>
  <c r="S295" i="5"/>
  <c r="S296" i="5" a="1"/>
  <c r="S296" i="5" s="1"/>
  <c r="S297" i="5" a="1"/>
  <c r="S297" i="5" s="1"/>
  <c r="S298" i="5" a="1"/>
  <c r="S298" i="5" s="1"/>
  <c r="S299" i="5" a="1"/>
  <c r="S299" i="5" s="1"/>
  <c r="S300" i="5" a="1"/>
  <c r="S300" i="5" s="1"/>
  <c r="S301" i="5" a="1"/>
  <c r="S301" i="5" s="1"/>
  <c r="S302" i="5" a="1"/>
  <c r="S302" i="5" s="1"/>
  <c r="S303" i="5" a="1"/>
  <c r="S303" i="5" s="1"/>
  <c r="S304" i="5" a="1"/>
  <c r="S304" i="5"/>
  <c r="S305" i="5" a="1"/>
  <c r="S305" i="5" s="1"/>
  <c r="S306" i="5" a="1"/>
  <c r="S306" i="5" s="1"/>
  <c r="S307" i="5" a="1"/>
  <c r="S307" i="5" s="1"/>
  <c r="S308" i="5" a="1"/>
  <c r="S308" i="5"/>
  <c r="S309" i="5" a="1"/>
  <c r="S309" i="5" s="1"/>
  <c r="S310" i="5" a="1"/>
  <c r="S310" i="5"/>
  <c r="S311" i="5" a="1"/>
  <c r="S311" i="5" s="1"/>
  <c r="S312" i="5" a="1"/>
  <c r="S312" i="5"/>
  <c r="S313" i="5" a="1"/>
  <c r="S313" i="5" s="1"/>
  <c r="S314" i="5" a="1"/>
  <c r="S314" i="5" s="1"/>
  <c r="S315" i="5" a="1"/>
  <c r="S315" i="5" s="1"/>
  <c r="S316" i="5" a="1"/>
  <c r="S316" i="5" s="1"/>
  <c r="S317" i="5" a="1"/>
  <c r="S317" i="5" s="1"/>
  <c r="S318" i="5" a="1"/>
  <c r="S318" i="5" s="1"/>
  <c r="S319" i="5" a="1"/>
  <c r="S319" i="5" s="1"/>
  <c r="S320" i="5" a="1"/>
  <c r="S320" i="5" s="1"/>
  <c r="S321" i="5" a="1"/>
  <c r="S321" i="5" s="1"/>
  <c r="S322" i="5" a="1"/>
  <c r="S322" i="5" s="1"/>
  <c r="S323" i="5" a="1"/>
  <c r="S323" i="5" s="1"/>
  <c r="S324" i="5" a="1"/>
  <c r="S324" i="5" s="1"/>
  <c r="S325" i="5" a="1"/>
  <c r="S325" i="5" s="1"/>
  <c r="S326" i="5" a="1"/>
  <c r="S326" i="5" s="1"/>
  <c r="S327" i="5" a="1"/>
  <c r="S327" i="5" s="1"/>
  <c r="S328" i="5" a="1"/>
  <c r="S328" i="5"/>
  <c r="S329" i="5" a="1"/>
  <c r="S329" i="5" s="1"/>
  <c r="S330" i="5" a="1"/>
  <c r="S330" i="5" s="1"/>
  <c r="S331" i="5" a="1"/>
  <c r="S331" i="5" s="1"/>
  <c r="S332" i="5" a="1"/>
  <c r="S332" i="5" s="1"/>
  <c r="S333" i="5" a="1"/>
  <c r="S333" i="5" s="1"/>
  <c r="S334" i="5" a="1"/>
  <c r="S334" i="5" s="1"/>
  <c r="S335" i="5" a="1"/>
  <c r="S335" i="5" s="1"/>
  <c r="S336" i="5" a="1"/>
  <c r="S336" i="5"/>
  <c r="S337" i="5" a="1"/>
  <c r="S337" i="5" s="1"/>
  <c r="S338" i="5" a="1"/>
  <c r="S338" i="5" s="1"/>
  <c r="S339" i="5" a="1"/>
  <c r="S339" i="5"/>
  <c r="S340" i="5" a="1"/>
  <c r="S340" i="5" s="1"/>
  <c r="S341" i="5" a="1"/>
  <c r="S341" i="5" s="1"/>
  <c r="S342" i="5" a="1"/>
  <c r="S342" i="5" s="1"/>
  <c r="S343" i="5" a="1"/>
  <c r="S343" i="5" s="1"/>
  <c r="S344" i="5" a="1"/>
  <c r="S344" i="5" s="1"/>
  <c r="S345" i="5" a="1"/>
  <c r="S345" i="5" s="1"/>
  <c r="S346" i="5" a="1"/>
  <c r="S346" i="5" s="1"/>
  <c r="S347" i="5" a="1"/>
  <c r="S347" i="5" s="1"/>
  <c r="S348" i="5" a="1"/>
  <c r="S348" i="5"/>
  <c r="S349" i="5" a="1"/>
  <c r="S349" i="5" s="1"/>
  <c r="S350" i="5" a="1"/>
  <c r="S350" i="5" s="1"/>
  <c r="S351" i="5" a="1"/>
  <c r="S351" i="5" s="1"/>
  <c r="S352" i="5" a="1"/>
  <c r="S352" i="5" s="1"/>
  <c r="S353" i="5" a="1"/>
  <c r="S353" i="5" s="1"/>
  <c r="S354" i="5" a="1"/>
  <c r="S354" i="5"/>
  <c r="S355" i="5" a="1"/>
  <c r="S355" i="5" s="1"/>
  <c r="S356" i="5" a="1"/>
  <c r="S356" i="5" s="1"/>
  <c r="S357" i="5" a="1"/>
  <c r="S357" i="5"/>
  <c r="S358" i="5" a="1"/>
  <c r="S358" i="5" s="1"/>
  <c r="S359" i="5" a="1"/>
  <c r="S359" i="5" s="1"/>
  <c r="S360" i="5" a="1"/>
  <c r="S360" i="5"/>
  <c r="S361" i="5" a="1"/>
  <c r="S361" i="5" s="1"/>
  <c r="S362" i="5" a="1"/>
  <c r="S362" i="5" s="1"/>
  <c r="S363" i="5" a="1"/>
  <c r="S363" i="5" s="1"/>
  <c r="S364" i="5" a="1"/>
  <c r="S364" i="5" s="1"/>
  <c r="S365" i="5" a="1"/>
  <c r="S365" i="5" s="1"/>
  <c r="S366" i="5" a="1"/>
  <c r="S366" i="5"/>
  <c r="S367" i="5" a="1"/>
  <c r="S367" i="5" s="1"/>
  <c r="S368" i="5" a="1"/>
  <c r="S368" i="5"/>
  <c r="S369" i="5" a="1"/>
  <c r="S369" i="5" s="1"/>
  <c r="S370" i="5" a="1"/>
  <c r="S370" i="5" s="1"/>
  <c r="S371" i="5" a="1"/>
  <c r="S371" i="5" s="1"/>
  <c r="S372" i="5" a="1"/>
  <c r="S372" i="5" s="1"/>
  <c r="S373" i="5" a="1"/>
  <c r="S373" i="5" s="1"/>
  <c r="S374" i="5" a="1"/>
  <c r="S374" i="5"/>
  <c r="S375" i="5" a="1"/>
  <c r="S375" i="5" s="1"/>
  <c r="S376" i="5" a="1"/>
  <c r="S376" i="5"/>
  <c r="S377" i="5" a="1"/>
  <c r="S377" i="5" s="1"/>
  <c r="S378" i="5" a="1"/>
  <c r="S378" i="5"/>
  <c r="S379" i="5" a="1"/>
  <c r="S379" i="5" s="1"/>
  <c r="S380" i="5" a="1"/>
  <c r="S380" i="5" s="1"/>
  <c r="S381" i="5" a="1"/>
  <c r="S381" i="5"/>
  <c r="S382" i="5" a="1"/>
  <c r="S382" i="5" s="1"/>
  <c r="S383" i="5" a="1"/>
  <c r="S383" i="5" s="1"/>
  <c r="S384" i="5" a="1"/>
  <c r="S384" i="5" s="1"/>
  <c r="S385" i="5" a="1"/>
  <c r="S385" i="5" s="1"/>
  <c r="S386" i="5" a="1"/>
  <c r="S386" i="5" s="1"/>
  <c r="S387" i="5" a="1"/>
  <c r="S387" i="5" s="1"/>
  <c r="S388" i="5" a="1"/>
  <c r="S388" i="5" s="1"/>
  <c r="S389" i="5" a="1"/>
  <c r="S389" i="5" s="1"/>
  <c r="S390" i="5" a="1"/>
  <c r="S390" i="5" s="1"/>
  <c r="S391" i="5" a="1"/>
  <c r="S391" i="5" s="1"/>
  <c r="S392" i="5" a="1"/>
  <c r="S392" i="5" s="1"/>
  <c r="S393" i="5" a="1"/>
  <c r="S393" i="5"/>
  <c r="S394" i="5" a="1"/>
  <c r="S394" i="5" s="1"/>
  <c r="S395" i="5" a="1"/>
  <c r="S395" i="5" s="1"/>
  <c r="S396" i="5" a="1"/>
  <c r="S396" i="5"/>
  <c r="S397" i="5" a="1"/>
  <c r="S397" i="5" s="1"/>
  <c r="S398" i="5" a="1"/>
  <c r="S398" i="5" s="1"/>
  <c r="S399" i="5" a="1"/>
  <c r="S399" i="5" s="1"/>
  <c r="S400" i="5" a="1"/>
  <c r="S400" i="5" s="1"/>
  <c r="S401" i="5" a="1"/>
  <c r="S401" i="5" s="1"/>
  <c r="S402" i="5" a="1"/>
  <c r="S402" i="5"/>
  <c r="S403" i="5" a="1"/>
  <c r="S403" i="5" s="1"/>
  <c r="S404" i="5" a="1"/>
  <c r="S404" i="5" s="1"/>
  <c r="S405" i="5" a="1"/>
  <c r="S405" i="5" s="1"/>
  <c r="S406" i="5" a="1"/>
  <c r="S406" i="5" s="1"/>
  <c r="S407" i="5" a="1"/>
  <c r="S407" i="5" s="1"/>
  <c r="S408" i="5" a="1"/>
  <c r="S408" i="5" s="1"/>
  <c r="S409" i="5" a="1"/>
  <c r="S409" i="5" s="1"/>
  <c r="S410" i="5" a="1"/>
  <c r="S410" i="5"/>
  <c r="S411" i="5" a="1"/>
  <c r="S411" i="5" s="1"/>
  <c r="S412" i="5" a="1"/>
  <c r="S412" i="5" s="1"/>
  <c r="S413" i="5" a="1"/>
  <c r="S413" i="5" s="1"/>
  <c r="S414" i="5" a="1"/>
  <c r="S414" i="5" s="1"/>
  <c r="S415" i="5" a="1"/>
  <c r="S415" i="5" s="1"/>
  <c r="S416" i="5" a="1"/>
  <c r="S416" i="5" s="1"/>
  <c r="S417" i="5" a="1"/>
  <c r="S417" i="5" s="1"/>
  <c r="S418" i="5" a="1"/>
  <c r="S418" i="5" s="1"/>
  <c r="S419" i="5" a="1"/>
  <c r="S419" i="5" s="1"/>
  <c r="S420" i="5" a="1"/>
  <c r="S420" i="5" s="1"/>
  <c r="S421" i="5" a="1"/>
  <c r="S421" i="5"/>
  <c r="S422" i="5" a="1"/>
  <c r="S422" i="5"/>
  <c r="S423" i="5" a="1"/>
  <c r="S423" i="5" s="1"/>
  <c r="S424" i="5" a="1"/>
  <c r="S424" i="5" s="1"/>
  <c r="S425" i="5" a="1"/>
  <c r="S425" i="5" s="1"/>
  <c r="S426" i="5" a="1"/>
  <c r="S426" i="5" s="1"/>
  <c r="S427" i="5" a="1"/>
  <c r="S427" i="5" s="1"/>
  <c r="S428" i="5" a="1"/>
  <c r="S428" i="5" s="1"/>
  <c r="S429" i="5" a="1"/>
  <c r="S429" i="5"/>
  <c r="S430" i="5" a="1"/>
  <c r="S430" i="5" s="1"/>
  <c r="S431" i="5" a="1"/>
  <c r="S431" i="5" s="1"/>
  <c r="S432" i="5" a="1"/>
  <c r="S432" i="5" s="1"/>
  <c r="S433" i="5" a="1"/>
  <c r="S433" i="5" s="1"/>
  <c r="S434" i="5" a="1"/>
  <c r="S434" i="5"/>
  <c r="S435" i="5" a="1"/>
  <c r="S435" i="5" s="1"/>
  <c r="S436" i="5" a="1"/>
  <c r="S436" i="5" s="1"/>
  <c r="S437" i="5" a="1"/>
  <c r="S437" i="5" s="1"/>
  <c r="S438" i="5" a="1"/>
  <c r="S438" i="5"/>
  <c r="S439" i="5" a="1"/>
  <c r="S439" i="5" s="1"/>
  <c r="S440" i="5" a="1"/>
  <c r="S440" i="5" s="1"/>
  <c r="S441" i="5" a="1"/>
  <c r="S441" i="5" s="1"/>
  <c r="S442" i="5" a="1"/>
  <c r="S442" i="5" s="1"/>
  <c r="S443" i="5" a="1"/>
  <c r="S443" i="5" s="1"/>
  <c r="S444" i="5" a="1"/>
  <c r="S444" i="5" s="1"/>
  <c r="S445" i="5" a="1"/>
  <c r="S445" i="5" s="1"/>
  <c r="S446" i="5" a="1"/>
  <c r="S446" i="5" s="1"/>
  <c r="S447" i="5" a="1"/>
  <c r="S447" i="5" s="1"/>
  <c r="S448" i="5" a="1"/>
  <c r="S448" i="5"/>
  <c r="S449" i="5" a="1"/>
  <c r="S449" i="5" s="1"/>
  <c r="S450" i="5" a="1"/>
  <c r="S450" i="5"/>
  <c r="S451" i="5" a="1"/>
  <c r="S451" i="5" s="1"/>
  <c r="S452" i="5" a="1"/>
  <c r="S452" i="5"/>
  <c r="S453" i="5" a="1"/>
  <c r="S453" i="5" s="1"/>
  <c r="S454" i="5" a="1"/>
  <c r="S454" i="5" s="1"/>
  <c r="S455" i="5" a="1"/>
  <c r="S455" i="5" s="1"/>
  <c r="S456" i="5" a="1"/>
  <c r="S456" i="5"/>
  <c r="S457" i="5" a="1"/>
  <c r="S457" i="5"/>
  <c r="S458" i="5" a="1"/>
  <c r="S458" i="5" s="1"/>
  <c r="S459" i="5" a="1"/>
  <c r="S459" i="5" s="1"/>
  <c r="S460" i="5" a="1"/>
  <c r="S460" i="5"/>
  <c r="S461" i="5" a="1"/>
  <c r="S461" i="5" s="1"/>
  <c r="S462" i="5" a="1"/>
  <c r="S462" i="5" s="1"/>
  <c r="S463" i="5" a="1"/>
  <c r="S463" i="5" s="1"/>
  <c r="S464" i="5" a="1"/>
  <c r="S464" i="5" s="1"/>
  <c r="S465" i="5" a="1"/>
  <c r="S465" i="5"/>
  <c r="S466" i="5" a="1"/>
  <c r="S466" i="5" s="1"/>
  <c r="S467" i="5" a="1"/>
  <c r="S467" i="5" s="1"/>
  <c r="S468" i="5" a="1"/>
  <c r="S468" i="5" s="1"/>
  <c r="S469" i="5" a="1"/>
  <c r="S469" i="5"/>
  <c r="S470" i="5" a="1"/>
  <c r="S470" i="5" s="1"/>
  <c r="S471" i="5" a="1"/>
  <c r="S471" i="5" s="1"/>
  <c r="S472" i="5" a="1"/>
  <c r="S472" i="5"/>
  <c r="S473" i="5" a="1"/>
  <c r="S473" i="5" s="1"/>
  <c r="S474" i="5" a="1"/>
  <c r="S474" i="5"/>
  <c r="S475" i="5" a="1"/>
  <c r="S475" i="5" s="1"/>
  <c r="S476" i="5" a="1"/>
  <c r="S476" i="5" s="1"/>
  <c r="S477" i="5" a="1"/>
  <c r="S477" i="5" s="1"/>
  <c r="S478" i="5" a="1"/>
  <c r="S478" i="5" s="1"/>
  <c r="S479" i="5" a="1"/>
  <c r="S479" i="5" s="1"/>
  <c r="S480" i="5" a="1"/>
  <c r="S480" i="5" s="1"/>
  <c r="S481" i="5" a="1"/>
  <c r="S481" i="5" s="1"/>
  <c r="S482" i="5" a="1"/>
  <c r="S482" i="5"/>
  <c r="S483" i="5" a="1"/>
  <c r="S483" i="5" s="1"/>
  <c r="S484" i="5" a="1"/>
  <c r="S484" i="5" s="1"/>
  <c r="S485" i="5" a="1"/>
  <c r="S485" i="5" s="1"/>
  <c r="S486" i="5" a="1"/>
  <c r="S486" i="5" s="1"/>
  <c r="S487" i="5" a="1"/>
  <c r="S487" i="5" s="1"/>
  <c r="S488" i="5" a="1"/>
  <c r="S488" i="5" s="1"/>
  <c r="S489" i="5" a="1"/>
  <c r="S489" i="5" s="1"/>
  <c r="S490" i="5" a="1"/>
  <c r="S490" i="5" s="1"/>
  <c r="S491" i="5" a="1"/>
  <c r="S491" i="5" s="1"/>
  <c r="S492" i="5" a="1"/>
  <c r="S492" i="5" s="1"/>
  <c r="S493" i="5" a="1"/>
  <c r="S493" i="5" s="1"/>
  <c r="S494" i="5" a="1"/>
  <c r="S494" i="5"/>
  <c r="S495" i="5" a="1"/>
  <c r="S495" i="5" s="1"/>
  <c r="S496" i="5" a="1"/>
  <c r="S496" i="5" s="1"/>
  <c r="S497" i="5" a="1"/>
  <c r="S497" i="5" s="1"/>
  <c r="S498" i="5" a="1"/>
  <c r="S498" i="5" s="1"/>
  <c r="S499" i="5" a="1"/>
  <c r="S499" i="5" s="1"/>
  <c r="S500" i="5" a="1"/>
  <c r="S500" i="5" s="1"/>
  <c r="S501" i="5" a="1"/>
  <c r="S501" i="5" s="1"/>
  <c r="S502" i="5" a="1"/>
  <c r="S502" i="5" s="1"/>
  <c r="S503" i="5" a="1"/>
  <c r="S503" i="5" s="1"/>
  <c r="S504" i="5" a="1"/>
  <c r="S504" i="5" s="1"/>
  <c r="S505" i="5" a="1"/>
  <c r="S505" i="5"/>
  <c r="S506" i="5" a="1"/>
  <c r="S506" i="5"/>
  <c r="S507" i="5" a="1"/>
  <c r="S507" i="5" s="1"/>
  <c r="S508" i="5" a="1"/>
  <c r="S508" i="5"/>
  <c r="S509" i="5" a="1"/>
  <c r="S509" i="5" s="1"/>
  <c r="S510" i="5" a="1"/>
  <c r="S510" i="5" s="1"/>
  <c r="S511" i="5" a="1"/>
  <c r="S511" i="5" s="1"/>
  <c r="S512" i="5" a="1"/>
  <c r="S512" i="5"/>
  <c r="S513" i="5" a="1"/>
  <c r="S513" i="5"/>
  <c r="S514" i="5" a="1"/>
  <c r="S514" i="5" s="1"/>
  <c r="S515" i="5" a="1"/>
  <c r="S515" i="5" s="1"/>
  <c r="S516" i="5" a="1"/>
  <c r="S516" i="5" s="1"/>
  <c r="S517" i="5" a="1"/>
  <c r="S517" i="5" s="1"/>
  <c r="S518" i="5" a="1"/>
  <c r="S518" i="5" s="1"/>
  <c r="S519" i="5" a="1"/>
  <c r="S519" i="5" s="1"/>
  <c r="S520" i="5" a="1"/>
  <c r="S520" i="5" s="1"/>
  <c r="S521" i="5" a="1"/>
  <c r="S521" i="5" s="1"/>
  <c r="S522" i="5" a="1"/>
  <c r="S522" i="5" s="1"/>
  <c r="S523" i="5" a="1"/>
  <c r="S523" i="5" s="1"/>
  <c r="S524" i="5" a="1"/>
  <c r="S524" i="5" s="1"/>
  <c r="S525" i="5" a="1"/>
  <c r="S525" i="5" s="1"/>
  <c r="S526" i="5" a="1"/>
  <c r="S526" i="5" s="1"/>
  <c r="S527" i="5" a="1"/>
  <c r="S527" i="5" s="1"/>
  <c r="S528" i="5" a="1"/>
  <c r="S528" i="5" s="1"/>
  <c r="S529" i="5" a="1"/>
  <c r="S529" i="5" s="1"/>
  <c r="S530" i="5" a="1"/>
  <c r="S530" i="5" s="1"/>
  <c r="S531" i="5" a="1"/>
  <c r="S531" i="5" s="1"/>
  <c r="S532" i="5" a="1"/>
  <c r="S532" i="5" s="1"/>
  <c r="S533" i="5" a="1"/>
  <c r="S533" i="5" s="1"/>
  <c r="S534" i="5" a="1"/>
  <c r="S534" i="5" s="1"/>
  <c r="S535" i="5" a="1"/>
  <c r="S535" i="5" s="1"/>
  <c r="S536" i="5" a="1"/>
  <c r="S536" i="5" s="1"/>
  <c r="S537" i="5" a="1"/>
  <c r="S537" i="5" s="1"/>
  <c r="S538" i="5" a="1"/>
  <c r="S538" i="5" s="1"/>
  <c r="S539" i="5" a="1"/>
  <c r="S539" i="5" s="1"/>
  <c r="S540" i="5" a="1"/>
  <c r="S540" i="5" s="1"/>
  <c r="S541" i="5" a="1"/>
  <c r="S541" i="5" s="1"/>
  <c r="S542" i="5" a="1"/>
  <c r="S542" i="5" s="1"/>
  <c r="S543" i="5" a="1"/>
  <c r="S543" i="5"/>
  <c r="S544" i="5" a="1"/>
  <c r="S544" i="5" s="1"/>
  <c r="S545" i="5" a="1"/>
  <c r="S545" i="5" s="1"/>
  <c r="S546" i="5" a="1"/>
  <c r="S546" i="5" s="1"/>
  <c r="S547" i="5" a="1"/>
  <c r="S547" i="5"/>
  <c r="S548" i="5" a="1"/>
  <c r="S548" i="5" s="1"/>
  <c r="S549" i="5" a="1"/>
  <c r="S549" i="5" s="1"/>
  <c r="S550" i="5" a="1"/>
  <c r="S550" i="5" s="1"/>
  <c r="S551" i="5" a="1"/>
  <c r="S551" i="5" s="1"/>
  <c r="S552" i="5" a="1"/>
  <c r="S552" i="5" s="1"/>
  <c r="S553" i="5" a="1"/>
  <c r="S553" i="5"/>
  <c r="S554" i="5" a="1"/>
  <c r="S554" i="5" s="1"/>
  <c r="S555" i="5" a="1"/>
  <c r="S555" i="5" s="1"/>
  <c r="S556" i="5" a="1"/>
  <c r="S556" i="5" s="1"/>
  <c r="S557" i="5" a="1"/>
  <c r="S557" i="5" s="1"/>
  <c r="S558" i="5" a="1"/>
  <c r="S558" i="5" s="1"/>
  <c r="S559" i="5" a="1"/>
  <c r="S559" i="5" s="1"/>
  <c r="S560" i="5" a="1"/>
  <c r="S560" i="5" s="1"/>
  <c r="S561" i="5" a="1"/>
  <c r="S561" i="5"/>
  <c r="S562" i="5" a="1"/>
  <c r="S562" i="5" s="1"/>
  <c r="S563" i="5" a="1"/>
  <c r="S563" i="5" s="1"/>
  <c r="S564" i="5" a="1"/>
  <c r="S564" i="5" s="1"/>
  <c r="S565" i="5" a="1"/>
  <c r="S565" i="5" s="1"/>
  <c r="S566" i="5" a="1"/>
  <c r="S566" i="5" s="1"/>
  <c r="S567" i="5" a="1"/>
  <c r="S567" i="5" s="1"/>
  <c r="S568" i="5" a="1"/>
  <c r="S568" i="5" s="1"/>
  <c r="S569" i="5" a="1"/>
  <c r="S569" i="5" s="1"/>
  <c r="S570" i="5" a="1"/>
  <c r="S570" i="5" s="1"/>
  <c r="S571" i="5" a="1"/>
  <c r="S571" i="5" s="1"/>
  <c r="S572" i="5" a="1"/>
  <c r="S572" i="5"/>
  <c r="S573" i="5" a="1"/>
  <c r="S573" i="5" s="1"/>
  <c r="S574" i="5" a="1"/>
  <c r="S574" i="5" s="1"/>
  <c r="S575" i="5" a="1"/>
  <c r="S575" i="5" s="1"/>
  <c r="S576" i="5" a="1"/>
  <c r="S576" i="5" s="1"/>
  <c r="S577" i="5" a="1"/>
  <c r="S577" i="5" s="1"/>
  <c r="S578" i="5" a="1"/>
  <c r="S578" i="5"/>
  <c r="S579" i="5" a="1"/>
  <c r="S579" i="5" s="1"/>
  <c r="S580" i="5" a="1"/>
  <c r="S580" i="5" s="1"/>
  <c r="S581" i="5" a="1"/>
  <c r="S581" i="5" s="1"/>
  <c r="S582" i="5" a="1"/>
  <c r="S582" i="5" s="1"/>
  <c r="S583" i="5" a="1"/>
  <c r="S583" i="5"/>
  <c r="S584" i="5" a="1"/>
  <c r="S584" i="5" s="1"/>
  <c r="S585" i="5" a="1"/>
  <c r="S585" i="5" s="1"/>
  <c r="S586" i="5" a="1"/>
  <c r="S586" i="5" s="1"/>
  <c r="S587" i="5" a="1"/>
  <c r="S587" i="5" s="1"/>
  <c r="S588" i="5" a="1"/>
  <c r="S588" i="5" s="1"/>
  <c r="S589" i="5" a="1"/>
  <c r="S589" i="5" s="1"/>
  <c r="S590" i="5" a="1"/>
  <c r="S590" i="5" s="1"/>
  <c r="S591" i="5" a="1"/>
  <c r="S591" i="5"/>
  <c r="S592" i="5" a="1"/>
  <c r="S592" i="5"/>
  <c r="S593" i="5" a="1"/>
  <c r="S593" i="5" s="1"/>
  <c r="S594" i="5" a="1"/>
  <c r="S594" i="5" s="1"/>
  <c r="S595" i="5" a="1"/>
  <c r="S595" i="5"/>
  <c r="S596" i="5" a="1"/>
  <c r="S596" i="5" s="1"/>
  <c r="S597" i="5" a="1"/>
  <c r="S597" i="5" s="1"/>
  <c r="S598" i="5" a="1"/>
  <c r="S598" i="5" s="1"/>
  <c r="S599" i="5" a="1"/>
  <c r="S599" i="5" s="1"/>
  <c r="S600" i="5" a="1"/>
  <c r="S600" i="5" s="1"/>
  <c r="S601" i="5" a="1"/>
  <c r="S601" i="5"/>
  <c r="S602" i="5" a="1"/>
  <c r="S602" i="5" s="1"/>
  <c r="S603" i="5" a="1"/>
  <c r="S603" i="5" s="1"/>
  <c r="S604" i="5" a="1"/>
  <c r="S604" i="5" s="1"/>
  <c r="S605" i="5" a="1"/>
  <c r="S605" i="5" s="1"/>
  <c r="S606" i="5" a="1"/>
  <c r="S606" i="5" s="1"/>
  <c r="S607" i="5" a="1"/>
  <c r="S607" i="5" s="1"/>
  <c r="S608" i="5" a="1"/>
  <c r="S608" i="5"/>
  <c r="S609" i="5" a="1"/>
  <c r="S609" i="5" s="1"/>
  <c r="S610" i="5" a="1"/>
  <c r="S610" i="5" s="1"/>
  <c r="S611" i="5" a="1"/>
  <c r="S611" i="5" s="1"/>
  <c r="S612" i="5" a="1"/>
  <c r="S612" i="5" s="1"/>
  <c r="S613" i="5" a="1"/>
  <c r="S613" i="5" s="1"/>
  <c r="S614" i="5" a="1"/>
  <c r="S614" i="5" s="1"/>
  <c r="S615" i="5" a="1"/>
  <c r="S615" i="5" s="1"/>
  <c r="S616" i="5" a="1"/>
  <c r="S616" i="5" s="1"/>
  <c r="S617" i="5" a="1"/>
  <c r="S617" i="5" s="1"/>
  <c r="S618" i="5" a="1"/>
  <c r="S618" i="5" s="1"/>
  <c r="S619" i="5" a="1"/>
  <c r="S619" i="5" s="1"/>
  <c r="S620" i="5" a="1"/>
  <c r="S620" i="5" s="1"/>
  <c r="S621" i="5" a="1"/>
  <c r="S621" i="5" s="1"/>
  <c r="S622" i="5" a="1"/>
  <c r="S622" i="5"/>
  <c r="S623" i="5" a="1"/>
  <c r="S623" i="5" s="1"/>
  <c r="S624" i="5" a="1"/>
  <c r="S624" i="5" s="1"/>
  <c r="S625" i="5" a="1"/>
  <c r="S625" i="5"/>
  <c r="S626" i="5" a="1"/>
  <c r="S626" i="5"/>
  <c r="S627" i="5" a="1"/>
  <c r="S627" i="5" s="1"/>
  <c r="S628" i="5" a="1"/>
  <c r="S628" i="5" s="1"/>
  <c r="S629" i="5" a="1"/>
  <c r="S629" i="5" s="1"/>
  <c r="S630" i="5" a="1"/>
  <c r="S630" i="5" s="1"/>
  <c r="S631" i="5" a="1"/>
  <c r="S631" i="5"/>
  <c r="S632" i="5" a="1"/>
  <c r="S632" i="5" s="1"/>
  <c r="S633" i="5" a="1"/>
  <c r="S633" i="5"/>
  <c r="S634" i="5" a="1"/>
  <c r="S634" i="5" s="1"/>
  <c r="S635" i="5" a="1"/>
  <c r="S635" i="5" s="1"/>
  <c r="S636" i="5" a="1"/>
  <c r="S636" i="5" s="1"/>
  <c r="S637" i="5" a="1"/>
  <c r="S637" i="5" s="1"/>
  <c r="S638" i="5" a="1"/>
  <c r="S638" i="5"/>
  <c r="S639" i="5" a="1"/>
  <c r="S639" i="5" s="1"/>
  <c r="S640" i="5" a="1"/>
  <c r="S640" i="5" s="1"/>
  <c r="S641" i="5" a="1"/>
  <c r="S641" i="5" s="1"/>
  <c r="S642" i="5" a="1"/>
  <c r="S642" i="5" s="1"/>
  <c r="S643" i="5" a="1"/>
  <c r="S643" i="5" s="1"/>
  <c r="S644" i="5" a="1"/>
  <c r="S644" i="5"/>
  <c r="S645" i="5" a="1"/>
  <c r="S645" i="5" s="1"/>
  <c r="S646" i="5" a="1"/>
  <c r="S646" i="5" s="1"/>
  <c r="S647" i="5" a="1"/>
  <c r="S647" i="5" s="1"/>
  <c r="S648" i="5" a="1"/>
  <c r="S648" i="5" s="1"/>
  <c r="S649" i="5" a="1"/>
  <c r="S649" i="5"/>
  <c r="S650" i="5" a="1"/>
  <c r="S650" i="5" s="1"/>
  <c r="S651" i="5" a="1"/>
  <c r="S651" i="5"/>
  <c r="S652" i="5" a="1"/>
  <c r="S652" i="5" s="1"/>
  <c r="S653" i="5" a="1"/>
  <c r="S653" i="5" s="1"/>
  <c r="S654" i="5" a="1"/>
  <c r="S654" i="5" s="1"/>
  <c r="S655" i="5" a="1"/>
  <c r="S655" i="5" s="1"/>
  <c r="S656" i="5" a="1"/>
  <c r="S656" i="5" s="1"/>
  <c r="S657" i="5" a="1"/>
  <c r="S657" i="5" s="1"/>
  <c r="S658" i="5" a="1"/>
  <c r="S658" i="5"/>
  <c r="S659" i="5" a="1"/>
  <c r="S659" i="5" s="1"/>
  <c r="S660" i="5" a="1"/>
  <c r="S660" i="5" s="1"/>
  <c r="S661" i="5" a="1"/>
  <c r="S661" i="5" s="1"/>
  <c r="S662" i="5" a="1"/>
  <c r="S662" i="5" s="1"/>
  <c r="S663" i="5" a="1"/>
  <c r="S663" i="5" s="1"/>
  <c r="S664" i="5" a="1"/>
  <c r="S664" i="5" s="1"/>
  <c r="S665" i="5" a="1"/>
  <c r="S665" i="5" s="1"/>
  <c r="S666" i="5" a="1"/>
  <c r="S666" i="5" s="1"/>
  <c r="S667" i="5" a="1"/>
  <c r="S667" i="5" s="1"/>
  <c r="S668" i="5" a="1"/>
  <c r="S668" i="5" s="1"/>
  <c r="S669" i="5" a="1"/>
  <c r="S669" i="5"/>
  <c r="S670" i="5" a="1"/>
  <c r="S670" i="5" s="1"/>
  <c r="S671" i="5" a="1"/>
  <c r="S671" i="5" s="1"/>
  <c r="S672" i="5" a="1"/>
  <c r="S672" i="5" s="1"/>
  <c r="S673" i="5" a="1"/>
  <c r="S673" i="5" s="1"/>
  <c r="S674" i="5" a="1"/>
  <c r="S674" i="5" s="1"/>
  <c r="S675" i="5" a="1"/>
  <c r="S675" i="5" s="1"/>
  <c r="S676" i="5" a="1"/>
  <c r="S676" i="5" s="1"/>
  <c r="S677" i="5" a="1"/>
  <c r="S677" i="5" s="1"/>
  <c r="S678" i="5" a="1"/>
  <c r="S678" i="5" s="1"/>
  <c r="S679" i="5" a="1"/>
  <c r="S679" i="5" s="1"/>
  <c r="S680" i="5" a="1"/>
  <c r="S680" i="5"/>
  <c r="S681" i="5" a="1"/>
  <c r="S681" i="5" s="1"/>
  <c r="S682" i="5" a="1"/>
  <c r="S682" i="5" s="1"/>
  <c r="S683" i="5" a="1"/>
  <c r="S683" i="5" s="1"/>
  <c r="S684" i="5" a="1"/>
  <c r="S684" i="5" s="1"/>
  <c r="S685" i="5" a="1"/>
  <c r="S685" i="5" s="1"/>
  <c r="S686" i="5" a="1"/>
  <c r="S686" i="5"/>
  <c r="S687" i="5" a="1"/>
  <c r="S687" i="5" s="1"/>
  <c r="S688" i="5" a="1"/>
  <c r="S688" i="5" s="1"/>
  <c r="S689" i="5" a="1"/>
  <c r="S689" i="5" s="1"/>
  <c r="S690" i="5" a="1"/>
  <c r="S690" i="5" s="1"/>
  <c r="S691" i="5" a="1"/>
  <c r="S691" i="5" s="1"/>
  <c r="S692" i="5" a="1"/>
  <c r="S692" i="5" s="1"/>
  <c r="S693" i="5" a="1"/>
  <c r="S693" i="5" s="1"/>
  <c r="S694" i="5" a="1"/>
  <c r="S694" i="5"/>
  <c r="S695" i="5" a="1"/>
  <c r="S695" i="5" s="1"/>
  <c r="S696" i="5" a="1"/>
  <c r="S696" i="5" s="1"/>
  <c r="S697" i="5" a="1"/>
  <c r="S697" i="5"/>
  <c r="S698" i="5" a="1"/>
  <c r="S698" i="5" s="1"/>
  <c r="S699" i="5" a="1"/>
  <c r="S699" i="5" s="1"/>
  <c r="S700" i="5" a="1"/>
  <c r="S700" i="5" s="1"/>
  <c r="S701" i="5" a="1"/>
  <c r="S701" i="5" s="1"/>
  <c r="S702" i="5" a="1"/>
  <c r="S702" i="5" s="1"/>
  <c r="S703" i="5" a="1"/>
  <c r="S703" i="5" s="1"/>
  <c r="S704" i="5" a="1"/>
  <c r="S704" i="5" s="1"/>
  <c r="S705" i="5" a="1"/>
  <c r="S705" i="5"/>
  <c r="S706" i="5" a="1"/>
  <c r="S706" i="5"/>
  <c r="S707" i="5" a="1"/>
  <c r="S707" i="5" s="1"/>
  <c r="S708" i="5" a="1"/>
  <c r="S708" i="5" s="1"/>
  <c r="S709" i="5" a="1"/>
  <c r="S709" i="5" s="1"/>
  <c r="S710" i="5" a="1"/>
  <c r="S710" i="5"/>
  <c r="S711" i="5" a="1"/>
  <c r="S711" i="5" s="1"/>
  <c r="S712" i="5" a="1"/>
  <c r="S712" i="5" s="1"/>
  <c r="S713" i="5" a="1"/>
  <c r="S713" i="5" s="1"/>
  <c r="S714" i="5" a="1"/>
  <c r="S714" i="5" s="1"/>
  <c r="S715" i="5" a="1"/>
  <c r="S715" i="5" s="1"/>
  <c r="S716" i="5" a="1"/>
  <c r="S716" i="5"/>
  <c r="S717" i="5" a="1"/>
  <c r="S717" i="5"/>
  <c r="S718" i="5" a="1"/>
  <c r="S718" i="5" s="1"/>
  <c r="S719" i="5" a="1"/>
  <c r="S719" i="5" s="1"/>
  <c r="S720" i="5" a="1"/>
  <c r="S720" i="5" s="1"/>
  <c r="S721" i="5" a="1"/>
  <c r="S721" i="5" s="1"/>
  <c r="S722" i="5" a="1"/>
  <c r="S722" i="5" s="1"/>
  <c r="S723" i="5" a="1"/>
  <c r="S723" i="5" s="1"/>
  <c r="S724" i="5" a="1"/>
  <c r="S724" i="5" s="1"/>
  <c r="S725" i="5" a="1"/>
  <c r="S725" i="5" s="1"/>
  <c r="S726" i="5" a="1"/>
  <c r="S726" i="5" s="1"/>
  <c r="S727" i="5" a="1"/>
  <c r="S727" i="5"/>
  <c r="S728" i="5" a="1"/>
  <c r="S728" i="5" s="1"/>
  <c r="S729" i="5" a="1"/>
  <c r="S729" i="5"/>
  <c r="S730" i="5" a="1"/>
  <c r="S730" i="5" s="1"/>
  <c r="S731" i="5" a="1"/>
  <c r="S731" i="5" s="1"/>
  <c r="S732" i="5" a="1"/>
  <c r="S732" i="5" s="1"/>
  <c r="S733" i="5" a="1"/>
  <c r="S733" i="5"/>
  <c r="S734" i="5" a="1"/>
  <c r="S734" i="5" s="1"/>
  <c r="S735" i="5" a="1"/>
  <c r="S735" i="5"/>
  <c r="S736" i="5" a="1"/>
  <c r="S736" i="5" s="1"/>
  <c r="S737" i="5" a="1"/>
  <c r="S737" i="5" s="1"/>
  <c r="S738" i="5" a="1"/>
  <c r="S738" i="5" s="1"/>
  <c r="S739" i="5" a="1"/>
  <c r="S739" i="5" s="1"/>
  <c r="S740" i="5" a="1"/>
  <c r="S740" i="5" s="1"/>
  <c r="S741" i="5" a="1"/>
  <c r="S741" i="5" s="1"/>
  <c r="S742" i="5" a="1"/>
  <c r="S742" i="5" s="1"/>
  <c r="S743" i="5" a="1"/>
  <c r="S743" i="5" s="1"/>
  <c r="S744" i="5" a="1"/>
  <c r="S744" i="5" s="1"/>
  <c r="S745" i="5" a="1"/>
  <c r="S745" i="5" s="1"/>
  <c r="S746" i="5" a="1"/>
  <c r="S746" i="5" s="1"/>
  <c r="S747" i="5" a="1"/>
  <c r="S747" i="5" s="1"/>
  <c r="S748" i="5" a="1"/>
  <c r="S748" i="5" s="1"/>
  <c r="S749" i="5" a="1"/>
  <c r="S749" i="5" s="1"/>
  <c r="S750" i="5" a="1"/>
  <c r="S750" i="5" s="1"/>
  <c r="S751" i="5" a="1"/>
  <c r="S751" i="5" s="1"/>
  <c r="S752" i="5" a="1"/>
  <c r="S752" i="5" s="1"/>
  <c r="S753" i="5" a="1"/>
  <c r="S753" i="5" s="1"/>
  <c r="S754" i="5" a="1"/>
  <c r="S754" i="5" s="1"/>
  <c r="S755" i="5" a="1"/>
  <c r="S755" i="5" s="1"/>
  <c r="S756" i="5" a="1"/>
  <c r="S756" i="5" s="1"/>
  <c r="S757" i="5" a="1"/>
  <c r="S757" i="5" s="1"/>
  <c r="S758" i="5" a="1"/>
  <c r="S758" i="5" s="1"/>
  <c r="S759" i="5" a="1"/>
  <c r="S759" i="5" s="1"/>
  <c r="S4" i="5" a="1"/>
  <c r="S4" i="5" s="1"/>
  <c r="T5" i="5" a="1"/>
  <c r="T5" i="5" s="1"/>
  <c r="T6" i="5" a="1"/>
  <c r="T6" i="5" s="1"/>
  <c r="T7" i="5" a="1"/>
  <c r="T7" i="5"/>
  <c r="T8" i="5" a="1"/>
  <c r="T8" i="5" s="1"/>
  <c r="T9" i="5" a="1"/>
  <c r="T9" i="5" s="1"/>
  <c r="T10" i="5" a="1"/>
  <c r="T10" i="5"/>
  <c r="T11" i="5" a="1"/>
  <c r="T11" i="5" s="1"/>
  <c r="T12" i="5" a="1"/>
  <c r="T12" i="5" s="1"/>
  <c r="T13" i="5" a="1"/>
  <c r="T13" i="5" s="1"/>
  <c r="T14" i="5" a="1"/>
  <c r="T14" i="5"/>
  <c r="T15" i="5" a="1"/>
  <c r="T15" i="5" s="1"/>
  <c r="T16" i="5" a="1"/>
  <c r="T16" i="5" s="1"/>
  <c r="T17" i="5" a="1"/>
  <c r="T17" i="5" s="1"/>
  <c r="T18" i="5" a="1"/>
  <c r="T18" i="5" s="1"/>
  <c r="T19" i="5" a="1"/>
  <c r="T19" i="5" s="1"/>
  <c r="T20" i="5" a="1"/>
  <c r="T20" i="5" s="1"/>
  <c r="T21" i="5" a="1"/>
  <c r="T21" i="5" s="1"/>
  <c r="T22" i="5" a="1"/>
  <c r="T22" i="5"/>
  <c r="T23" i="5" a="1"/>
  <c r="T23" i="5" s="1"/>
  <c r="T24" i="5" a="1"/>
  <c r="T24" i="5" s="1"/>
  <c r="T25" i="5" a="1"/>
  <c r="T25" i="5" s="1"/>
  <c r="T26" i="5" a="1"/>
  <c r="T26" i="5" s="1"/>
  <c r="T27" i="5" a="1"/>
  <c r="T27" i="5" s="1"/>
  <c r="T28" i="5" a="1"/>
  <c r="T28" i="5" s="1"/>
  <c r="T29" i="5" a="1"/>
  <c r="T29" i="5" s="1"/>
  <c r="T30" i="5" a="1"/>
  <c r="T30" i="5" s="1"/>
  <c r="T31" i="5" a="1"/>
  <c r="T31" i="5" s="1"/>
  <c r="T32" i="5" a="1"/>
  <c r="T32" i="5" s="1"/>
  <c r="T33" i="5" a="1"/>
  <c r="T33" i="5" s="1"/>
  <c r="T34" i="5" a="1"/>
  <c r="T34" i="5" s="1"/>
  <c r="T35" i="5" a="1"/>
  <c r="T35" i="5" s="1"/>
  <c r="T36" i="5" a="1"/>
  <c r="T36" i="5" s="1"/>
  <c r="T37" i="5" a="1"/>
  <c r="T37" i="5" s="1"/>
  <c r="T38" i="5" a="1"/>
  <c r="T38" i="5" s="1"/>
  <c r="T39" i="5" a="1"/>
  <c r="T39" i="5" s="1"/>
  <c r="T40" i="5" a="1"/>
  <c r="T40" i="5" s="1"/>
  <c r="T41" i="5" a="1"/>
  <c r="T41" i="5" s="1"/>
  <c r="T42" i="5" a="1"/>
  <c r="T42" i="5" s="1"/>
  <c r="T43" i="5" a="1"/>
  <c r="T43" i="5" s="1"/>
  <c r="T44" i="5" a="1"/>
  <c r="T44" i="5" s="1"/>
  <c r="T45" i="5" a="1"/>
  <c r="T45" i="5"/>
  <c r="T46" i="5" a="1"/>
  <c r="T46" i="5" s="1"/>
  <c r="T47" i="5" a="1"/>
  <c r="T47" i="5" s="1"/>
  <c r="T48" i="5" a="1"/>
  <c r="T48" i="5"/>
  <c r="T49" i="5" a="1"/>
  <c r="T49" i="5" s="1"/>
  <c r="T50" i="5" a="1"/>
  <c r="T50" i="5"/>
  <c r="T51" i="5" a="1"/>
  <c r="T51" i="5" s="1"/>
  <c r="T52" i="5" a="1"/>
  <c r="T52" i="5" s="1"/>
  <c r="T53" i="5" a="1"/>
  <c r="T53" i="5" s="1"/>
  <c r="T54" i="5" a="1"/>
  <c r="T54" i="5" s="1"/>
  <c r="T55" i="5" a="1"/>
  <c r="T55" i="5" s="1"/>
  <c r="T56" i="5" a="1"/>
  <c r="T56" i="5"/>
  <c r="T57" i="5" a="1"/>
  <c r="T57" i="5" s="1"/>
  <c r="T58" i="5" a="1"/>
  <c r="T58" i="5" s="1"/>
  <c r="T59" i="5" a="1"/>
  <c r="T59" i="5" s="1"/>
  <c r="T60" i="5" a="1"/>
  <c r="T60" i="5" s="1"/>
  <c r="T61" i="5" a="1"/>
  <c r="T61" i="5" s="1"/>
  <c r="T62" i="5" a="1"/>
  <c r="T62" i="5" s="1"/>
  <c r="T63" i="5" a="1"/>
  <c r="T63" i="5" s="1"/>
  <c r="T64" i="5" a="1"/>
  <c r="T64" i="5" s="1"/>
  <c r="T65" i="5" a="1"/>
  <c r="T65" i="5" s="1"/>
  <c r="T66" i="5" a="1"/>
  <c r="T66" i="5" s="1"/>
  <c r="T67" i="5" a="1"/>
  <c r="T67" i="5" s="1"/>
  <c r="T68" i="5" a="1"/>
  <c r="T68" i="5" s="1"/>
  <c r="T69" i="5" a="1"/>
  <c r="T69" i="5"/>
  <c r="T70" i="5" a="1"/>
  <c r="T70" i="5" s="1"/>
  <c r="T71" i="5" a="1"/>
  <c r="T71" i="5" s="1"/>
  <c r="T72" i="5" a="1"/>
  <c r="T72" i="5" s="1"/>
  <c r="T73" i="5" a="1"/>
  <c r="T73" i="5" s="1"/>
  <c r="T74" i="5" a="1"/>
  <c r="T74" i="5" s="1"/>
  <c r="T75" i="5" a="1"/>
  <c r="T75" i="5" s="1"/>
  <c r="T76" i="5" a="1"/>
  <c r="T76" i="5" s="1"/>
  <c r="T77" i="5" a="1"/>
  <c r="T77" i="5" s="1"/>
  <c r="T78" i="5" a="1"/>
  <c r="T78" i="5" s="1"/>
  <c r="T79" i="5" a="1"/>
  <c r="T79" i="5" s="1"/>
  <c r="T80" i="5" a="1"/>
  <c r="T80" i="5" s="1"/>
  <c r="T81" i="5" a="1"/>
  <c r="T81" i="5" s="1"/>
  <c r="T82" i="5" a="1"/>
  <c r="T82" i="5" s="1"/>
  <c r="T83" i="5" a="1"/>
  <c r="T83" i="5" s="1"/>
  <c r="T84" i="5" a="1"/>
  <c r="T84" i="5"/>
  <c r="T85" i="5" a="1"/>
  <c r="T85" i="5" s="1"/>
  <c r="T86" i="5" a="1"/>
  <c r="T86" i="5" s="1"/>
  <c r="T87" i="5" a="1"/>
  <c r="T87" i="5" s="1"/>
  <c r="T88" i="5" a="1"/>
  <c r="T88" i="5" s="1"/>
  <c r="T89" i="5" a="1"/>
  <c r="T89" i="5" s="1"/>
  <c r="T90" i="5" a="1"/>
  <c r="T90" i="5" s="1"/>
  <c r="T91" i="5" a="1"/>
  <c r="T91" i="5" s="1"/>
  <c r="T92" i="5" a="1"/>
  <c r="T92" i="5"/>
  <c r="T93" i="5" a="1"/>
  <c r="T93" i="5" s="1"/>
  <c r="T94" i="5" a="1"/>
  <c r="T94" i="5" s="1"/>
  <c r="T95" i="5" a="1"/>
  <c r="T95" i="5" s="1"/>
  <c r="T96" i="5" a="1"/>
  <c r="T96" i="5" s="1"/>
  <c r="T97" i="5" a="1"/>
  <c r="T97" i="5" s="1"/>
  <c r="T98" i="5" a="1"/>
  <c r="T98" i="5" s="1"/>
  <c r="T99" i="5" a="1"/>
  <c r="T99" i="5"/>
  <c r="T100" i="5" a="1"/>
  <c r="T100" i="5" s="1"/>
  <c r="T101" i="5" a="1"/>
  <c r="T101" i="5" s="1"/>
  <c r="T102" i="5" a="1"/>
  <c r="T102" i="5"/>
  <c r="T103" i="5" a="1"/>
  <c r="T103" i="5" s="1"/>
  <c r="T104" i="5" a="1"/>
  <c r="T104" i="5" s="1"/>
  <c r="T105" i="5" a="1"/>
  <c r="T105" i="5" s="1"/>
  <c r="T106" i="5" a="1"/>
  <c r="T106" i="5" s="1"/>
  <c r="T107" i="5" a="1"/>
  <c r="T107" i="5" s="1"/>
  <c r="T108" i="5" a="1"/>
  <c r="T108" i="5" s="1"/>
  <c r="T109" i="5" a="1"/>
  <c r="T109" i="5" s="1"/>
  <c r="T110" i="5" a="1"/>
  <c r="T110" i="5" s="1"/>
  <c r="T111" i="5" a="1"/>
  <c r="T111" i="5"/>
  <c r="T112" i="5" a="1"/>
  <c r="T112" i="5" s="1"/>
  <c r="T113" i="5" a="1"/>
  <c r="T113" i="5" s="1"/>
  <c r="T114" i="5" a="1"/>
  <c r="T114" i="5" s="1"/>
  <c r="T115" i="5" a="1"/>
  <c r="T115" i="5" s="1"/>
  <c r="T116" i="5" a="1"/>
  <c r="T116" i="5" s="1"/>
  <c r="T117" i="5" a="1"/>
  <c r="T117" i="5" s="1"/>
  <c r="T118" i="5" a="1"/>
  <c r="T118" i="5" s="1"/>
  <c r="T119" i="5" a="1"/>
  <c r="T119" i="5" s="1"/>
  <c r="T120" i="5" a="1"/>
  <c r="T120" i="5" s="1"/>
  <c r="T121" i="5" a="1"/>
  <c r="T121" i="5" s="1"/>
  <c r="T122" i="5" a="1"/>
  <c r="T122" i="5" s="1"/>
  <c r="T123" i="5" a="1"/>
  <c r="T123" i="5" s="1"/>
  <c r="T124" i="5" a="1"/>
  <c r="T124" i="5" s="1"/>
  <c r="T125" i="5" a="1"/>
  <c r="T125" i="5" s="1"/>
  <c r="T126" i="5" a="1"/>
  <c r="T126" i="5"/>
  <c r="T127" i="5" a="1"/>
  <c r="T127" i="5" s="1"/>
  <c r="T128" i="5" a="1"/>
  <c r="T128" i="5" s="1"/>
  <c r="T129" i="5" a="1"/>
  <c r="T129" i="5" s="1"/>
  <c r="T130" i="5" a="1"/>
  <c r="T130" i="5"/>
  <c r="T131" i="5" a="1"/>
  <c r="T131" i="5" s="1"/>
  <c r="T132" i="5" a="1"/>
  <c r="T132" i="5" s="1"/>
  <c r="T133" i="5" a="1"/>
  <c r="T133" i="5" s="1"/>
  <c r="T134" i="5" a="1"/>
  <c r="T134" i="5" s="1"/>
  <c r="T135" i="5" a="1"/>
  <c r="T135" i="5"/>
  <c r="T136" i="5" a="1"/>
  <c r="T136" i="5" s="1"/>
  <c r="T137" i="5" a="1"/>
  <c r="T137" i="5" s="1"/>
  <c r="T138" i="5" a="1"/>
  <c r="T138" i="5" s="1"/>
  <c r="T139" i="5" a="1"/>
  <c r="T139" i="5" s="1"/>
  <c r="T140" i="5" a="1"/>
  <c r="T140" i="5" s="1"/>
  <c r="T141" i="5" a="1"/>
  <c r="T141" i="5" s="1"/>
  <c r="T142" i="5" a="1"/>
  <c r="T142" i="5" s="1"/>
  <c r="T143" i="5" a="1"/>
  <c r="T143" i="5" s="1"/>
  <c r="T144" i="5" a="1"/>
  <c r="T144" i="5"/>
  <c r="T145" i="5" a="1"/>
  <c r="T145" i="5" s="1"/>
  <c r="T146" i="5" a="1"/>
  <c r="T146" i="5"/>
  <c r="T147" i="5" a="1"/>
  <c r="T147" i="5" s="1"/>
  <c r="T148" i="5" a="1"/>
  <c r="T148" i="5" s="1"/>
  <c r="T149" i="5" a="1"/>
  <c r="T149" i="5" s="1"/>
  <c r="T150" i="5" a="1"/>
  <c r="T150" i="5" s="1"/>
  <c r="T151" i="5" a="1"/>
  <c r="T151" i="5"/>
  <c r="T152" i="5" a="1"/>
  <c r="T152" i="5"/>
  <c r="T153" i="5" a="1"/>
  <c r="T153" i="5" s="1"/>
  <c r="T154" i="5" a="1"/>
  <c r="T154" i="5" s="1"/>
  <c r="T155" i="5" a="1"/>
  <c r="T155" i="5" s="1"/>
  <c r="T156" i="5" a="1"/>
  <c r="T156" i="5" s="1"/>
  <c r="T157" i="5" a="1"/>
  <c r="T157" i="5" s="1"/>
  <c r="T158" i="5" a="1"/>
  <c r="T158" i="5" s="1"/>
  <c r="T159" i="5" a="1"/>
  <c r="T159" i="5"/>
  <c r="T160" i="5" a="1"/>
  <c r="T160" i="5"/>
  <c r="T161" i="5" a="1"/>
  <c r="T161" i="5" s="1"/>
  <c r="T162" i="5" a="1"/>
  <c r="T162" i="5" s="1"/>
  <c r="T163" i="5" a="1"/>
  <c r="T163" i="5"/>
  <c r="T164" i="5" a="1"/>
  <c r="T164" i="5" s="1"/>
  <c r="T165" i="5" a="1"/>
  <c r="T165" i="5" s="1"/>
  <c r="T166" i="5" a="1"/>
  <c r="T166" i="5" s="1"/>
  <c r="T167" i="5" a="1"/>
  <c r="T167" i="5" s="1"/>
  <c r="T168" i="5" a="1"/>
  <c r="T168" i="5" s="1"/>
  <c r="T169" i="5" a="1"/>
  <c r="T169" i="5" s="1"/>
  <c r="T170" i="5" a="1"/>
  <c r="T170" i="5" s="1"/>
  <c r="T171" i="5" a="1"/>
  <c r="T171" i="5" s="1"/>
  <c r="T172" i="5" a="1"/>
  <c r="T172" i="5" s="1"/>
  <c r="T173" i="5" a="1"/>
  <c r="T173" i="5" s="1"/>
  <c r="T174" i="5" a="1"/>
  <c r="T174" i="5" s="1"/>
  <c r="T175" i="5" a="1"/>
  <c r="T175" i="5" s="1"/>
  <c r="T176" i="5" a="1"/>
  <c r="T176" i="5" s="1"/>
  <c r="T177" i="5" a="1"/>
  <c r="T177" i="5" s="1"/>
  <c r="T178" i="5" a="1"/>
  <c r="T178" i="5"/>
  <c r="T179" i="5" a="1"/>
  <c r="T179" i="5" s="1"/>
  <c r="T180" i="5" a="1"/>
  <c r="T180" i="5" s="1"/>
  <c r="T181" i="5" a="1"/>
  <c r="T181" i="5" s="1"/>
  <c r="T182" i="5" a="1"/>
  <c r="T182" i="5" s="1"/>
  <c r="T183" i="5" a="1"/>
  <c r="T183" i="5" s="1"/>
  <c r="T184" i="5" a="1"/>
  <c r="T184" i="5" s="1"/>
  <c r="T185" i="5" a="1"/>
  <c r="T185" i="5" s="1"/>
  <c r="T186" i="5" a="1"/>
  <c r="T186" i="5"/>
  <c r="T187" i="5" a="1"/>
  <c r="T187" i="5" s="1"/>
  <c r="T188" i="5" a="1"/>
  <c r="T188" i="5" s="1"/>
  <c r="T189" i="5" a="1"/>
  <c r="T189" i="5" s="1"/>
  <c r="T190" i="5" a="1"/>
  <c r="T190" i="5" s="1"/>
  <c r="T191" i="5" a="1"/>
  <c r="T191" i="5" s="1"/>
  <c r="T192" i="5" a="1"/>
  <c r="T192" i="5" s="1"/>
  <c r="T193" i="5" a="1"/>
  <c r="T193" i="5" s="1"/>
  <c r="T194" i="5" a="1"/>
  <c r="T194" i="5"/>
  <c r="T195" i="5" a="1"/>
  <c r="T195" i="5" s="1"/>
  <c r="T196" i="5" a="1"/>
  <c r="T196" i="5" s="1"/>
  <c r="T197" i="5" a="1"/>
  <c r="T197" i="5" s="1"/>
  <c r="T198" i="5" a="1"/>
  <c r="T198" i="5" s="1"/>
  <c r="T199" i="5" a="1"/>
  <c r="T199" i="5" s="1"/>
  <c r="T200" i="5" a="1"/>
  <c r="T200" i="5" s="1"/>
  <c r="T201" i="5" a="1"/>
  <c r="T201" i="5" s="1"/>
  <c r="T202" i="5" a="1"/>
  <c r="T202" i="5" s="1"/>
  <c r="T203" i="5" a="1"/>
  <c r="T203" i="5" s="1"/>
  <c r="T204" i="5" a="1"/>
  <c r="T204" i="5" s="1"/>
  <c r="T205" i="5" a="1"/>
  <c r="T205" i="5" s="1"/>
  <c r="T206" i="5" a="1"/>
  <c r="T206" i="5" s="1"/>
  <c r="T207" i="5" a="1"/>
  <c r="T207" i="5"/>
  <c r="T208" i="5" a="1"/>
  <c r="T208" i="5" s="1"/>
  <c r="T209" i="5" a="1"/>
  <c r="T209" i="5" s="1"/>
  <c r="T210" i="5" a="1"/>
  <c r="T210" i="5" s="1"/>
  <c r="T211" i="5" a="1"/>
  <c r="T211" i="5"/>
  <c r="T212" i="5" a="1"/>
  <c r="T212" i="5" s="1"/>
  <c r="T213" i="5" a="1"/>
  <c r="T213" i="5" s="1"/>
  <c r="T214" i="5" a="1"/>
  <c r="T214" i="5" s="1"/>
  <c r="T215" i="5" a="1"/>
  <c r="T215" i="5" s="1"/>
  <c r="T216" i="5" a="1"/>
  <c r="T216" i="5" s="1"/>
  <c r="T217" i="5" a="1"/>
  <c r="T217" i="5"/>
  <c r="T218" i="5" a="1"/>
  <c r="T218" i="5" s="1"/>
  <c r="T219" i="5" a="1"/>
  <c r="T219" i="5" s="1"/>
  <c r="T220" i="5" a="1"/>
  <c r="T220" i="5"/>
  <c r="T221" i="5" a="1"/>
  <c r="T221" i="5" s="1"/>
  <c r="T222" i="5" a="1"/>
  <c r="T222" i="5" s="1"/>
  <c r="T223" i="5" a="1"/>
  <c r="T223" i="5" s="1"/>
  <c r="T224" i="5" a="1"/>
  <c r="T224" i="5"/>
  <c r="T225" i="5" a="1"/>
  <c r="T225" i="5" s="1"/>
  <c r="T226" i="5" a="1"/>
  <c r="T226" i="5" s="1"/>
  <c r="T227" i="5" a="1"/>
  <c r="T227" i="5" s="1"/>
  <c r="T228" i="5" a="1"/>
  <c r="T228" i="5" s="1"/>
  <c r="T229" i="5" a="1"/>
  <c r="T229" i="5" s="1"/>
  <c r="T230" i="5" a="1"/>
  <c r="T230" i="5"/>
  <c r="T231" i="5" a="1"/>
  <c r="T231" i="5" s="1"/>
  <c r="T232" i="5" a="1"/>
  <c r="T232" i="5" s="1"/>
  <c r="T233" i="5" a="1"/>
  <c r="T233" i="5" s="1"/>
  <c r="T234" i="5" a="1"/>
  <c r="T234" i="5" s="1"/>
  <c r="T235" i="5" a="1"/>
  <c r="T235" i="5" s="1"/>
  <c r="T236" i="5" a="1"/>
  <c r="T236" i="5" s="1"/>
  <c r="T237" i="5" a="1"/>
  <c r="T237" i="5" s="1"/>
  <c r="T238" i="5" a="1"/>
  <c r="T238" i="5"/>
  <c r="T239" i="5" a="1"/>
  <c r="T239" i="5" s="1"/>
  <c r="T240" i="5" a="1"/>
  <c r="T240" i="5" s="1"/>
  <c r="T241" i="5" a="1"/>
  <c r="T241" i="5"/>
  <c r="T242" i="5" a="1"/>
  <c r="T242" i="5"/>
  <c r="T243" i="5" a="1"/>
  <c r="T243" i="5" s="1"/>
  <c r="T244" i="5" a="1"/>
  <c r="T244" i="5" s="1"/>
  <c r="T245" i="5" a="1"/>
  <c r="T245" i="5" s="1"/>
  <c r="T246" i="5" a="1"/>
  <c r="T246" i="5" s="1"/>
  <c r="T247" i="5" a="1"/>
  <c r="T247" i="5" s="1"/>
  <c r="T248" i="5" a="1"/>
  <c r="T248" i="5"/>
  <c r="T249" i="5" a="1"/>
  <c r="T249" i="5" s="1"/>
  <c r="T250" i="5" a="1"/>
  <c r="T250" i="5" s="1"/>
  <c r="T251" i="5" a="1"/>
  <c r="T251" i="5" s="1"/>
  <c r="T252" i="5" a="1"/>
  <c r="T252" i="5"/>
  <c r="T253" i="5" a="1"/>
  <c r="T253" i="5" s="1"/>
  <c r="T254" i="5" a="1"/>
  <c r="T254" i="5"/>
  <c r="T255" i="5" a="1"/>
  <c r="T255" i="5" s="1"/>
  <c r="T256" i="5" a="1"/>
  <c r="T256" i="5" s="1"/>
  <c r="T257" i="5" a="1"/>
  <c r="T257" i="5" s="1"/>
  <c r="T258" i="5" a="1"/>
  <c r="T258" i="5" s="1"/>
  <c r="T259" i="5" a="1"/>
  <c r="T259" i="5" s="1"/>
  <c r="T260" i="5" a="1"/>
  <c r="T260" i="5" s="1"/>
  <c r="T261" i="5" a="1"/>
  <c r="T261" i="5" s="1"/>
  <c r="T262" i="5" a="1"/>
  <c r="T262" i="5" s="1"/>
  <c r="T263" i="5" a="1"/>
  <c r="T263" i="5" s="1"/>
  <c r="T264" i="5" a="1"/>
  <c r="T264" i="5" s="1"/>
  <c r="T265" i="5" a="1"/>
  <c r="T265" i="5"/>
  <c r="T266" i="5" a="1"/>
  <c r="T266" i="5" s="1"/>
  <c r="T267" i="5" a="1"/>
  <c r="T267" i="5" s="1"/>
  <c r="T268" i="5" a="1"/>
  <c r="T268" i="5" s="1"/>
  <c r="T269" i="5" a="1"/>
  <c r="T269" i="5" s="1"/>
  <c r="T270" i="5" a="1"/>
  <c r="T270" i="5" s="1"/>
  <c r="T271" i="5" a="1"/>
  <c r="T271" i="5" s="1"/>
  <c r="T272" i="5" a="1"/>
  <c r="T272" i="5"/>
  <c r="T273" i="5" a="1"/>
  <c r="T273" i="5" s="1"/>
  <c r="T274" i="5" a="1"/>
  <c r="T274" i="5" s="1"/>
  <c r="T275" i="5" a="1"/>
  <c r="T275" i="5" s="1"/>
  <c r="T276" i="5" a="1"/>
  <c r="T276" i="5" s="1"/>
  <c r="T277" i="5" a="1"/>
  <c r="T277" i="5" s="1"/>
  <c r="T278" i="5" a="1"/>
  <c r="T278" i="5" s="1"/>
  <c r="T279" i="5" a="1"/>
  <c r="T279" i="5" s="1"/>
  <c r="T280" i="5" a="1"/>
  <c r="T280" i="5" s="1"/>
  <c r="T281" i="5" a="1"/>
  <c r="T281" i="5" s="1"/>
  <c r="T282" i="5" a="1"/>
  <c r="T282" i="5" s="1"/>
  <c r="T283" i="5" a="1"/>
  <c r="T283" i="5" s="1"/>
  <c r="T284" i="5" a="1"/>
  <c r="T284" i="5" s="1"/>
  <c r="T285" i="5" a="1"/>
  <c r="T285" i="5"/>
  <c r="T286" i="5" a="1"/>
  <c r="T286" i="5" s="1"/>
  <c r="T287" i="5" a="1"/>
  <c r="T287" i="5" s="1"/>
  <c r="T288" i="5" a="1"/>
  <c r="T288" i="5" s="1"/>
  <c r="T289" i="5" a="1"/>
  <c r="T289" i="5" s="1"/>
  <c r="T290" i="5" a="1"/>
  <c r="T290" i="5" s="1"/>
  <c r="T291" i="5" a="1"/>
  <c r="T291" i="5" s="1"/>
  <c r="T292" i="5" a="1"/>
  <c r="T292" i="5" s="1"/>
  <c r="T293" i="5" a="1"/>
  <c r="T293" i="5" s="1"/>
  <c r="T294" i="5" a="1"/>
  <c r="T294" i="5" s="1"/>
  <c r="T295" i="5" a="1"/>
  <c r="T295" i="5" s="1"/>
  <c r="T296" i="5" a="1"/>
  <c r="T296" i="5" s="1"/>
  <c r="T297" i="5" a="1"/>
  <c r="T297" i="5" s="1"/>
  <c r="T298" i="5" a="1"/>
  <c r="T298" i="5" s="1"/>
  <c r="T299" i="5" a="1"/>
  <c r="T299" i="5" s="1"/>
  <c r="T300" i="5" a="1"/>
  <c r="T300" i="5" s="1"/>
  <c r="T301" i="5" a="1"/>
  <c r="T301" i="5"/>
  <c r="T302" i="5" a="1"/>
  <c r="T302" i="5" s="1"/>
  <c r="T303" i="5" a="1"/>
  <c r="T303" i="5" s="1"/>
  <c r="T304" i="5" a="1"/>
  <c r="T304" i="5" s="1"/>
  <c r="T305" i="5" a="1"/>
  <c r="T305" i="5" s="1"/>
  <c r="T306" i="5" a="1"/>
  <c r="T306" i="5" s="1"/>
  <c r="T307" i="5" a="1"/>
  <c r="T307" i="5" s="1"/>
  <c r="T308" i="5" a="1"/>
  <c r="T308" i="5" s="1"/>
  <c r="T309" i="5" a="1"/>
  <c r="T309" i="5" s="1"/>
  <c r="T310" i="5" a="1"/>
  <c r="T310" i="5"/>
  <c r="T311" i="5" a="1"/>
  <c r="T311" i="5" s="1"/>
  <c r="T312" i="5" a="1"/>
  <c r="T312" i="5" s="1"/>
  <c r="T313" i="5" a="1"/>
  <c r="T313" i="5"/>
  <c r="T314" i="5" a="1"/>
  <c r="T314" i="5" s="1"/>
  <c r="T315" i="5" a="1"/>
  <c r="T315" i="5" s="1"/>
  <c r="T316" i="5" a="1"/>
  <c r="T316" i="5" s="1"/>
  <c r="T317" i="5" a="1"/>
  <c r="T317" i="5" s="1"/>
  <c r="T318" i="5" a="1"/>
  <c r="T318" i="5" s="1"/>
  <c r="T319" i="5" a="1"/>
  <c r="T319" i="5" s="1"/>
  <c r="T320" i="5" a="1"/>
  <c r="T320" i="5" s="1"/>
  <c r="T321" i="5" a="1"/>
  <c r="T321" i="5" s="1"/>
  <c r="T322" i="5" a="1"/>
  <c r="T322" i="5" s="1"/>
  <c r="T323" i="5" a="1"/>
  <c r="T323" i="5" s="1"/>
  <c r="T324" i="5" a="1"/>
  <c r="T324" i="5" s="1"/>
  <c r="T325" i="5" a="1"/>
  <c r="T325" i="5" s="1"/>
  <c r="T326" i="5" a="1"/>
  <c r="T326" i="5" s="1"/>
  <c r="T327" i="5" a="1"/>
  <c r="T327" i="5" s="1"/>
  <c r="T328" i="5" a="1"/>
  <c r="T328" i="5" s="1"/>
  <c r="T329" i="5" a="1"/>
  <c r="T329" i="5" s="1"/>
  <c r="T330" i="5" a="1"/>
  <c r="T330" i="5"/>
  <c r="T331" i="5" a="1"/>
  <c r="T331" i="5" s="1"/>
  <c r="T332" i="5" a="1"/>
  <c r="T332" i="5" s="1"/>
  <c r="T333" i="5" a="1"/>
  <c r="T333" i="5" s="1"/>
  <c r="T334" i="5" a="1"/>
  <c r="T334" i="5" s="1"/>
  <c r="T335" i="5" a="1"/>
  <c r="T335" i="5" s="1"/>
  <c r="T336" i="5" a="1"/>
  <c r="T336" i="5" s="1"/>
  <c r="T337" i="5" a="1"/>
  <c r="T337" i="5"/>
  <c r="T338" i="5" a="1"/>
  <c r="T338" i="5" s="1"/>
  <c r="T339" i="5" a="1"/>
  <c r="T339" i="5" s="1"/>
  <c r="T340" i="5" a="1"/>
  <c r="T340" i="5" s="1"/>
  <c r="T341" i="5" a="1"/>
  <c r="T341" i="5" s="1"/>
  <c r="T342" i="5" a="1"/>
  <c r="T342" i="5" s="1"/>
  <c r="T343" i="5" a="1"/>
  <c r="T343" i="5" s="1"/>
  <c r="T344" i="5" a="1"/>
  <c r="T344" i="5"/>
  <c r="T345" i="5" a="1"/>
  <c r="T345" i="5" s="1"/>
  <c r="T346" i="5" a="1"/>
  <c r="T346" i="5" s="1"/>
  <c r="T347" i="5" a="1"/>
  <c r="T347" i="5" s="1"/>
  <c r="T348" i="5" a="1"/>
  <c r="T348" i="5" s="1"/>
  <c r="T349" i="5" a="1"/>
  <c r="T349" i="5" s="1"/>
  <c r="T350" i="5" a="1"/>
  <c r="T350" i="5" s="1"/>
  <c r="T351" i="5" a="1"/>
  <c r="T351" i="5" s="1"/>
  <c r="T352" i="5" a="1"/>
  <c r="T352" i="5" s="1"/>
  <c r="T353" i="5" a="1"/>
  <c r="T353" i="5" s="1"/>
  <c r="T354" i="5" a="1"/>
  <c r="T354" i="5" s="1"/>
  <c r="T355" i="5" a="1"/>
  <c r="T355" i="5"/>
  <c r="T356" i="5" a="1"/>
  <c r="T356" i="5" s="1"/>
  <c r="T357" i="5" a="1"/>
  <c r="T357" i="5"/>
  <c r="T358" i="5" a="1"/>
  <c r="T358" i="5" s="1"/>
  <c r="T359" i="5" a="1"/>
  <c r="T359" i="5" s="1"/>
  <c r="T360" i="5" a="1"/>
  <c r="T360" i="5" s="1"/>
  <c r="T361" i="5" a="1"/>
  <c r="T361" i="5" s="1"/>
  <c r="T362" i="5" a="1"/>
  <c r="T362" i="5"/>
  <c r="T363" i="5" a="1"/>
  <c r="T363" i="5" s="1"/>
  <c r="T364" i="5" a="1"/>
  <c r="T364" i="5"/>
  <c r="T365" i="5" a="1"/>
  <c r="T365" i="5" s="1"/>
  <c r="T366" i="5" a="1"/>
  <c r="T366" i="5" s="1"/>
  <c r="T367" i="5" a="1"/>
  <c r="T367" i="5" s="1"/>
  <c r="T368" i="5" a="1"/>
  <c r="T368" i="5" s="1"/>
  <c r="T369" i="5" a="1"/>
  <c r="T369" i="5"/>
  <c r="T370" i="5" a="1"/>
  <c r="T370" i="5" s="1"/>
  <c r="T371" i="5" a="1"/>
  <c r="T371" i="5" s="1"/>
  <c r="T372" i="5" a="1"/>
  <c r="T372" i="5" s="1"/>
  <c r="T373" i="5" a="1"/>
  <c r="T373" i="5"/>
  <c r="T374" i="5" a="1"/>
  <c r="T374" i="5"/>
  <c r="T375" i="5" a="1"/>
  <c r="T375" i="5" s="1"/>
  <c r="T376" i="5" a="1"/>
  <c r="T376" i="5" s="1"/>
  <c r="T377" i="5" a="1"/>
  <c r="T377" i="5" s="1"/>
  <c r="T378" i="5" a="1"/>
  <c r="T378" i="5" s="1"/>
  <c r="T379" i="5" a="1"/>
  <c r="T379" i="5" s="1"/>
  <c r="T380" i="5" a="1"/>
  <c r="T380" i="5"/>
  <c r="T381" i="5" a="1"/>
  <c r="T381" i="5" s="1"/>
  <c r="T382" i="5" a="1"/>
  <c r="T382" i="5" s="1"/>
  <c r="T383" i="5" a="1"/>
  <c r="T383" i="5" s="1"/>
  <c r="T384" i="5" a="1"/>
  <c r="T384" i="5"/>
  <c r="T385" i="5" a="1"/>
  <c r="T385" i="5" s="1"/>
  <c r="T386" i="5" a="1"/>
  <c r="T386" i="5" s="1"/>
  <c r="T387" i="5" a="1"/>
  <c r="T387" i="5"/>
  <c r="T388" i="5" a="1"/>
  <c r="T388" i="5"/>
  <c r="T389" i="5" a="1"/>
  <c r="T389" i="5" s="1"/>
  <c r="T390" i="5" a="1"/>
  <c r="T390" i="5" s="1"/>
  <c r="T391" i="5" a="1"/>
  <c r="T391" i="5" s="1"/>
  <c r="T392" i="5" a="1"/>
  <c r="T392" i="5" s="1"/>
  <c r="T393" i="5" a="1"/>
  <c r="T393" i="5" s="1"/>
  <c r="T394" i="5" a="1"/>
  <c r="T394" i="5" s="1"/>
  <c r="T395" i="5" a="1"/>
  <c r="T395" i="5" s="1"/>
  <c r="T396" i="5" a="1"/>
  <c r="T396" i="5"/>
  <c r="T397" i="5" a="1"/>
  <c r="T397" i="5" s="1"/>
  <c r="T398" i="5" a="1"/>
  <c r="T398" i="5" s="1"/>
  <c r="T399" i="5" a="1"/>
  <c r="T399" i="5" s="1"/>
  <c r="T400" i="5" a="1"/>
  <c r="T400" i="5" s="1"/>
  <c r="T401" i="5" a="1"/>
  <c r="T401" i="5" s="1"/>
  <c r="T402" i="5" a="1"/>
  <c r="T402" i="5" s="1"/>
  <c r="T403" i="5" a="1"/>
  <c r="T403" i="5"/>
  <c r="T404" i="5" a="1"/>
  <c r="T404" i="5" s="1"/>
  <c r="T405" i="5" a="1"/>
  <c r="T405" i="5" s="1"/>
  <c r="T406" i="5" a="1"/>
  <c r="T406" i="5" s="1"/>
  <c r="T407" i="5" a="1"/>
  <c r="T407" i="5" s="1"/>
  <c r="T408" i="5" a="1"/>
  <c r="T408" i="5" s="1"/>
  <c r="T409" i="5" a="1"/>
  <c r="T409" i="5" s="1"/>
  <c r="T410" i="5" a="1"/>
  <c r="T410" i="5" s="1"/>
  <c r="T411" i="5" a="1"/>
  <c r="T411" i="5" s="1"/>
  <c r="T412" i="5" a="1"/>
  <c r="T412" i="5" s="1"/>
  <c r="T413" i="5" a="1"/>
  <c r="T413" i="5" s="1"/>
  <c r="T414" i="5" a="1"/>
  <c r="T414" i="5" s="1"/>
  <c r="T415" i="5" a="1"/>
  <c r="T415" i="5" s="1"/>
  <c r="T416" i="5" a="1"/>
  <c r="T416" i="5" s="1"/>
  <c r="T417" i="5" a="1"/>
  <c r="T417" i="5" s="1"/>
  <c r="T418" i="5" a="1"/>
  <c r="T418" i="5" s="1"/>
  <c r="T419" i="5" a="1"/>
  <c r="T419" i="5" s="1"/>
  <c r="T420" i="5" a="1"/>
  <c r="T420" i="5" s="1"/>
  <c r="T421" i="5" a="1"/>
  <c r="T421" i="5"/>
  <c r="T422" i="5" a="1"/>
  <c r="T422" i="5" s="1"/>
  <c r="T423" i="5" a="1"/>
  <c r="T423" i="5"/>
  <c r="T424" i="5" a="1"/>
  <c r="T424" i="5" s="1"/>
  <c r="T425" i="5" a="1"/>
  <c r="T425" i="5" s="1"/>
  <c r="T426" i="5" a="1"/>
  <c r="T426" i="5" s="1"/>
  <c r="T427" i="5" a="1"/>
  <c r="T427" i="5" s="1"/>
  <c r="T428" i="5" a="1"/>
  <c r="T428" i="5"/>
  <c r="T429" i="5" a="1"/>
  <c r="T429" i="5" s="1"/>
  <c r="T430" i="5" a="1"/>
  <c r="T430" i="5" s="1"/>
  <c r="T431" i="5" a="1"/>
  <c r="T431" i="5" s="1"/>
  <c r="T432" i="5" a="1"/>
  <c r="T432" i="5"/>
  <c r="T433" i="5" a="1"/>
  <c r="T433" i="5" s="1"/>
  <c r="T434" i="5" a="1"/>
  <c r="T434" i="5" s="1"/>
  <c r="T435" i="5" a="1"/>
  <c r="T435" i="5" s="1"/>
  <c r="T436" i="5" a="1"/>
  <c r="T436" i="5"/>
  <c r="T437" i="5" a="1"/>
  <c r="T437" i="5" s="1"/>
  <c r="T438" i="5" a="1"/>
  <c r="T438" i="5"/>
  <c r="T439" i="5" a="1"/>
  <c r="T439" i="5" s="1"/>
  <c r="T440" i="5" a="1"/>
  <c r="T440" i="5" s="1"/>
  <c r="T441" i="5" a="1"/>
  <c r="T441" i="5" s="1"/>
  <c r="T442" i="5" a="1"/>
  <c r="T442" i="5" s="1"/>
  <c r="T443" i="5" a="1"/>
  <c r="T443" i="5" s="1"/>
  <c r="T444" i="5" a="1"/>
  <c r="T444" i="5" s="1"/>
  <c r="T445" i="5" a="1"/>
  <c r="T445" i="5"/>
  <c r="T446" i="5" a="1"/>
  <c r="T446" i="5"/>
  <c r="T447" i="5" a="1"/>
  <c r="T447" i="5" s="1"/>
  <c r="T448" i="5" a="1"/>
  <c r="T448" i="5" s="1"/>
  <c r="T449" i="5" a="1"/>
  <c r="T449" i="5" s="1"/>
  <c r="T450" i="5" a="1"/>
  <c r="T450" i="5" s="1"/>
  <c r="T451" i="5" a="1"/>
  <c r="T451" i="5" s="1"/>
  <c r="T452" i="5" a="1"/>
  <c r="T452" i="5" s="1"/>
  <c r="T453" i="5" a="1"/>
  <c r="T453" i="5"/>
  <c r="T454" i="5" a="1"/>
  <c r="T454" i="5" s="1"/>
  <c r="T455" i="5" a="1"/>
  <c r="T455" i="5" s="1"/>
  <c r="T456" i="5" a="1"/>
  <c r="T456" i="5" s="1"/>
  <c r="T457" i="5" a="1"/>
  <c r="T457" i="5" s="1"/>
  <c r="T458" i="5" a="1"/>
  <c r="T458" i="5"/>
  <c r="T459" i="5" a="1"/>
  <c r="T459" i="5" s="1"/>
  <c r="T460" i="5" a="1"/>
  <c r="T460" i="5" s="1"/>
  <c r="T461" i="5" a="1"/>
  <c r="T461" i="5" s="1"/>
  <c r="T462" i="5" a="1"/>
  <c r="T462" i="5"/>
  <c r="T463" i="5" a="1"/>
  <c r="T463" i="5" s="1"/>
  <c r="T464" i="5" a="1"/>
  <c r="T464" i="5"/>
  <c r="T465" i="5" a="1"/>
  <c r="T465" i="5" s="1"/>
  <c r="T466" i="5" a="1"/>
  <c r="T466" i="5" s="1"/>
  <c r="T467" i="5" a="1"/>
  <c r="T467" i="5" s="1"/>
  <c r="T468" i="5" a="1"/>
  <c r="T468" i="5" s="1"/>
  <c r="T469" i="5" a="1"/>
  <c r="T469" i="5" s="1"/>
  <c r="T470" i="5" a="1"/>
  <c r="T470" i="5" s="1"/>
  <c r="T471" i="5" a="1"/>
  <c r="T471" i="5" s="1"/>
  <c r="T472" i="5" a="1"/>
  <c r="T472" i="5"/>
  <c r="T473" i="5" a="1"/>
  <c r="T473" i="5" s="1"/>
  <c r="T474" i="5" a="1"/>
  <c r="T474" i="5" s="1"/>
  <c r="T475" i="5" a="1"/>
  <c r="T475" i="5" s="1"/>
  <c r="T476" i="5" a="1"/>
  <c r="T476" i="5" s="1"/>
  <c r="T477" i="5" a="1"/>
  <c r="T477" i="5"/>
  <c r="T478" i="5" a="1"/>
  <c r="T478" i="5" s="1"/>
  <c r="T479" i="5" a="1"/>
  <c r="T479" i="5" s="1"/>
  <c r="T480" i="5" a="1"/>
  <c r="T480" i="5" s="1"/>
  <c r="T481" i="5" a="1"/>
  <c r="T481" i="5" s="1"/>
  <c r="T482" i="5" a="1"/>
  <c r="T482" i="5" s="1"/>
  <c r="T483" i="5" a="1"/>
  <c r="T483" i="5" s="1"/>
  <c r="T484" i="5" a="1"/>
  <c r="T484" i="5"/>
  <c r="T485" i="5" a="1"/>
  <c r="T485" i="5" s="1"/>
  <c r="T486" i="5" a="1"/>
  <c r="T486" i="5"/>
  <c r="T487" i="5" a="1"/>
  <c r="T487" i="5" s="1"/>
  <c r="T488" i="5" a="1"/>
  <c r="T488" i="5"/>
  <c r="T489" i="5" a="1"/>
  <c r="T489" i="5" s="1"/>
  <c r="T490" i="5" a="1"/>
  <c r="T490" i="5"/>
  <c r="T491" i="5" a="1"/>
  <c r="T491" i="5" s="1"/>
  <c r="T492" i="5" a="1"/>
  <c r="T492" i="5"/>
  <c r="T493" i="5" a="1"/>
  <c r="T493" i="5" s="1"/>
  <c r="T494" i="5" a="1"/>
  <c r="T494" i="5" s="1"/>
  <c r="T495" i="5" a="1"/>
  <c r="T495" i="5" s="1"/>
  <c r="T496" i="5" a="1"/>
  <c r="T496" i="5" s="1"/>
  <c r="T497" i="5" a="1"/>
  <c r="T497" i="5" s="1"/>
  <c r="T498" i="5" a="1"/>
  <c r="T498" i="5"/>
  <c r="T499" i="5" a="1"/>
  <c r="T499" i="5" s="1"/>
  <c r="T500" i="5" a="1"/>
  <c r="T500" i="5"/>
  <c r="T501" i="5" a="1"/>
  <c r="T501" i="5" s="1"/>
  <c r="T502" i="5" a="1"/>
  <c r="T502" i="5" s="1"/>
  <c r="T503" i="5" a="1"/>
  <c r="T503" i="5" s="1"/>
  <c r="T504" i="5" a="1"/>
  <c r="T504" i="5" s="1"/>
  <c r="T505" i="5" a="1"/>
  <c r="T505" i="5"/>
  <c r="T506" i="5" a="1"/>
  <c r="T506" i="5" s="1"/>
  <c r="T507" i="5" a="1"/>
  <c r="T507" i="5" s="1"/>
  <c r="T508" i="5" a="1"/>
  <c r="T508" i="5" s="1"/>
  <c r="T509" i="5" a="1"/>
  <c r="T509" i="5" s="1"/>
  <c r="T510" i="5" a="1"/>
  <c r="T510" i="5" s="1"/>
  <c r="T511" i="5" a="1"/>
  <c r="T511" i="5" s="1"/>
  <c r="T512" i="5" a="1"/>
  <c r="T512" i="5" s="1"/>
  <c r="T513" i="5" a="1"/>
  <c r="T513" i="5"/>
  <c r="T514" i="5" a="1"/>
  <c r="T514" i="5" s="1"/>
  <c r="T515" i="5" a="1"/>
  <c r="T515" i="5" s="1"/>
  <c r="T516" i="5" a="1"/>
  <c r="T516" i="5" s="1"/>
  <c r="T517" i="5" a="1"/>
  <c r="T517" i="5" s="1"/>
  <c r="T518" i="5" a="1"/>
  <c r="T518" i="5"/>
  <c r="T519" i="5" a="1"/>
  <c r="T519" i="5" s="1"/>
  <c r="T520" i="5" a="1"/>
  <c r="T520" i="5" s="1"/>
  <c r="T521" i="5" a="1"/>
  <c r="T521" i="5" s="1"/>
  <c r="T522" i="5" a="1"/>
  <c r="T522" i="5"/>
  <c r="T523" i="5" a="1"/>
  <c r="T523" i="5" s="1"/>
  <c r="T524" i="5" a="1"/>
  <c r="T524" i="5" s="1"/>
  <c r="T525" i="5" a="1"/>
  <c r="T525" i="5"/>
  <c r="T526" i="5" a="1"/>
  <c r="T526" i="5"/>
  <c r="T527" i="5" a="1"/>
  <c r="T527" i="5" s="1"/>
  <c r="T528" i="5" a="1"/>
  <c r="T528" i="5" s="1"/>
  <c r="T529" i="5" a="1"/>
  <c r="T529" i="5"/>
  <c r="T530" i="5" a="1"/>
  <c r="T530" i="5" s="1"/>
  <c r="T531" i="5" a="1"/>
  <c r="T531" i="5" s="1"/>
  <c r="T532" i="5" a="1"/>
  <c r="T532" i="5" s="1"/>
  <c r="T533" i="5" a="1"/>
  <c r="T533" i="5" s="1"/>
  <c r="T534" i="5" a="1"/>
  <c r="T534" i="5"/>
  <c r="T535" i="5" a="1"/>
  <c r="T535" i="5"/>
  <c r="T536" i="5" a="1"/>
  <c r="T536" i="5" s="1"/>
  <c r="T537" i="5" a="1"/>
  <c r="T537" i="5" s="1"/>
  <c r="T538" i="5" a="1"/>
  <c r="T538" i="5" s="1"/>
  <c r="T539" i="5" a="1"/>
  <c r="T539" i="5" s="1"/>
  <c r="T540" i="5" a="1"/>
  <c r="T540" i="5" s="1"/>
  <c r="T541" i="5" a="1"/>
  <c r="T541" i="5" s="1"/>
  <c r="T542" i="5" a="1"/>
  <c r="T542" i="5" s="1"/>
  <c r="T543" i="5" a="1"/>
  <c r="T543" i="5" s="1"/>
  <c r="T544" i="5" a="1"/>
  <c r="T544" i="5" s="1"/>
  <c r="T545" i="5" a="1"/>
  <c r="T545" i="5" s="1"/>
  <c r="T546" i="5" a="1"/>
  <c r="T546" i="5"/>
  <c r="T547" i="5" a="1"/>
  <c r="T547" i="5" s="1"/>
  <c r="T548" i="5" a="1"/>
  <c r="T548" i="5" s="1"/>
  <c r="T549" i="5" a="1"/>
  <c r="T549" i="5" s="1"/>
  <c r="T550" i="5" a="1"/>
  <c r="T550" i="5" s="1"/>
  <c r="T551" i="5" a="1"/>
  <c r="T551" i="5" s="1"/>
  <c r="T552" i="5" a="1"/>
  <c r="T552" i="5" s="1"/>
  <c r="T553" i="5" a="1"/>
  <c r="T553" i="5"/>
  <c r="T554" i="5" a="1"/>
  <c r="T554" i="5" s="1"/>
  <c r="T555" i="5" a="1"/>
  <c r="T555" i="5"/>
  <c r="T556" i="5" a="1"/>
  <c r="T556" i="5" s="1"/>
  <c r="T557" i="5" a="1"/>
  <c r="T557" i="5" s="1"/>
  <c r="T558" i="5" a="1"/>
  <c r="T558" i="5" s="1"/>
  <c r="T559" i="5" a="1"/>
  <c r="T559" i="5"/>
  <c r="T560" i="5" a="1"/>
  <c r="T560" i="5" s="1"/>
  <c r="T561" i="5" a="1"/>
  <c r="T561" i="5" s="1"/>
  <c r="T562" i="5" a="1"/>
  <c r="T562" i="5" s="1"/>
  <c r="T563" i="5" a="1"/>
  <c r="T563" i="5" s="1"/>
  <c r="T564" i="5" a="1"/>
  <c r="T564" i="5" s="1"/>
  <c r="T565" i="5" a="1"/>
  <c r="T565" i="5" s="1"/>
  <c r="T566" i="5" a="1"/>
  <c r="T566" i="5" s="1"/>
  <c r="T567" i="5" a="1"/>
  <c r="T567" i="5"/>
  <c r="T568" i="5" a="1"/>
  <c r="T568" i="5" s="1"/>
  <c r="T569" i="5" a="1"/>
  <c r="T569" i="5" s="1"/>
  <c r="T570" i="5" a="1"/>
  <c r="T570" i="5"/>
  <c r="T571" i="5" a="1"/>
  <c r="T571" i="5" s="1"/>
  <c r="T572" i="5" a="1"/>
  <c r="T572" i="5" s="1"/>
  <c r="T573" i="5" a="1"/>
  <c r="T573" i="5" s="1"/>
  <c r="T574" i="5" a="1"/>
  <c r="T574" i="5" s="1"/>
  <c r="T575" i="5" a="1"/>
  <c r="T575" i="5" s="1"/>
  <c r="T576" i="5" a="1"/>
  <c r="T576" i="5" s="1"/>
  <c r="T577" i="5" a="1"/>
  <c r="T577" i="5"/>
  <c r="T578" i="5" a="1"/>
  <c r="T578" i="5" s="1"/>
  <c r="T579" i="5" a="1"/>
  <c r="T579" i="5" s="1"/>
  <c r="T580" i="5" a="1"/>
  <c r="T580" i="5" s="1"/>
  <c r="T581" i="5" a="1"/>
  <c r="T581" i="5" s="1"/>
  <c r="T582" i="5" a="1"/>
  <c r="T582" i="5" s="1"/>
  <c r="T583" i="5" a="1"/>
  <c r="T583" i="5" s="1"/>
  <c r="T584" i="5" a="1"/>
  <c r="T584" i="5"/>
  <c r="T585" i="5" a="1"/>
  <c r="T585" i="5"/>
  <c r="T586" i="5" a="1"/>
  <c r="T586" i="5" s="1"/>
  <c r="T587" i="5" a="1"/>
  <c r="T587" i="5" s="1"/>
  <c r="T588" i="5" a="1"/>
  <c r="T588" i="5"/>
  <c r="T589" i="5" a="1"/>
  <c r="T589" i="5" s="1"/>
  <c r="T590" i="5" a="1"/>
  <c r="T590" i="5"/>
  <c r="T591" i="5" a="1"/>
  <c r="T591" i="5" s="1"/>
  <c r="T592" i="5" a="1"/>
  <c r="T592" i="5"/>
  <c r="T593" i="5" a="1"/>
  <c r="T593" i="5" s="1"/>
  <c r="T594" i="5" a="1"/>
  <c r="T594" i="5" s="1"/>
  <c r="T595" i="5" a="1"/>
  <c r="T595" i="5" s="1"/>
  <c r="T596" i="5" a="1"/>
  <c r="T596" i="5" s="1"/>
  <c r="T597" i="5" a="1"/>
  <c r="T597" i="5"/>
  <c r="T598" i="5" a="1"/>
  <c r="T598" i="5" s="1"/>
  <c r="T599" i="5" a="1"/>
  <c r="T599" i="5" s="1"/>
  <c r="T600" i="5" a="1"/>
  <c r="T600" i="5" s="1"/>
  <c r="T601" i="5" a="1"/>
  <c r="T601" i="5" s="1"/>
  <c r="T602" i="5" a="1"/>
  <c r="T602" i="5" s="1"/>
  <c r="T603" i="5" a="1"/>
  <c r="T603" i="5" s="1"/>
  <c r="T604" i="5" a="1"/>
  <c r="T604" i="5" s="1"/>
  <c r="T605" i="5" a="1"/>
  <c r="T605" i="5" s="1"/>
  <c r="T606" i="5" a="1"/>
  <c r="T606" i="5"/>
  <c r="T607" i="5" a="1"/>
  <c r="T607" i="5" s="1"/>
  <c r="T608" i="5" a="1"/>
  <c r="T608" i="5" s="1"/>
  <c r="T609" i="5" a="1"/>
  <c r="T609" i="5" s="1"/>
  <c r="T610" i="5" a="1"/>
  <c r="T610" i="5" s="1"/>
  <c r="T611" i="5" a="1"/>
  <c r="T611" i="5" s="1"/>
  <c r="T612" i="5" a="1"/>
  <c r="T612" i="5" s="1"/>
  <c r="T613" i="5" a="1"/>
  <c r="T613" i="5" s="1"/>
  <c r="T614" i="5" a="1"/>
  <c r="T614" i="5"/>
  <c r="T615" i="5" a="1"/>
  <c r="T615" i="5" s="1"/>
  <c r="T616" i="5" a="1"/>
  <c r="T616" i="5" s="1"/>
  <c r="T617" i="5" a="1"/>
  <c r="T617" i="5" s="1"/>
  <c r="T618" i="5" a="1"/>
  <c r="T618" i="5" s="1"/>
  <c r="T619" i="5" a="1"/>
  <c r="T619" i="5"/>
  <c r="T620" i="5" a="1"/>
  <c r="T620" i="5" s="1"/>
  <c r="T621" i="5" a="1"/>
  <c r="T621" i="5" s="1"/>
  <c r="T622" i="5" a="1"/>
  <c r="T622" i="5" s="1"/>
  <c r="T623" i="5" a="1"/>
  <c r="T623" i="5" s="1"/>
  <c r="T624" i="5" a="1"/>
  <c r="T624" i="5"/>
  <c r="T625" i="5" a="1"/>
  <c r="T625" i="5" s="1"/>
  <c r="T626" i="5" a="1"/>
  <c r="T626" i="5" s="1"/>
  <c r="T627" i="5" a="1"/>
  <c r="T627" i="5" s="1"/>
  <c r="T628" i="5" a="1"/>
  <c r="T628" i="5" s="1"/>
  <c r="T629" i="5" a="1"/>
  <c r="T629" i="5" s="1"/>
  <c r="T630" i="5" a="1"/>
  <c r="T630" i="5" s="1"/>
  <c r="T631" i="5" a="1"/>
  <c r="T631" i="5" s="1"/>
  <c r="T632" i="5" a="1"/>
  <c r="T632" i="5" s="1"/>
  <c r="T633" i="5" a="1"/>
  <c r="T633" i="5"/>
  <c r="T634" i="5" a="1"/>
  <c r="T634" i="5" s="1"/>
  <c r="T635" i="5" a="1"/>
  <c r="T635" i="5" s="1"/>
  <c r="T636" i="5" a="1"/>
  <c r="T636" i="5"/>
  <c r="T637" i="5" a="1"/>
  <c r="T637" i="5" s="1"/>
  <c r="T638" i="5" a="1"/>
  <c r="T638" i="5" s="1"/>
  <c r="T639" i="5" a="1"/>
  <c r="T639" i="5" s="1"/>
  <c r="T640" i="5" a="1"/>
  <c r="T640" i="5" s="1"/>
  <c r="T641" i="5" a="1"/>
  <c r="T641" i="5" s="1"/>
  <c r="T642" i="5" a="1"/>
  <c r="T642" i="5"/>
  <c r="T643" i="5" a="1"/>
  <c r="T643" i="5" s="1"/>
  <c r="T644" i="5" a="1"/>
  <c r="T644" i="5" s="1"/>
  <c r="T645" i="5" a="1"/>
  <c r="T645" i="5"/>
  <c r="T646" i="5" a="1"/>
  <c r="T646" i="5" s="1"/>
  <c r="T647" i="5" a="1"/>
  <c r="T647" i="5" s="1"/>
  <c r="T648" i="5" a="1"/>
  <c r="T648" i="5" s="1"/>
  <c r="T649" i="5" a="1"/>
  <c r="T649" i="5" s="1"/>
  <c r="T650" i="5" a="1"/>
  <c r="T650" i="5" s="1"/>
  <c r="T651" i="5" a="1"/>
  <c r="T651" i="5" s="1"/>
  <c r="T652" i="5" a="1"/>
  <c r="T652" i="5" s="1"/>
  <c r="T653" i="5" a="1"/>
  <c r="T653" i="5" s="1"/>
  <c r="T654" i="5" a="1"/>
  <c r="T654" i="5" s="1"/>
  <c r="T655" i="5" a="1"/>
  <c r="T655" i="5" s="1"/>
  <c r="T656" i="5" a="1"/>
  <c r="T656" i="5"/>
  <c r="T657" i="5" a="1"/>
  <c r="T657" i="5" s="1"/>
  <c r="T658" i="5" a="1"/>
  <c r="T658" i="5" s="1"/>
  <c r="T659" i="5" a="1"/>
  <c r="T659" i="5" s="1"/>
  <c r="T660" i="5" a="1"/>
  <c r="T660" i="5" s="1"/>
  <c r="T661" i="5" a="1"/>
  <c r="T661" i="5" s="1"/>
  <c r="T662" i="5" a="1"/>
  <c r="T662" i="5" s="1"/>
  <c r="T663" i="5" a="1"/>
  <c r="T663" i="5" s="1"/>
  <c r="T664" i="5" a="1"/>
  <c r="T664" i="5" s="1"/>
  <c r="T665" i="5" a="1"/>
  <c r="T665" i="5" s="1"/>
  <c r="T666" i="5" a="1"/>
  <c r="T666" i="5" s="1"/>
  <c r="T667" i="5" a="1"/>
  <c r="T667" i="5" s="1"/>
  <c r="T668" i="5" a="1"/>
  <c r="T668" i="5" s="1"/>
  <c r="T669" i="5" a="1"/>
  <c r="T669" i="5"/>
  <c r="T670" i="5" a="1"/>
  <c r="T670" i="5" s="1"/>
  <c r="T671" i="5" a="1"/>
  <c r="T671" i="5" s="1"/>
  <c r="T672" i="5" a="1"/>
  <c r="T672" i="5" s="1"/>
  <c r="T673" i="5" a="1"/>
  <c r="T673" i="5"/>
  <c r="T674" i="5" a="1"/>
  <c r="T674" i="5" s="1"/>
  <c r="T675" i="5" a="1"/>
  <c r="T675" i="5" s="1"/>
  <c r="T676" i="5" a="1"/>
  <c r="T676" i="5"/>
  <c r="T677" i="5" a="1"/>
  <c r="T677" i="5" s="1"/>
  <c r="T678" i="5" a="1"/>
  <c r="T678" i="5" s="1"/>
  <c r="T679" i="5" a="1"/>
  <c r="T679" i="5" s="1"/>
  <c r="T680" i="5" a="1"/>
  <c r="T680" i="5" s="1"/>
  <c r="T681" i="5" a="1"/>
  <c r="T681" i="5"/>
  <c r="T682" i="5" a="1"/>
  <c r="T682" i="5"/>
  <c r="T683" i="5" a="1"/>
  <c r="T683" i="5" s="1"/>
  <c r="T684" i="5" a="1"/>
  <c r="T684" i="5" s="1"/>
  <c r="T685" i="5" a="1"/>
  <c r="T685" i="5"/>
  <c r="T686" i="5" a="1"/>
  <c r="T686" i="5" s="1"/>
  <c r="T687" i="5" a="1"/>
  <c r="T687" i="5" s="1"/>
  <c r="T688" i="5" a="1"/>
  <c r="T688" i="5" s="1"/>
  <c r="T689" i="5" a="1"/>
  <c r="T689" i="5" s="1"/>
  <c r="T690" i="5" a="1"/>
  <c r="T690" i="5"/>
  <c r="T691" i="5" a="1"/>
  <c r="T691" i="5"/>
  <c r="T692" i="5" a="1"/>
  <c r="T692" i="5" s="1"/>
  <c r="T693" i="5" a="1"/>
  <c r="T693" i="5" s="1"/>
  <c r="T694" i="5" a="1"/>
  <c r="T694" i="5" s="1"/>
  <c r="T695" i="5" a="1"/>
  <c r="T695" i="5" s="1"/>
  <c r="T696" i="5" a="1"/>
  <c r="T696" i="5" s="1"/>
  <c r="T697" i="5" a="1"/>
  <c r="T697" i="5"/>
  <c r="T698" i="5" a="1"/>
  <c r="T698" i="5" s="1"/>
  <c r="T699" i="5" a="1"/>
  <c r="T699" i="5"/>
  <c r="T700" i="5" a="1"/>
  <c r="T700" i="5" s="1"/>
  <c r="T701" i="5" a="1"/>
  <c r="T701" i="5" s="1"/>
  <c r="T702" i="5" a="1"/>
  <c r="T702" i="5" s="1"/>
  <c r="T703" i="5" a="1"/>
  <c r="T703" i="5" s="1"/>
  <c r="T704" i="5" a="1"/>
  <c r="T704" i="5" s="1"/>
  <c r="T705" i="5" a="1"/>
  <c r="T705" i="5" s="1"/>
  <c r="T706" i="5" a="1"/>
  <c r="T706" i="5" s="1"/>
  <c r="T707" i="5" a="1"/>
  <c r="T707" i="5" s="1"/>
  <c r="T708" i="5" a="1"/>
  <c r="T708" i="5"/>
  <c r="T709" i="5" a="1"/>
  <c r="T709" i="5" s="1"/>
  <c r="T710" i="5" a="1"/>
  <c r="T710" i="5" s="1"/>
  <c r="T711" i="5" a="1"/>
  <c r="T711" i="5"/>
  <c r="T712" i="5" a="1"/>
  <c r="T712" i="5" s="1"/>
  <c r="T713" i="5" a="1"/>
  <c r="T713" i="5" s="1"/>
  <c r="T714" i="5" a="1"/>
  <c r="T714" i="5" s="1"/>
  <c r="T715" i="5" a="1"/>
  <c r="T715" i="5" s="1"/>
  <c r="T716" i="5" a="1"/>
  <c r="T716" i="5"/>
  <c r="T717" i="5" a="1"/>
  <c r="T717" i="5" s="1"/>
  <c r="T718" i="5" a="1"/>
  <c r="T718" i="5"/>
  <c r="T719" i="5" a="1"/>
  <c r="T719" i="5" s="1"/>
  <c r="T720" i="5" a="1"/>
  <c r="T720" i="5" s="1"/>
  <c r="T721" i="5" a="1"/>
  <c r="T721" i="5" s="1"/>
  <c r="T722" i="5" a="1"/>
  <c r="T722" i="5" s="1"/>
  <c r="T723" i="5" a="1"/>
  <c r="T723" i="5"/>
  <c r="T724" i="5" a="1"/>
  <c r="T724" i="5"/>
  <c r="T725" i="5" a="1"/>
  <c r="T725" i="5" s="1"/>
  <c r="T726" i="5" a="1"/>
  <c r="T726" i="5" s="1"/>
  <c r="T727" i="5" a="1"/>
  <c r="T727" i="5"/>
  <c r="T728" i="5" a="1"/>
  <c r="T728" i="5" s="1"/>
  <c r="T729" i="5" a="1"/>
  <c r="T729" i="5" s="1"/>
  <c r="T730" i="5" a="1"/>
  <c r="T730" i="5" s="1"/>
  <c r="T731" i="5" a="1"/>
  <c r="T731" i="5" s="1"/>
  <c r="T732" i="5" a="1"/>
  <c r="T732" i="5" s="1"/>
  <c r="T733" i="5" a="1"/>
  <c r="T733" i="5" s="1"/>
  <c r="T734" i="5" a="1"/>
  <c r="T734" i="5" s="1"/>
  <c r="T735" i="5" a="1"/>
  <c r="T735" i="5" s="1"/>
  <c r="T736" i="5" a="1"/>
  <c r="T736" i="5" s="1"/>
  <c r="T737" i="5" a="1"/>
  <c r="T737" i="5" s="1"/>
  <c r="T738" i="5" a="1"/>
  <c r="T738" i="5" s="1"/>
  <c r="T739" i="5" a="1"/>
  <c r="T739" i="5" s="1"/>
  <c r="T740" i="5" a="1"/>
  <c r="T740" i="5" s="1"/>
  <c r="T741" i="5" a="1"/>
  <c r="T741" i="5"/>
  <c r="T742" i="5" a="1"/>
  <c r="T742" i="5" s="1"/>
  <c r="T743" i="5" a="1"/>
  <c r="T743" i="5" s="1"/>
  <c r="T744" i="5" a="1"/>
  <c r="T744" i="5" s="1"/>
  <c r="T745" i="5" a="1"/>
  <c r="T745" i="5" s="1"/>
  <c r="T746" i="5" a="1"/>
  <c r="T746" i="5" s="1"/>
  <c r="T747" i="5" a="1"/>
  <c r="T747" i="5"/>
  <c r="T748" i="5" a="1"/>
  <c r="T748" i="5"/>
  <c r="T749" i="5" a="1"/>
  <c r="T749" i="5" s="1"/>
  <c r="T750" i="5" a="1"/>
  <c r="T750" i="5"/>
  <c r="T751" i="5" a="1"/>
  <c r="T751" i="5"/>
  <c r="T752" i="5" a="1"/>
  <c r="T752" i="5" s="1"/>
  <c r="T753" i="5" a="1"/>
  <c r="T753" i="5"/>
  <c r="T754" i="5" a="1"/>
  <c r="T754" i="5"/>
  <c r="T755" i="5" a="1"/>
  <c r="T755" i="5" s="1"/>
  <c r="T756" i="5" a="1"/>
  <c r="T756" i="5" s="1"/>
  <c r="T757" i="5" a="1"/>
  <c r="T757" i="5"/>
  <c r="T758" i="5" a="1"/>
  <c r="T758" i="5" s="1"/>
  <c r="T759" i="5" a="1"/>
  <c r="T759" i="5" s="1"/>
  <c r="T4" i="5" a="1"/>
  <c r="T4" i="5" s="1"/>
  <c r="AP5" i="5" a="1"/>
  <c r="AP5" i="5" s="1"/>
  <c r="AP6" i="5" a="1"/>
  <c r="AP6" i="5" s="1"/>
  <c r="AP7" i="5" a="1"/>
  <c r="AP7" i="5" s="1"/>
  <c r="AP8" i="5" a="1"/>
  <c r="AP8" i="5" s="1"/>
  <c r="AP9" i="5" a="1"/>
  <c r="AP9" i="5" s="1"/>
  <c r="AP10" i="5" a="1"/>
  <c r="AP10" i="5" s="1"/>
  <c r="AP11" i="5" a="1"/>
  <c r="AP11" i="5" s="1"/>
  <c r="AP12" i="5" a="1"/>
  <c r="AP12" i="5" s="1"/>
  <c r="AP13" i="5" a="1"/>
  <c r="AP13" i="5" s="1"/>
  <c r="AP14" i="5" a="1"/>
  <c r="AP14" i="5" s="1"/>
  <c r="AP15" i="5" a="1"/>
  <c r="AP15" i="5"/>
  <c r="AP16" i="5" a="1"/>
  <c r="AP16" i="5" s="1"/>
  <c r="AP17" i="5" a="1"/>
  <c r="AP17" i="5" s="1"/>
  <c r="AP18" i="5" a="1"/>
  <c r="AP18" i="5" s="1"/>
  <c r="AP19" i="5" a="1"/>
  <c r="AP19" i="5"/>
  <c r="AP20" i="5" a="1"/>
  <c r="AP20" i="5" s="1"/>
  <c r="AP21" i="5" a="1"/>
  <c r="AP21" i="5" s="1"/>
  <c r="AP22" i="5" a="1"/>
  <c r="AP22" i="5" s="1"/>
  <c r="AP23" i="5" a="1"/>
  <c r="AP23" i="5" s="1"/>
  <c r="AP24" i="5" a="1"/>
  <c r="AP24" i="5" s="1"/>
  <c r="AP25" i="5" a="1"/>
  <c r="AP25" i="5" s="1"/>
  <c r="AP26" i="5" a="1"/>
  <c r="AP26" i="5"/>
  <c r="AP27" i="5" a="1"/>
  <c r="AP27" i="5" s="1"/>
  <c r="AP28" i="5" a="1"/>
  <c r="AP28" i="5"/>
  <c r="AP29" i="5" a="1"/>
  <c r="AP29" i="5" s="1"/>
  <c r="AP30" i="5" a="1"/>
  <c r="AP30" i="5" s="1"/>
  <c r="AP31" i="5" a="1"/>
  <c r="AP31" i="5" s="1"/>
  <c r="AP32" i="5" a="1"/>
  <c r="AP32" i="5" s="1"/>
  <c r="AP33" i="5" a="1"/>
  <c r="AP33" i="5" s="1"/>
  <c r="AP34" i="5" a="1"/>
  <c r="AP34" i="5" s="1"/>
  <c r="AP35" i="5" a="1"/>
  <c r="AP35" i="5" s="1"/>
  <c r="AP36" i="5" a="1"/>
  <c r="AP36" i="5" s="1"/>
  <c r="AP37" i="5" a="1"/>
  <c r="AP37" i="5"/>
  <c r="AP38" i="5" a="1"/>
  <c r="AP38" i="5" s="1"/>
  <c r="AP39" i="5" a="1"/>
  <c r="AP39" i="5" s="1"/>
  <c r="AP40" i="5" a="1"/>
  <c r="AP40" i="5" s="1"/>
  <c r="AP41" i="5" a="1"/>
  <c r="AP41" i="5" s="1"/>
  <c r="AP42" i="5" a="1"/>
  <c r="AP42" i="5" s="1"/>
  <c r="AP43" i="5" a="1"/>
  <c r="AP43" i="5" s="1"/>
  <c r="AP44" i="5" a="1"/>
  <c r="AP44" i="5"/>
  <c r="AP45" i="5" a="1"/>
  <c r="AP45" i="5"/>
  <c r="AP46" i="5" a="1"/>
  <c r="AP46" i="5" s="1"/>
  <c r="AP47" i="5" a="1"/>
  <c r="AP47" i="5" s="1"/>
  <c r="AP48" i="5" a="1"/>
  <c r="AP48" i="5" s="1"/>
  <c r="AP49" i="5" a="1"/>
  <c r="AP49" i="5" s="1"/>
  <c r="AP50" i="5" a="1"/>
  <c r="AP50" i="5"/>
  <c r="AP51" i="5" a="1"/>
  <c r="AP51" i="5" s="1"/>
  <c r="AP52" i="5" a="1"/>
  <c r="AP52" i="5"/>
  <c r="AP53" i="5" a="1"/>
  <c r="AP53" i="5" s="1"/>
  <c r="AP54" i="5" a="1"/>
  <c r="AP54" i="5" s="1"/>
  <c r="AP55" i="5" a="1"/>
  <c r="AP55" i="5" s="1"/>
  <c r="AP56" i="5" a="1"/>
  <c r="AP56" i="5" s="1"/>
  <c r="AP57" i="5" a="1"/>
  <c r="AP57" i="5" s="1"/>
  <c r="AP58" i="5" a="1"/>
  <c r="AP58" i="5"/>
  <c r="AP59" i="5" a="1"/>
  <c r="AP59" i="5" s="1"/>
  <c r="AP60" i="5" a="1"/>
  <c r="AP60" i="5" s="1"/>
  <c r="AP61" i="5" a="1"/>
  <c r="AP61" i="5" s="1"/>
  <c r="AP62" i="5" a="1"/>
  <c r="AP62" i="5" s="1"/>
  <c r="AP63" i="5" a="1"/>
  <c r="AP63" i="5"/>
  <c r="AP64" i="5" a="1"/>
  <c r="AP64" i="5"/>
  <c r="AP65" i="5" a="1"/>
  <c r="AP65" i="5" s="1"/>
  <c r="AP66" i="5" a="1"/>
  <c r="AP66" i="5" s="1"/>
  <c r="AP67" i="5" a="1"/>
  <c r="AP67" i="5"/>
  <c r="AP68" i="5" a="1"/>
  <c r="AP68" i="5" s="1"/>
  <c r="AP69" i="5" a="1"/>
  <c r="AP69" i="5" s="1"/>
  <c r="AP70" i="5" a="1"/>
  <c r="AP70" i="5" s="1"/>
  <c r="AP71" i="5" a="1"/>
  <c r="AP71" i="5" s="1"/>
  <c r="AP72" i="5" a="1"/>
  <c r="AP72" i="5" s="1"/>
  <c r="AP73" i="5" a="1"/>
  <c r="AP73" i="5"/>
  <c r="AP74" i="5" a="1"/>
  <c r="AP74" i="5" s="1"/>
  <c r="AP75" i="5" a="1"/>
  <c r="AP75" i="5" s="1"/>
  <c r="AP76" i="5" a="1"/>
  <c r="AP76" i="5"/>
  <c r="AP77" i="5" a="1"/>
  <c r="AP77" i="5" s="1"/>
  <c r="AP78" i="5" a="1"/>
  <c r="AP78" i="5" s="1"/>
  <c r="AP79" i="5" a="1"/>
  <c r="AP79" i="5"/>
  <c r="AP80" i="5" a="1"/>
  <c r="AP80" i="5"/>
  <c r="AP81" i="5" a="1"/>
  <c r="AP81" i="5" s="1"/>
  <c r="AP82" i="5" a="1"/>
  <c r="AP82" i="5" s="1"/>
  <c r="AP83" i="5" a="1"/>
  <c r="AP83" i="5" s="1"/>
  <c r="AP84" i="5" a="1"/>
  <c r="AP84" i="5" s="1"/>
  <c r="AP85" i="5" a="1"/>
  <c r="AP85" i="5"/>
  <c r="AP86" i="5" a="1"/>
  <c r="AP86" i="5" s="1"/>
  <c r="AP87" i="5" a="1"/>
  <c r="AP87" i="5" s="1"/>
  <c r="AP88" i="5" a="1"/>
  <c r="AP88" i="5"/>
  <c r="AP89" i="5" a="1"/>
  <c r="AP89" i="5" s="1"/>
  <c r="AP90" i="5" a="1"/>
  <c r="AP90" i="5" s="1"/>
  <c r="AP91" i="5" a="1"/>
  <c r="AP91" i="5"/>
  <c r="AP92" i="5" a="1"/>
  <c r="AP92" i="5"/>
  <c r="AP93" i="5" a="1"/>
  <c r="AP93" i="5" s="1"/>
  <c r="AP94" i="5" a="1"/>
  <c r="AP94" i="5" s="1"/>
  <c r="AP95" i="5" a="1"/>
  <c r="AP95" i="5" s="1"/>
  <c r="AP96" i="5" a="1"/>
  <c r="AP96" i="5" s="1"/>
  <c r="AP97" i="5" a="1"/>
  <c r="AP97" i="5" s="1"/>
  <c r="AP98" i="5" a="1"/>
  <c r="AP98" i="5"/>
  <c r="AP99" i="5" a="1"/>
  <c r="AP99" i="5"/>
  <c r="AP100" i="5" a="1"/>
  <c r="AP100" i="5" s="1"/>
  <c r="AP101" i="5" a="1"/>
  <c r="AP101" i="5" s="1"/>
  <c r="AP102" i="5" a="1"/>
  <c r="AP102" i="5" s="1"/>
  <c r="AP103" i="5" a="1"/>
  <c r="AP103" i="5"/>
  <c r="AP104" i="5" a="1"/>
  <c r="AP104" i="5" s="1"/>
  <c r="AP105" i="5" a="1"/>
  <c r="AP105" i="5" s="1"/>
  <c r="AP106" i="5" a="1"/>
  <c r="AP106" i="5"/>
  <c r="AP107" i="5" a="1"/>
  <c r="AP107" i="5" s="1"/>
  <c r="AP108" i="5" a="1"/>
  <c r="AP108" i="5" s="1"/>
  <c r="AP109" i="5" a="1"/>
  <c r="AP109" i="5" s="1"/>
  <c r="AP110" i="5" a="1"/>
  <c r="AP110" i="5" s="1"/>
  <c r="AP111" i="5" a="1"/>
  <c r="AP111" i="5" s="1"/>
  <c r="AP112" i="5" a="1"/>
  <c r="AP112" i="5" s="1"/>
  <c r="AP113" i="5" a="1"/>
  <c r="AP113" i="5" s="1"/>
  <c r="AP114" i="5" a="1"/>
  <c r="AP114" i="5" s="1"/>
  <c r="AP115" i="5" a="1"/>
  <c r="AP115" i="5" s="1"/>
  <c r="AP116" i="5" a="1"/>
  <c r="AP116" i="5"/>
  <c r="AP117" i="5" a="1"/>
  <c r="AP117" i="5"/>
  <c r="AP118" i="5" a="1"/>
  <c r="AP118" i="5" s="1"/>
  <c r="AP119" i="5" a="1"/>
  <c r="AP119" i="5" s="1"/>
  <c r="AP120" i="5" a="1"/>
  <c r="AP120" i="5" s="1"/>
  <c r="AP121" i="5" a="1"/>
  <c r="AP121" i="5"/>
  <c r="AP122" i="5" a="1"/>
  <c r="AP122" i="5" s="1"/>
  <c r="AP123" i="5" a="1"/>
  <c r="AP123" i="5" s="1"/>
  <c r="AP124" i="5" a="1"/>
  <c r="AP124" i="5" s="1"/>
  <c r="AP125" i="5" a="1"/>
  <c r="AP125" i="5" s="1"/>
  <c r="AP126" i="5" a="1"/>
  <c r="AP126" i="5" s="1"/>
  <c r="AP127" i="5" a="1"/>
  <c r="AP127" i="5" s="1"/>
  <c r="AP128" i="5" a="1"/>
  <c r="AP128" i="5" s="1"/>
  <c r="AP129" i="5" a="1"/>
  <c r="AP129" i="5"/>
  <c r="AP130" i="5" a="1"/>
  <c r="AP130" i="5" s="1"/>
  <c r="AP131" i="5" a="1"/>
  <c r="AP131" i="5" s="1"/>
  <c r="AP132" i="5" a="1"/>
  <c r="AP132" i="5" s="1"/>
  <c r="AP133" i="5" a="1"/>
  <c r="AP133" i="5" s="1"/>
  <c r="AP134" i="5" a="1"/>
  <c r="AP134" i="5" s="1"/>
  <c r="AP135" i="5" a="1"/>
  <c r="AP135" i="5" s="1"/>
  <c r="AP136" i="5" a="1"/>
  <c r="AP136" i="5" s="1"/>
  <c r="AP137" i="5" a="1"/>
  <c r="AP137" i="5" s="1"/>
  <c r="AP138" i="5" a="1"/>
  <c r="AP138" i="5" s="1"/>
  <c r="AP139" i="5" a="1"/>
  <c r="AP139" i="5" s="1"/>
  <c r="AP140" i="5" a="1"/>
  <c r="AP140" i="5" s="1"/>
  <c r="AP141" i="5" a="1"/>
  <c r="AP141" i="5" s="1"/>
  <c r="AP142" i="5" a="1"/>
  <c r="AP142" i="5" s="1"/>
  <c r="AP143" i="5" a="1"/>
  <c r="AP143" i="5" s="1"/>
  <c r="AP144" i="5" a="1"/>
  <c r="AP144" i="5" s="1"/>
  <c r="AP145" i="5" a="1"/>
  <c r="AP145" i="5" s="1"/>
  <c r="AP146" i="5" a="1"/>
  <c r="AP146" i="5"/>
  <c r="AP147" i="5" a="1"/>
  <c r="AP147" i="5" s="1"/>
  <c r="AP148" i="5" a="1"/>
  <c r="AP148" i="5" s="1"/>
  <c r="AP149" i="5" a="1"/>
  <c r="AP149" i="5" s="1"/>
  <c r="AP150" i="5" a="1"/>
  <c r="AP150" i="5" s="1"/>
  <c r="AP151" i="5" a="1"/>
  <c r="AP151" i="5" s="1"/>
  <c r="AP152" i="5" a="1"/>
  <c r="AP152" i="5" s="1"/>
  <c r="AP153" i="5" a="1"/>
  <c r="AP153" i="5" s="1"/>
  <c r="AP154" i="5" a="1"/>
  <c r="AP154" i="5" s="1"/>
  <c r="AP155" i="5" a="1"/>
  <c r="AP155" i="5" s="1"/>
  <c r="AP156" i="5" a="1"/>
  <c r="AP156" i="5" s="1"/>
  <c r="AP157" i="5" a="1"/>
  <c r="AP157" i="5" s="1"/>
  <c r="AP158" i="5" a="1"/>
  <c r="AP158" i="5"/>
  <c r="AP159" i="5" a="1"/>
  <c r="AP159" i="5"/>
  <c r="AP160" i="5" a="1"/>
  <c r="AP160" i="5"/>
  <c r="AP161" i="5" a="1"/>
  <c r="AP161" i="5" s="1"/>
  <c r="AP162" i="5" a="1"/>
  <c r="AP162" i="5" s="1"/>
  <c r="AP163" i="5" a="1"/>
  <c r="AP163" i="5" s="1"/>
  <c r="AP164" i="5" a="1"/>
  <c r="AP164" i="5" s="1"/>
  <c r="AP165" i="5" a="1"/>
  <c r="AP165" i="5" s="1"/>
  <c r="AP166" i="5" a="1"/>
  <c r="AP166" i="5" s="1"/>
  <c r="AP167" i="5" a="1"/>
  <c r="AP167" i="5" s="1"/>
  <c r="AP168" i="5" a="1"/>
  <c r="AP168" i="5" s="1"/>
  <c r="AP169" i="5" a="1"/>
  <c r="AP169" i="5" s="1"/>
  <c r="AP170" i="5" a="1"/>
  <c r="AP170" i="5" s="1"/>
  <c r="AP171" i="5" a="1"/>
  <c r="AP171" i="5" s="1"/>
  <c r="AP172" i="5" a="1"/>
  <c r="AP172" i="5" s="1"/>
  <c r="AP173" i="5" a="1"/>
  <c r="AP173" i="5" s="1"/>
  <c r="AP174" i="5" a="1"/>
  <c r="AP174" i="5" s="1"/>
  <c r="AP175" i="5" a="1"/>
  <c r="AP175" i="5"/>
  <c r="AP176" i="5" a="1"/>
  <c r="AP176" i="5" s="1"/>
  <c r="AP177" i="5" a="1"/>
  <c r="AP177" i="5"/>
  <c r="AP178" i="5" a="1"/>
  <c r="AP178" i="5" s="1"/>
  <c r="AP179" i="5" a="1"/>
  <c r="AP179" i="5" s="1"/>
  <c r="AP180" i="5" a="1"/>
  <c r="AP180" i="5" s="1"/>
  <c r="AP181" i="5" a="1"/>
  <c r="AP181" i="5" s="1"/>
  <c r="AP182" i="5" a="1"/>
  <c r="AP182" i="5"/>
  <c r="AP183" i="5" a="1"/>
  <c r="AP183" i="5" s="1"/>
  <c r="AP184" i="5" a="1"/>
  <c r="AP184" i="5"/>
  <c r="AP185" i="5" a="1"/>
  <c r="AP185" i="5" s="1"/>
  <c r="AP186" i="5" a="1"/>
  <c r="AP186" i="5" s="1"/>
  <c r="AP187" i="5" a="1"/>
  <c r="AP187" i="5"/>
  <c r="AP188" i="5" a="1"/>
  <c r="AP188" i="5" s="1"/>
  <c r="AP189" i="5" a="1"/>
  <c r="AP189" i="5" s="1"/>
  <c r="AP190" i="5" a="1"/>
  <c r="AP190" i="5" s="1"/>
  <c r="AP191" i="5" a="1"/>
  <c r="AP191" i="5" s="1"/>
  <c r="AP192" i="5" a="1"/>
  <c r="AP192" i="5" s="1"/>
  <c r="AP193" i="5" a="1"/>
  <c r="AP193" i="5"/>
  <c r="AP194" i="5" a="1"/>
  <c r="AP194" i="5" s="1"/>
  <c r="AP195" i="5" a="1"/>
  <c r="AP195" i="5" s="1"/>
  <c r="AP196" i="5" a="1"/>
  <c r="AP196" i="5"/>
  <c r="AP197" i="5" a="1"/>
  <c r="AP197" i="5" s="1"/>
  <c r="AP198" i="5" a="1"/>
  <c r="AP198" i="5" s="1"/>
  <c r="AP199" i="5" a="1"/>
  <c r="AP199" i="5" s="1"/>
  <c r="AP200" i="5" a="1"/>
  <c r="AP200" i="5" s="1"/>
  <c r="AP201" i="5" a="1"/>
  <c r="AP201" i="5" s="1"/>
  <c r="AP202" i="5" a="1"/>
  <c r="AP202" i="5" s="1"/>
  <c r="AP203" i="5" a="1"/>
  <c r="AP203" i="5" s="1"/>
  <c r="AP204" i="5" a="1"/>
  <c r="AP204" i="5" s="1"/>
  <c r="AP205" i="5" a="1"/>
  <c r="AP205" i="5" s="1"/>
  <c r="AP206" i="5" a="1"/>
  <c r="AP206" i="5" s="1"/>
  <c r="AP207" i="5" a="1"/>
  <c r="AP207" i="5" s="1"/>
  <c r="AP208" i="5" a="1"/>
  <c r="AP208" i="5"/>
  <c r="AP209" i="5" a="1"/>
  <c r="AP209" i="5" s="1"/>
  <c r="AP210" i="5" a="1"/>
  <c r="AP210" i="5" s="1"/>
  <c r="AP211" i="5" a="1"/>
  <c r="AP211" i="5"/>
  <c r="AP212" i="5" a="1"/>
  <c r="AP212" i="5" s="1"/>
  <c r="AP213" i="5" a="1"/>
  <c r="AP213" i="5"/>
  <c r="AP214" i="5" a="1"/>
  <c r="AP214" i="5" s="1"/>
  <c r="AP215" i="5" a="1"/>
  <c r="AP215" i="5" s="1"/>
  <c r="AP216" i="5" a="1"/>
  <c r="AP216" i="5" s="1"/>
  <c r="AP217" i="5" a="1"/>
  <c r="AP217" i="5" s="1"/>
  <c r="AP218" i="5" a="1"/>
  <c r="AP218" i="5" s="1"/>
  <c r="AP219" i="5" a="1"/>
  <c r="AP219" i="5" s="1"/>
  <c r="AP220" i="5" a="1"/>
  <c r="AP220" i="5" s="1"/>
  <c r="AP221" i="5" a="1"/>
  <c r="AP221" i="5" s="1"/>
  <c r="AP222" i="5" a="1"/>
  <c r="AP222" i="5" s="1"/>
  <c r="AP223" i="5" a="1"/>
  <c r="AP223" i="5"/>
  <c r="AP224" i="5" a="1"/>
  <c r="AP224" i="5" s="1"/>
  <c r="AP225" i="5" a="1"/>
  <c r="AP225" i="5"/>
  <c r="AP226" i="5" a="1"/>
  <c r="AP226" i="5" s="1"/>
  <c r="AP227" i="5" a="1"/>
  <c r="AP227" i="5" s="1"/>
  <c r="AP228" i="5" a="1"/>
  <c r="AP228" i="5" s="1"/>
  <c r="AP229" i="5" a="1"/>
  <c r="AP229" i="5" s="1"/>
  <c r="AP230" i="5" a="1"/>
  <c r="AP230" i="5"/>
  <c r="AP231" i="5" a="1"/>
  <c r="AP231" i="5"/>
  <c r="AP232" i="5" a="1"/>
  <c r="AP232" i="5" s="1"/>
  <c r="AP233" i="5" a="1"/>
  <c r="AP233" i="5" s="1"/>
  <c r="AP234" i="5" a="1"/>
  <c r="AP234" i="5" s="1"/>
  <c r="AP235" i="5" a="1"/>
  <c r="AP235" i="5"/>
  <c r="AP236" i="5" a="1"/>
  <c r="AP236" i="5" s="1"/>
  <c r="AP237" i="5" a="1"/>
  <c r="AP237" i="5" s="1"/>
  <c r="AP238" i="5" a="1"/>
  <c r="AP238" i="5"/>
  <c r="AP239" i="5" a="1"/>
  <c r="AP239" i="5" s="1"/>
  <c r="AP240" i="5" a="1"/>
  <c r="AP240" i="5" s="1"/>
  <c r="AP241" i="5" a="1"/>
  <c r="AP241" i="5" s="1"/>
  <c r="AP242" i="5" a="1"/>
  <c r="AP242" i="5"/>
  <c r="AP243" i="5" a="1"/>
  <c r="AP243" i="5" s="1"/>
  <c r="AP244" i="5" a="1"/>
  <c r="AP244" i="5" s="1"/>
  <c r="AP245" i="5" a="1"/>
  <c r="AP245" i="5" s="1"/>
  <c r="AP246" i="5" a="1"/>
  <c r="AP246" i="5" s="1"/>
  <c r="AP247" i="5" a="1"/>
  <c r="AP247" i="5"/>
  <c r="AP248" i="5" a="1"/>
  <c r="AP248" i="5" s="1"/>
  <c r="AP249" i="5" a="1"/>
  <c r="AP249" i="5" s="1"/>
  <c r="AP250" i="5" a="1"/>
  <c r="AP250" i="5"/>
  <c r="AP251" i="5" a="1"/>
  <c r="AP251" i="5" s="1"/>
  <c r="AP252" i="5" a="1"/>
  <c r="AP252" i="5" s="1"/>
  <c r="AP253" i="5" a="1"/>
  <c r="AP253" i="5" s="1"/>
  <c r="AP254" i="5" a="1"/>
  <c r="AP254" i="5"/>
  <c r="AP255" i="5" a="1"/>
  <c r="AP255" i="5" s="1"/>
  <c r="AP4" i="5" a="1"/>
  <c r="AP4" i="5" s="1"/>
  <c r="AE2" i="15" l="1"/>
  <c r="AE3" i="15"/>
  <c r="AE4" i="15"/>
  <c r="R4" i="15" l="1" a="1"/>
  <c r="R4" i="15" s="1"/>
  <c r="R5" i="15" a="1"/>
  <c r="R5" i="15" s="1"/>
  <c r="R6" i="15" a="1"/>
  <c r="R6" i="15" s="1"/>
  <c r="R7" i="15" a="1"/>
  <c r="R7" i="15" s="1"/>
  <c r="R8" i="15" a="1"/>
  <c r="R8" i="15" s="1"/>
  <c r="R9" i="15" a="1"/>
  <c r="R9" i="15" s="1"/>
  <c r="R10" i="15" a="1"/>
  <c r="R10" i="15" s="1"/>
  <c r="R11" i="15" a="1"/>
  <c r="R11" i="15" s="1"/>
  <c r="R12" i="15" a="1"/>
  <c r="R12" i="15" s="1"/>
  <c r="R13" i="15" a="1"/>
  <c r="R13" i="15"/>
  <c r="R14" i="15" a="1"/>
  <c r="R14" i="15" s="1"/>
  <c r="R15" i="15" a="1"/>
  <c r="R15" i="15" s="1"/>
  <c r="R16" i="15" a="1"/>
  <c r="R16" i="15" s="1"/>
  <c r="R17" i="15" a="1"/>
  <c r="R17" i="15" s="1"/>
  <c r="R18" i="15" a="1"/>
  <c r="R18" i="15" s="1"/>
  <c r="R19" i="15" a="1"/>
  <c r="R19" i="15" s="1"/>
  <c r="R20" i="15" a="1"/>
  <c r="R20" i="15" s="1"/>
  <c r="R21" i="15" a="1"/>
  <c r="R21" i="15"/>
  <c r="R22" i="15" a="1"/>
  <c r="R22" i="15" s="1"/>
  <c r="R23" i="15" a="1"/>
  <c r="R23" i="15"/>
  <c r="R24" i="15" a="1"/>
  <c r="R24" i="15" s="1"/>
  <c r="R25" i="15" a="1"/>
  <c r="R25" i="15"/>
  <c r="R26" i="15" a="1"/>
  <c r="R26" i="15" s="1"/>
  <c r="R27" i="15" a="1"/>
  <c r="R27" i="15" s="1"/>
  <c r="R28" i="15" a="1"/>
  <c r="R28" i="15" s="1"/>
  <c r="R29" i="15" a="1"/>
  <c r="R29" i="15" s="1"/>
  <c r="R30" i="15" a="1"/>
  <c r="R30" i="15" s="1"/>
  <c r="R31" i="15" a="1"/>
  <c r="R31" i="15" s="1"/>
  <c r="R32" i="15" a="1"/>
  <c r="R32" i="15" s="1"/>
  <c r="R33" i="15" a="1"/>
  <c r="R33" i="15" s="1"/>
  <c r="R34" i="15" a="1"/>
  <c r="R34" i="15" s="1"/>
  <c r="R35" i="15" a="1"/>
  <c r="R35" i="15" s="1"/>
  <c r="R36" i="15" a="1"/>
  <c r="R36" i="15" s="1"/>
  <c r="R37" i="15" a="1"/>
  <c r="R37" i="15" s="1"/>
  <c r="R38" i="15" a="1"/>
  <c r="R38" i="15" s="1"/>
  <c r="R39" i="15" a="1"/>
  <c r="R39" i="15" s="1"/>
  <c r="R40" i="15" a="1"/>
  <c r="R40" i="15" s="1"/>
  <c r="R41" i="15" a="1"/>
  <c r="R41" i="15"/>
  <c r="R42" i="15" a="1"/>
  <c r="R42" i="15"/>
  <c r="R43" i="15" a="1"/>
  <c r="R43" i="15" s="1"/>
  <c r="R44" i="15" a="1"/>
  <c r="R44" i="15" s="1"/>
  <c r="R45" i="15" a="1"/>
  <c r="R45" i="15" s="1"/>
  <c r="R46" i="15" a="1"/>
  <c r="R46" i="15" s="1"/>
  <c r="R47" i="15" a="1"/>
  <c r="R47" i="15" s="1"/>
  <c r="R48" i="15" a="1"/>
  <c r="R48" i="15" s="1"/>
  <c r="R49" i="15" a="1"/>
  <c r="R49" i="15" s="1"/>
  <c r="R50" i="15" a="1"/>
  <c r="R50" i="15"/>
  <c r="R51" i="15" a="1"/>
  <c r="R51" i="15" s="1"/>
  <c r="R52" i="15" a="1"/>
  <c r="R52" i="15" s="1"/>
  <c r="R53" i="15" a="1"/>
  <c r="R53" i="15" s="1"/>
  <c r="R54" i="15" a="1"/>
  <c r="R54" i="15" s="1"/>
  <c r="R55" i="15" a="1"/>
  <c r="R55" i="15" s="1"/>
  <c r="R56" i="15" a="1"/>
  <c r="R56" i="15" s="1"/>
  <c r="R57" i="15" a="1"/>
  <c r="R57" i="15" s="1"/>
  <c r="R58" i="15" a="1"/>
  <c r="R58" i="15" s="1"/>
  <c r="R59" i="15" a="1"/>
  <c r="R59" i="15"/>
  <c r="R60" i="15" a="1"/>
  <c r="R60" i="15" s="1"/>
  <c r="R61" i="15" a="1"/>
  <c r="R61" i="15" s="1"/>
  <c r="R62" i="15" a="1"/>
  <c r="R62" i="15" s="1"/>
  <c r="R63" i="15" a="1"/>
  <c r="R63" i="15" s="1"/>
  <c r="R64" i="15" a="1"/>
  <c r="R64" i="15" s="1"/>
  <c r="R65" i="15" a="1"/>
  <c r="R65" i="15" s="1"/>
  <c r="R66" i="15" a="1"/>
  <c r="R66" i="15"/>
  <c r="R67" i="15" a="1"/>
  <c r="R67" i="15" s="1"/>
  <c r="R68" i="15" a="1"/>
  <c r="R68" i="15"/>
  <c r="R69" i="15" a="1"/>
  <c r="R69" i="15" s="1"/>
  <c r="R70" i="15" a="1"/>
  <c r="R70" i="15" s="1"/>
  <c r="R71" i="15" a="1"/>
  <c r="R71" i="15" s="1"/>
  <c r="R72" i="15" a="1"/>
  <c r="R72" i="15" s="1"/>
  <c r="R73" i="15" a="1"/>
  <c r="R73" i="15" s="1"/>
  <c r="R74" i="15" a="1"/>
  <c r="R74" i="15" s="1"/>
  <c r="R75" i="15" a="1"/>
  <c r="R75" i="15" s="1"/>
  <c r="R76" i="15" a="1"/>
  <c r="R76" i="15" s="1"/>
  <c r="R77" i="15" a="1"/>
  <c r="R77" i="15" s="1"/>
  <c r="R78" i="15" a="1"/>
  <c r="R78" i="15" s="1"/>
  <c r="R79" i="15" a="1"/>
  <c r="R79" i="15"/>
  <c r="R80" i="15" a="1"/>
  <c r="R80" i="15" s="1"/>
  <c r="R81" i="15" a="1"/>
  <c r="R81" i="15" s="1"/>
  <c r="R82" i="15" a="1"/>
  <c r="R82" i="15" s="1"/>
  <c r="R83" i="15" a="1"/>
  <c r="R83" i="15"/>
  <c r="R84" i="15" a="1"/>
  <c r="R84" i="15" s="1"/>
  <c r="R85" i="15" a="1"/>
  <c r="R85" i="15" s="1"/>
  <c r="R86" i="15" a="1"/>
  <c r="R86" i="15" s="1"/>
  <c r="R87" i="15" a="1"/>
  <c r="R87" i="15"/>
  <c r="R88" i="15" a="1"/>
  <c r="R88" i="15" s="1"/>
  <c r="R89" i="15" a="1"/>
  <c r="R89" i="15" s="1"/>
  <c r="R90" i="15" a="1"/>
  <c r="R90" i="15" s="1"/>
  <c r="R91" i="15" a="1"/>
  <c r="R91" i="15" s="1"/>
  <c r="R92" i="15" a="1"/>
  <c r="R92" i="15" s="1"/>
  <c r="R93" i="15" a="1"/>
  <c r="R93" i="15" s="1"/>
  <c r="R94" i="15" a="1"/>
  <c r="R94" i="15" s="1"/>
  <c r="R95" i="15" a="1"/>
  <c r="R95" i="15" s="1"/>
  <c r="R96" i="15" a="1"/>
  <c r="R96" i="15" s="1"/>
  <c r="R97" i="15" a="1"/>
  <c r="R97" i="15"/>
  <c r="R98" i="15" a="1"/>
  <c r="R98" i="15" s="1"/>
  <c r="R99" i="15" a="1"/>
  <c r="R99" i="15" s="1"/>
  <c r="R100" i="15" a="1"/>
  <c r="R100" i="15" s="1"/>
  <c r="R101" i="15" a="1"/>
  <c r="R101" i="15" s="1"/>
  <c r="R102" i="15" a="1"/>
  <c r="R102" i="15" s="1"/>
  <c r="R103" i="15" a="1"/>
  <c r="R103" i="15" s="1"/>
  <c r="R104" i="15" a="1"/>
  <c r="R104" i="15" s="1"/>
  <c r="R105" i="15" a="1"/>
  <c r="R105" i="15" s="1"/>
  <c r="R106" i="15" a="1"/>
  <c r="R106" i="15" s="1"/>
  <c r="R107" i="15" a="1"/>
  <c r="R107" i="15" s="1"/>
  <c r="R108" i="15" a="1"/>
  <c r="R108" i="15" s="1"/>
  <c r="R109" i="15" a="1"/>
  <c r="R109" i="15" s="1"/>
  <c r="R110" i="15" a="1"/>
  <c r="R110" i="15" s="1"/>
  <c r="R111" i="15" a="1"/>
  <c r="R111" i="15" s="1"/>
  <c r="R112" i="15" a="1"/>
  <c r="R112" i="15" s="1"/>
  <c r="R113" i="15" a="1"/>
  <c r="R113" i="15" s="1"/>
  <c r="R114" i="15" a="1"/>
  <c r="R114" i="15"/>
  <c r="R115" i="15" a="1"/>
  <c r="R115" i="15" s="1"/>
  <c r="R116" i="15" a="1"/>
  <c r="R116" i="15" s="1"/>
  <c r="R117" i="15" a="1"/>
  <c r="R117" i="15"/>
  <c r="R118" i="15" a="1"/>
  <c r="R118" i="15" s="1"/>
  <c r="R119" i="15" a="1"/>
  <c r="R119" i="15" s="1"/>
  <c r="R120" i="15" a="1"/>
  <c r="R120" i="15"/>
  <c r="R121" i="15" a="1"/>
  <c r="R121" i="15" s="1"/>
  <c r="R122" i="15" a="1"/>
  <c r="R122" i="15"/>
  <c r="R123" i="15" a="1"/>
  <c r="R123" i="15" s="1"/>
  <c r="R124" i="15" a="1"/>
  <c r="R124" i="15" s="1"/>
  <c r="R125" i="15" a="1"/>
  <c r="R125" i="15" s="1"/>
  <c r="R126" i="15" a="1"/>
  <c r="R126" i="15" s="1"/>
  <c r="R127" i="15" a="1"/>
  <c r="R127" i="15" s="1"/>
  <c r="R128" i="15" a="1"/>
  <c r="R128" i="15" s="1"/>
  <c r="R129" i="15" a="1"/>
  <c r="R129" i="15" s="1"/>
  <c r="R130" i="15" a="1"/>
  <c r="R130" i="15" s="1"/>
  <c r="R131" i="15" a="1"/>
  <c r="R131" i="15" s="1"/>
  <c r="R132" i="15" a="1"/>
  <c r="R132" i="15" s="1"/>
  <c r="R133" i="15" a="1"/>
  <c r="R133" i="15" s="1"/>
  <c r="R134" i="15" a="1"/>
  <c r="R134" i="15" s="1"/>
  <c r="R135" i="15" a="1"/>
  <c r="R135" i="15"/>
  <c r="R136" i="15" a="1"/>
  <c r="R136" i="15" s="1"/>
  <c r="R137" i="15" a="1"/>
  <c r="R137" i="15" s="1"/>
  <c r="R138" i="15" a="1"/>
  <c r="R138" i="15"/>
  <c r="R139" i="15" a="1"/>
  <c r="R139" i="15"/>
  <c r="R140" i="15" a="1"/>
  <c r="R140" i="15" s="1"/>
  <c r="R141" i="15" a="1"/>
  <c r="R141" i="15" s="1"/>
  <c r="R142" i="15" a="1"/>
  <c r="R142" i="15" s="1"/>
  <c r="R143" i="15" a="1"/>
  <c r="R143" i="15" s="1"/>
  <c r="R144" i="15" a="1"/>
  <c r="R144" i="15" s="1"/>
  <c r="R145" i="15" a="1"/>
  <c r="R145" i="15"/>
  <c r="R146" i="15" a="1"/>
  <c r="R146" i="15" s="1"/>
  <c r="R147" i="15" a="1"/>
  <c r="R147" i="15" s="1"/>
  <c r="R148" i="15" a="1"/>
  <c r="R148" i="15" s="1"/>
  <c r="R149" i="15" a="1"/>
  <c r="R149" i="15" s="1"/>
  <c r="R150" i="15" a="1"/>
  <c r="R150" i="15" s="1"/>
  <c r="R151" i="15" a="1"/>
  <c r="R151" i="15" s="1"/>
  <c r="R152" i="15" a="1"/>
  <c r="R152" i="15" s="1"/>
  <c r="R153" i="15" a="1"/>
  <c r="R153" i="15" s="1"/>
  <c r="R154" i="15" a="1"/>
  <c r="R154" i="15" s="1"/>
  <c r="R155" i="15" a="1"/>
  <c r="R155" i="15"/>
  <c r="R156" i="15" a="1"/>
  <c r="R156" i="15" s="1"/>
  <c r="R157" i="15" a="1"/>
  <c r="R157" i="15"/>
  <c r="R158" i="15" a="1"/>
  <c r="R158" i="15" s="1"/>
  <c r="R159" i="15" a="1"/>
  <c r="R159" i="15" s="1"/>
  <c r="R160" i="15" a="1"/>
  <c r="R160" i="15" s="1"/>
  <c r="R161" i="15" a="1"/>
  <c r="R161" i="15" s="1"/>
  <c r="R162" i="15" a="1"/>
  <c r="R162" i="15" s="1"/>
  <c r="R163" i="15" a="1"/>
  <c r="R163" i="15" s="1"/>
  <c r="R164" i="15" a="1"/>
  <c r="R164" i="15" s="1"/>
  <c r="R165" i="15" a="1"/>
  <c r="R165" i="15" s="1"/>
  <c r="R166" i="15" a="1"/>
  <c r="R166" i="15" s="1"/>
  <c r="R167" i="15" a="1"/>
  <c r="R167" i="15" s="1"/>
  <c r="R168" i="15" a="1"/>
  <c r="R168" i="15" s="1"/>
  <c r="R169" i="15" a="1"/>
  <c r="R169" i="15" s="1"/>
  <c r="R170" i="15" a="1"/>
  <c r="R170" i="15"/>
  <c r="R171" i="15" a="1"/>
  <c r="R171" i="15" s="1"/>
  <c r="R172" i="15" a="1"/>
  <c r="R172" i="15" s="1"/>
  <c r="R173" i="15" a="1"/>
  <c r="R173" i="15" s="1"/>
  <c r="R174" i="15" a="1"/>
  <c r="R174" i="15" s="1"/>
  <c r="R175" i="15" a="1"/>
  <c r="R175" i="15" s="1"/>
  <c r="R176" i="15" a="1"/>
  <c r="R176" i="15"/>
  <c r="R177" i="15" a="1"/>
  <c r="R177" i="15" s="1"/>
  <c r="R178" i="15" a="1"/>
  <c r="R178" i="15" s="1"/>
  <c r="R179" i="15" a="1"/>
  <c r="R179" i="15"/>
  <c r="R180" i="15" a="1"/>
  <c r="R180" i="15" s="1"/>
  <c r="R181" i="15" a="1"/>
  <c r="R181" i="15" s="1"/>
  <c r="R182" i="15" a="1"/>
  <c r="R182" i="15" s="1"/>
  <c r="R183" i="15" a="1"/>
  <c r="R183" i="15" s="1"/>
  <c r="R184" i="15" a="1"/>
  <c r="R184" i="15" s="1"/>
  <c r="R185" i="15" a="1"/>
  <c r="R185" i="15" s="1"/>
  <c r="R186" i="15" a="1"/>
  <c r="R186" i="15" s="1"/>
  <c r="R187" i="15" a="1"/>
  <c r="R187" i="15" s="1"/>
  <c r="R188" i="15" a="1"/>
  <c r="R188" i="15" s="1"/>
  <c r="R189" i="15" a="1"/>
  <c r="R189" i="15" s="1"/>
  <c r="R190" i="15" a="1"/>
  <c r="R190" i="15" s="1"/>
  <c r="R191" i="15" a="1"/>
  <c r="R191" i="15" s="1"/>
  <c r="R192" i="15" a="1"/>
  <c r="R192" i="15"/>
  <c r="R193" i="15" a="1"/>
  <c r="R193" i="15" s="1"/>
  <c r="R194" i="15" a="1"/>
  <c r="R194" i="15" s="1"/>
  <c r="R195" i="15" a="1"/>
  <c r="R195" i="15" s="1"/>
  <c r="R196" i="15" a="1"/>
  <c r="R196" i="15" s="1"/>
  <c r="R197" i="15" a="1"/>
  <c r="R197" i="15"/>
  <c r="R198" i="15" a="1"/>
  <c r="R198" i="15" s="1"/>
  <c r="R199" i="15" a="1"/>
  <c r="R199" i="15"/>
  <c r="R200" i="15" a="1"/>
  <c r="R200" i="15" s="1"/>
  <c r="R201" i="15" a="1"/>
  <c r="R201" i="15" s="1"/>
  <c r="R202" i="15" a="1"/>
  <c r="R202" i="15" s="1"/>
  <c r="R203" i="15" a="1"/>
  <c r="R203" i="15" s="1"/>
  <c r="R204" i="15" a="1"/>
  <c r="R204" i="15" s="1"/>
  <c r="R205" i="15" a="1"/>
  <c r="R205" i="15" s="1"/>
  <c r="R206" i="15" a="1"/>
  <c r="R206" i="15"/>
  <c r="R207" i="15" a="1"/>
  <c r="R207" i="15" s="1"/>
  <c r="R208" i="15" a="1"/>
  <c r="R208" i="15" s="1"/>
  <c r="R209" i="15" a="1"/>
  <c r="R209" i="15" s="1"/>
  <c r="R210" i="15" a="1"/>
  <c r="R210" i="15" s="1"/>
  <c r="R211" i="15" a="1"/>
  <c r="R211" i="15" s="1"/>
  <c r="R212" i="15" a="1"/>
  <c r="R212" i="15" s="1"/>
  <c r="R213" i="15" a="1"/>
  <c r="R213" i="15" s="1"/>
  <c r="R214" i="15" a="1"/>
  <c r="R214" i="15" s="1"/>
  <c r="R215" i="15" a="1"/>
  <c r="R215" i="15" s="1"/>
  <c r="R216" i="15" a="1"/>
  <c r="R216" i="15" s="1"/>
  <c r="R217" i="15" a="1"/>
  <c r="R217" i="15" s="1"/>
  <c r="R218" i="15" a="1"/>
  <c r="R218" i="15"/>
  <c r="R219" i="15" a="1"/>
  <c r="R219" i="15" s="1"/>
  <c r="R220" i="15" a="1"/>
  <c r="R220" i="15" s="1"/>
  <c r="R221" i="15" a="1"/>
  <c r="R221" i="15" s="1"/>
  <c r="R222" i="15" a="1"/>
  <c r="R222" i="15" s="1"/>
  <c r="R223" i="15" a="1"/>
  <c r="R223" i="15" s="1"/>
  <c r="R224" i="15" a="1"/>
  <c r="R224" i="15" s="1"/>
  <c r="R225" i="15" a="1"/>
  <c r="R225" i="15"/>
  <c r="R226" i="15" a="1"/>
  <c r="R226" i="15" s="1"/>
  <c r="R227" i="15" a="1"/>
  <c r="R227" i="15" s="1"/>
  <c r="R228" i="15" a="1"/>
  <c r="R228" i="15"/>
  <c r="R229" i="15" a="1"/>
  <c r="R229" i="15" s="1"/>
  <c r="R230" i="15" a="1"/>
  <c r="R230" i="15" s="1"/>
  <c r="R231" i="15" a="1"/>
  <c r="R231" i="15" s="1"/>
  <c r="R232" i="15" a="1"/>
  <c r="R232" i="15" s="1"/>
  <c r="R233" i="15" a="1"/>
  <c r="R233" i="15" s="1"/>
  <c r="R234" i="15" a="1"/>
  <c r="R234" i="15" s="1"/>
  <c r="R235" i="15" a="1"/>
  <c r="R235" i="15"/>
  <c r="R236" i="15" a="1"/>
  <c r="R236" i="15" s="1"/>
  <c r="R237" i="15" a="1"/>
  <c r="R237" i="15" s="1"/>
  <c r="R238" i="15" a="1"/>
  <c r="R238" i="15" s="1"/>
  <c r="R239" i="15" a="1"/>
  <c r="R239" i="15" s="1"/>
  <c r="R240" i="15" a="1"/>
  <c r="R240" i="15" s="1"/>
  <c r="R241" i="15" a="1"/>
  <c r="R241" i="15" s="1"/>
  <c r="R242" i="15" a="1"/>
  <c r="R242" i="15" s="1"/>
  <c r="R243" i="15" a="1"/>
  <c r="R243" i="15" s="1"/>
  <c r="R244" i="15" a="1"/>
  <c r="R244" i="15" s="1"/>
  <c r="R245" i="15" a="1"/>
  <c r="R245" i="15" s="1"/>
  <c r="R246" i="15" a="1"/>
  <c r="R246" i="15" s="1"/>
  <c r="R247" i="15" a="1"/>
  <c r="R247" i="15" s="1"/>
  <c r="R248" i="15" a="1"/>
  <c r="R248" i="15" s="1"/>
  <c r="R249" i="15" a="1"/>
  <c r="R249" i="15" s="1"/>
  <c r="R250" i="15" a="1"/>
  <c r="R250" i="15" s="1"/>
  <c r="R251" i="15" a="1"/>
  <c r="R251" i="15" s="1"/>
  <c r="R252" i="15" a="1"/>
  <c r="R252" i="15" s="1"/>
  <c r="R253" i="15" a="1"/>
  <c r="R253" i="15" s="1"/>
  <c r="R254" i="15" a="1"/>
  <c r="R254" i="15"/>
  <c r="R255" i="15" a="1"/>
  <c r="R255" i="15" s="1"/>
  <c r="R256" i="15" a="1"/>
  <c r="R256" i="15" s="1"/>
  <c r="R257" i="15" a="1"/>
  <c r="R257" i="15" s="1"/>
  <c r="R258" i="15" a="1"/>
  <c r="R258" i="15" s="1"/>
  <c r="R259" i="15" a="1"/>
  <c r="R259" i="15" s="1"/>
  <c r="R260" i="15" a="1"/>
  <c r="R260" i="15" s="1"/>
  <c r="R261" i="15" a="1"/>
  <c r="R261" i="15" s="1"/>
  <c r="R262" i="15" a="1"/>
  <c r="R262" i="15" s="1"/>
  <c r="R263" i="15" a="1"/>
  <c r="R263" i="15"/>
  <c r="R264" i="15" a="1"/>
  <c r="R264" i="15" s="1"/>
  <c r="R265" i="15" a="1"/>
  <c r="R265" i="15"/>
  <c r="R266" i="15" a="1"/>
  <c r="R266" i="15" s="1"/>
  <c r="R267" i="15" a="1"/>
  <c r="R267" i="15" s="1"/>
  <c r="R268" i="15" a="1"/>
  <c r="R268" i="15" s="1"/>
  <c r="R269" i="15" a="1"/>
  <c r="R269" i="15" s="1"/>
  <c r="R270" i="15" a="1"/>
  <c r="R270" i="15" s="1"/>
  <c r="R271" i="15" a="1"/>
  <c r="R271" i="15"/>
  <c r="R272" i="15" a="1"/>
  <c r="R272" i="15" s="1"/>
  <c r="R273" i="15" a="1"/>
  <c r="R273" i="15" s="1"/>
  <c r="R274" i="15" a="1"/>
  <c r="R274" i="15" s="1"/>
  <c r="R275" i="15" a="1"/>
  <c r="R275" i="15" s="1"/>
  <c r="R276" i="15" a="1"/>
  <c r="R276" i="15" s="1"/>
  <c r="R277" i="15" a="1"/>
  <c r="R277" i="15" s="1"/>
  <c r="R278" i="15" a="1"/>
  <c r="R278" i="15" s="1"/>
  <c r="R279" i="15" a="1"/>
  <c r="R279" i="15"/>
  <c r="R280" i="15" a="1"/>
  <c r="R280" i="15" s="1"/>
  <c r="R281" i="15" a="1"/>
  <c r="R281" i="15"/>
  <c r="R282" i="15" a="1"/>
  <c r="R282" i="15"/>
  <c r="R283" i="15" a="1"/>
  <c r="R283" i="15" s="1"/>
  <c r="R284" i="15" a="1"/>
  <c r="R284" i="15" s="1"/>
  <c r="R285" i="15" a="1"/>
  <c r="R285" i="15" s="1"/>
  <c r="R286" i="15" a="1"/>
  <c r="R286" i="15" s="1"/>
  <c r="R287" i="15" a="1"/>
  <c r="R287" i="15" s="1"/>
  <c r="R288" i="15" a="1"/>
  <c r="R288" i="15" s="1"/>
  <c r="R289" i="15" a="1"/>
  <c r="R289" i="15"/>
  <c r="R290" i="15" a="1"/>
  <c r="R290" i="15" s="1"/>
  <c r="R291" i="15" a="1"/>
  <c r="R291" i="15" s="1"/>
  <c r="R292" i="15" a="1"/>
  <c r="R292" i="15" s="1"/>
  <c r="R293" i="15" a="1"/>
  <c r="R293" i="15" s="1"/>
  <c r="R294" i="15" a="1"/>
  <c r="R294" i="15" s="1"/>
  <c r="R295" i="15" a="1"/>
  <c r="R295" i="15"/>
  <c r="R296" i="15" a="1"/>
  <c r="R296" i="15" s="1"/>
  <c r="R297" i="15" a="1"/>
  <c r="R297" i="15" s="1"/>
  <c r="R298" i="15" a="1"/>
  <c r="R298" i="15" s="1"/>
  <c r="R299" i="15" a="1"/>
  <c r="R299" i="15" s="1"/>
  <c r="R300" i="15" a="1"/>
  <c r="R300" i="15"/>
  <c r="R301" i="15" a="1"/>
  <c r="R301" i="15" s="1"/>
  <c r="R302" i="15" a="1"/>
  <c r="R302" i="15" s="1"/>
  <c r="R303" i="15" a="1"/>
  <c r="R303" i="15" s="1"/>
  <c r="R304" i="15" a="1"/>
  <c r="R304" i="15" s="1"/>
  <c r="R305" i="15" a="1"/>
  <c r="R305" i="15" s="1"/>
  <c r="R306" i="15" a="1"/>
  <c r="R306" i="15" s="1"/>
  <c r="R307" i="15" a="1"/>
  <c r="R307" i="15" s="1"/>
  <c r="R308" i="15" a="1"/>
  <c r="R308" i="15" s="1"/>
  <c r="R309" i="15" a="1"/>
  <c r="R309" i="15"/>
  <c r="R310" i="15" a="1"/>
  <c r="R310" i="15" s="1"/>
  <c r="R311" i="15" a="1"/>
  <c r="R311" i="15" s="1"/>
  <c r="R312" i="15" a="1"/>
  <c r="R312" i="15" s="1"/>
  <c r="R313" i="15" a="1"/>
  <c r="R313" i="15" s="1"/>
  <c r="R314" i="15" a="1"/>
  <c r="R314" i="15" s="1"/>
  <c r="R315" i="15" a="1"/>
  <c r="R315" i="15" s="1"/>
  <c r="R316" i="15" a="1"/>
  <c r="R316" i="15" s="1"/>
  <c r="R317" i="15" a="1"/>
  <c r="R317" i="15" s="1"/>
  <c r="R318" i="15" a="1"/>
  <c r="R318" i="15" s="1"/>
  <c r="R319" i="15" a="1"/>
  <c r="R319" i="15" s="1"/>
  <c r="R320" i="15" a="1"/>
  <c r="R320" i="15" s="1"/>
  <c r="R321" i="15" a="1"/>
  <c r="R321" i="15" s="1"/>
  <c r="R322" i="15" a="1"/>
  <c r="R322" i="15" s="1"/>
  <c r="R323" i="15" a="1"/>
  <c r="R323" i="15" s="1"/>
  <c r="R324" i="15" a="1"/>
  <c r="R324" i="15" s="1"/>
  <c r="R325" i="15" a="1"/>
  <c r="R325" i="15" s="1"/>
  <c r="R326" i="15" a="1"/>
  <c r="R326" i="15"/>
  <c r="R327" i="15" a="1"/>
  <c r="R327" i="15" s="1"/>
  <c r="R328" i="15" a="1"/>
  <c r="R328" i="15" s="1"/>
  <c r="R329" i="15" a="1"/>
  <c r="R329" i="15" s="1"/>
  <c r="R330" i="15" a="1"/>
  <c r="R330" i="15" s="1"/>
  <c r="R331" i="15" a="1"/>
  <c r="R331" i="15" s="1"/>
  <c r="R332" i="15" a="1"/>
  <c r="R332" i="15" s="1"/>
  <c r="R333" i="15" a="1"/>
  <c r="R333" i="15" s="1"/>
  <c r="R334" i="15" a="1"/>
  <c r="R334" i="15" s="1"/>
  <c r="R335" i="15" a="1"/>
  <c r="R335" i="15" s="1"/>
  <c r="R336" i="15" a="1"/>
  <c r="R336" i="15"/>
  <c r="R337" i="15" a="1"/>
  <c r="R337" i="15" s="1"/>
  <c r="R338" i="15" a="1"/>
  <c r="R338" i="15" s="1"/>
  <c r="R339" i="15" a="1"/>
  <c r="R339" i="15" s="1"/>
  <c r="R340" i="15" a="1"/>
  <c r="R340" i="15" s="1"/>
  <c r="R341" i="15" a="1"/>
  <c r="R341" i="15" s="1"/>
  <c r="R342" i="15" a="1"/>
  <c r="R342" i="15" s="1"/>
  <c r="R343" i="15" a="1"/>
  <c r="R343" i="15"/>
  <c r="R344" i="15" a="1"/>
  <c r="R344" i="15" s="1"/>
  <c r="R345" i="15" a="1"/>
  <c r="R345" i="15" s="1"/>
  <c r="R346" i="15" a="1"/>
  <c r="R346" i="15" s="1"/>
  <c r="R347" i="15" a="1"/>
  <c r="R347" i="15" s="1"/>
  <c r="R348" i="15" a="1"/>
  <c r="R348" i="15" s="1"/>
  <c r="R349" i="15" a="1"/>
  <c r="R349" i="15" s="1"/>
  <c r="R350" i="15" a="1"/>
  <c r="R350" i="15" s="1"/>
  <c r="R351" i="15" a="1"/>
  <c r="R351" i="15" s="1"/>
  <c r="R352" i="15" a="1"/>
  <c r="R352" i="15" s="1"/>
  <c r="R353" i="15" a="1"/>
  <c r="R353" i="15" s="1"/>
  <c r="R354" i="15" a="1"/>
  <c r="R354" i="15" s="1"/>
  <c r="R355" i="15" a="1"/>
  <c r="R355" i="15" s="1"/>
  <c r="R356" i="15" a="1"/>
  <c r="R356" i="15" s="1"/>
  <c r="R357" i="15" a="1"/>
  <c r="R357" i="15" s="1"/>
  <c r="R358" i="15" a="1"/>
  <c r="R358" i="15" s="1"/>
  <c r="R359" i="15" a="1"/>
  <c r="R359" i="15"/>
  <c r="R360" i="15" a="1"/>
  <c r="R360" i="15" s="1"/>
  <c r="R361" i="15" a="1"/>
  <c r="R361" i="15" s="1"/>
  <c r="R362" i="15" a="1"/>
  <c r="R362" i="15" s="1"/>
  <c r="R363" i="15" a="1"/>
  <c r="R363" i="15" s="1"/>
  <c r="R364" i="15" a="1"/>
  <c r="R364" i="15" s="1"/>
  <c r="R365" i="15" a="1"/>
  <c r="R365" i="15" s="1"/>
  <c r="R366" i="15" a="1"/>
  <c r="R366" i="15" s="1"/>
  <c r="R367" i="15" a="1"/>
  <c r="R367" i="15"/>
  <c r="R368" i="15" a="1"/>
  <c r="R368" i="15" s="1"/>
  <c r="R369" i="15" a="1"/>
  <c r="R369" i="15"/>
  <c r="R370" i="15" a="1"/>
  <c r="R370" i="15" s="1"/>
  <c r="R371" i="15" a="1"/>
  <c r="R371" i="15" s="1"/>
  <c r="R372" i="15" a="1"/>
  <c r="R372" i="15" s="1"/>
  <c r="R373" i="15" a="1"/>
  <c r="R373" i="15" s="1"/>
  <c r="R374" i="15" a="1"/>
  <c r="R374" i="15" s="1"/>
  <c r="R375" i="15" a="1"/>
  <c r="R375" i="15" s="1"/>
  <c r="R376" i="15" a="1"/>
  <c r="R376" i="15" s="1"/>
  <c r="R377" i="15" a="1"/>
  <c r="R377" i="15" s="1"/>
  <c r="R378" i="15" a="1"/>
  <c r="R378" i="15" s="1"/>
  <c r="R379" i="15" a="1"/>
  <c r="R379" i="15" s="1"/>
  <c r="R380" i="15" a="1"/>
  <c r="R380" i="15" s="1"/>
  <c r="R381" i="15" a="1"/>
  <c r="R381" i="15" s="1"/>
  <c r="R382" i="15" a="1"/>
  <c r="R382" i="15" s="1"/>
  <c r="R383" i="15" a="1"/>
  <c r="R383" i="15" s="1"/>
  <c r="R384" i="15" a="1"/>
  <c r="R384" i="15" s="1"/>
  <c r="R385" i="15" a="1"/>
  <c r="R385" i="15" s="1"/>
  <c r="R386" i="15" a="1"/>
  <c r="R386" i="15" s="1"/>
  <c r="R387" i="15" a="1"/>
  <c r="R387" i="15" s="1"/>
  <c r="R388" i="15" a="1"/>
  <c r="R388" i="15" s="1"/>
  <c r="R389" i="15" a="1"/>
  <c r="R389" i="15" s="1"/>
  <c r="R390" i="15" a="1"/>
  <c r="R390" i="15"/>
  <c r="R391" i="15" a="1"/>
  <c r="R391" i="15" s="1"/>
  <c r="R392" i="15" a="1"/>
  <c r="R392" i="15" s="1"/>
  <c r="R393" i="15" a="1"/>
  <c r="R393" i="15" s="1"/>
  <c r="R394" i="15" a="1"/>
  <c r="R394" i="15" s="1"/>
  <c r="R395" i="15" a="1"/>
  <c r="R395" i="15" s="1"/>
  <c r="R396" i="15" a="1"/>
  <c r="R396" i="15"/>
  <c r="R397" i="15" a="1"/>
  <c r="R397" i="15" s="1"/>
  <c r="R398" i="15" a="1"/>
  <c r="R398" i="15"/>
  <c r="R399" i="15" a="1"/>
  <c r="R399" i="15" s="1"/>
  <c r="R400" i="15" a="1"/>
  <c r="R400" i="15" s="1"/>
  <c r="R401" i="15" a="1"/>
  <c r="R401" i="15" s="1"/>
  <c r="R402" i="15" a="1"/>
  <c r="R402" i="15" s="1"/>
  <c r="R403" i="15" a="1"/>
  <c r="R403" i="15"/>
  <c r="R404" i="15" a="1"/>
  <c r="R404" i="15" s="1"/>
  <c r="R405" i="15" a="1"/>
  <c r="R405" i="15"/>
  <c r="R406" i="15" a="1"/>
  <c r="R406" i="15" s="1"/>
  <c r="R407" i="15" a="1"/>
  <c r="R407" i="15" s="1"/>
  <c r="R408" i="15" a="1"/>
  <c r="R408" i="15" s="1"/>
  <c r="R409" i="15" a="1"/>
  <c r="R409" i="15" s="1"/>
  <c r="R410" i="15" a="1"/>
  <c r="R410" i="15" s="1"/>
  <c r="R411" i="15" a="1"/>
  <c r="R411" i="15" s="1"/>
  <c r="R412" i="15" a="1"/>
  <c r="R412" i="15" s="1"/>
  <c r="R413" i="15" a="1"/>
  <c r="R413" i="15" s="1"/>
  <c r="R414" i="15" a="1"/>
  <c r="R414" i="15" s="1"/>
  <c r="R415" i="15" a="1"/>
  <c r="R415" i="15" s="1"/>
  <c r="R416" i="15" a="1"/>
  <c r="R416" i="15" s="1"/>
  <c r="R417" i="15" a="1"/>
  <c r="R417" i="15" s="1"/>
  <c r="R418" i="15" a="1"/>
  <c r="R418" i="15" s="1"/>
  <c r="R419" i="15" a="1"/>
  <c r="R419" i="15" s="1"/>
  <c r="R420" i="15" a="1"/>
  <c r="R420" i="15" s="1"/>
  <c r="R421" i="15" a="1"/>
  <c r="R421" i="15" s="1"/>
  <c r="R422" i="15" a="1"/>
  <c r="R422" i="15" s="1"/>
  <c r="R423" i="15" a="1"/>
  <c r="R423" i="15" s="1"/>
  <c r="R424" i="15" a="1"/>
  <c r="R424" i="15" s="1"/>
  <c r="R425" i="15" a="1"/>
  <c r="R425" i="15" s="1"/>
  <c r="R426" i="15" a="1"/>
  <c r="R426" i="15"/>
  <c r="R427" i="15" a="1"/>
  <c r="R427" i="15" s="1"/>
  <c r="R428" i="15" a="1"/>
  <c r="R428" i="15" s="1"/>
  <c r="R429" i="15" a="1"/>
  <c r="R429" i="15" s="1"/>
  <c r="R430" i="15" a="1"/>
  <c r="R430" i="15" s="1"/>
  <c r="R431" i="15" a="1"/>
  <c r="R431" i="15" s="1"/>
  <c r="R432" i="15" a="1"/>
  <c r="R432" i="15" s="1"/>
  <c r="R433" i="15" a="1"/>
  <c r="R433" i="15" s="1"/>
  <c r="R434" i="15" a="1"/>
  <c r="R434" i="15" s="1"/>
  <c r="R435" i="15" a="1"/>
  <c r="R435" i="15" s="1"/>
  <c r="R436" i="15" a="1"/>
  <c r="R436" i="15" s="1"/>
  <c r="R437" i="15" a="1"/>
  <c r="R437" i="15" s="1"/>
  <c r="R438" i="15" a="1"/>
  <c r="R438" i="15" s="1"/>
  <c r="R439" i="15" a="1"/>
  <c r="R439" i="15" s="1"/>
  <c r="R440" i="15" a="1"/>
  <c r="R440" i="15" s="1"/>
  <c r="R441" i="15" a="1"/>
  <c r="R441" i="15" s="1"/>
  <c r="R442" i="15" a="1"/>
  <c r="R442" i="15" s="1"/>
  <c r="R443" i="15" a="1"/>
  <c r="R443" i="15" s="1"/>
  <c r="R444" i="15" a="1"/>
  <c r="R444" i="15" s="1"/>
  <c r="R445" i="15" a="1"/>
  <c r="R445" i="15" s="1"/>
  <c r="R446" i="15" a="1"/>
  <c r="R446" i="15" s="1"/>
  <c r="R447" i="15" a="1"/>
  <c r="R447" i="15"/>
  <c r="R448" i="15" a="1"/>
  <c r="R448" i="15" s="1"/>
  <c r="R449" i="15" a="1"/>
  <c r="R449" i="15" s="1"/>
  <c r="R450" i="15" a="1"/>
  <c r="R450" i="15" s="1"/>
  <c r="R451" i="15" a="1"/>
  <c r="R451" i="15" s="1"/>
  <c r="R452" i="15" a="1"/>
  <c r="R452" i="15" s="1"/>
  <c r="R453" i="15" a="1"/>
  <c r="R453" i="15"/>
  <c r="R454" i="15" a="1"/>
  <c r="R454" i="15" s="1"/>
  <c r="R455" i="15" a="1"/>
  <c r="R455" i="15" s="1"/>
  <c r="R456" i="15" a="1"/>
  <c r="R456" i="15"/>
  <c r="R457" i="15" a="1"/>
  <c r="R457" i="15" s="1"/>
  <c r="R458" i="15" a="1"/>
  <c r="R458" i="15" s="1"/>
  <c r="R459" i="15" a="1"/>
  <c r="R459" i="15"/>
  <c r="R460" i="15" a="1"/>
  <c r="R460" i="15" s="1"/>
  <c r="R461" i="15" a="1"/>
  <c r="R461" i="15" s="1"/>
  <c r="R462" i="15" a="1"/>
  <c r="R462" i="15"/>
  <c r="R463" i="15" a="1"/>
  <c r="R463" i="15" s="1"/>
  <c r="R464" i="15" a="1"/>
  <c r="R464" i="15" s="1"/>
  <c r="R465" i="15" a="1"/>
  <c r="R465" i="15"/>
  <c r="R466" i="15" a="1"/>
  <c r="R466" i="15" s="1"/>
  <c r="R467" i="15" a="1"/>
  <c r="R467" i="15" s="1"/>
  <c r="R468" i="15" a="1"/>
  <c r="R468" i="15" s="1"/>
  <c r="R469" i="15" a="1"/>
  <c r="R469" i="15"/>
  <c r="R470" i="15" a="1"/>
  <c r="R470" i="15"/>
  <c r="R471" i="15" a="1"/>
  <c r="R471" i="15" s="1"/>
  <c r="R472" i="15" a="1"/>
  <c r="R472" i="15" s="1"/>
  <c r="R473" i="15" a="1"/>
  <c r="R473" i="15" s="1"/>
  <c r="R474" i="15" a="1"/>
  <c r="R474" i="15" s="1"/>
  <c r="R475" i="15" a="1"/>
  <c r="R475" i="15" s="1"/>
  <c r="R476" i="15" a="1"/>
  <c r="R476" i="15" s="1"/>
  <c r="R477" i="15" a="1"/>
  <c r="R477" i="15"/>
  <c r="R478" i="15" a="1"/>
  <c r="R478" i="15" s="1"/>
  <c r="R479" i="15" a="1"/>
  <c r="R479" i="15" s="1"/>
  <c r="R480" i="15" a="1"/>
  <c r="R480" i="15" s="1"/>
  <c r="R481" i="15" a="1"/>
  <c r="R481" i="15" s="1"/>
  <c r="R482" i="15" a="1"/>
  <c r="R482" i="15" s="1"/>
  <c r="R483" i="15" a="1"/>
  <c r="R483" i="15" s="1"/>
  <c r="R484" i="15" a="1"/>
  <c r="R484" i="15" s="1"/>
  <c r="R485" i="15" a="1"/>
  <c r="R485" i="15" s="1"/>
  <c r="R486" i="15" a="1"/>
  <c r="R486" i="15"/>
  <c r="R487" i="15" a="1"/>
  <c r="R487" i="15"/>
  <c r="R488" i="15" a="1"/>
  <c r="R488" i="15" s="1"/>
  <c r="R489" i="15" a="1"/>
  <c r="R489" i="15" s="1"/>
  <c r="R490" i="15" a="1"/>
  <c r="R490" i="15" s="1"/>
  <c r="R491" i="15" a="1"/>
  <c r="R491" i="15" s="1"/>
  <c r="R492" i="15" a="1"/>
  <c r="R492" i="15" s="1"/>
  <c r="R493" i="15" a="1"/>
  <c r="R493" i="15" s="1"/>
  <c r="R494" i="15" a="1"/>
  <c r="R494" i="15"/>
  <c r="R495" i="15" a="1"/>
  <c r="R495" i="15" s="1"/>
  <c r="R496" i="15" a="1"/>
  <c r="R496" i="15" s="1"/>
  <c r="R497" i="15" a="1"/>
  <c r="R497" i="15" s="1"/>
  <c r="R498" i="15" a="1"/>
  <c r="R498" i="15"/>
  <c r="R499" i="15" a="1"/>
  <c r="R499" i="15"/>
  <c r="R500" i="15" a="1"/>
  <c r="R500" i="15" s="1"/>
  <c r="R501" i="15" a="1"/>
  <c r="R501" i="15" s="1"/>
  <c r="R502" i="15" a="1"/>
  <c r="R502" i="15" s="1"/>
  <c r="R503" i="15" a="1"/>
  <c r="R503" i="15" s="1"/>
  <c r="R504" i="15" a="1"/>
  <c r="R504" i="15" s="1"/>
  <c r="R505" i="15" a="1"/>
  <c r="R505" i="15"/>
  <c r="R506" i="15" a="1"/>
  <c r="R506" i="15"/>
  <c r="R507" i="15" a="1"/>
  <c r="R507" i="15" s="1"/>
  <c r="R508" i="15" a="1"/>
  <c r="R508" i="15" s="1"/>
  <c r="R509" i="15" a="1"/>
  <c r="R509" i="15" s="1"/>
  <c r="R510" i="15" a="1"/>
  <c r="R510" i="15" s="1"/>
  <c r="R511" i="15" a="1"/>
  <c r="R511" i="15" s="1"/>
  <c r="R512" i="15" a="1"/>
  <c r="R512" i="15" s="1"/>
  <c r="R513" i="15" a="1"/>
  <c r="R513" i="15" s="1"/>
  <c r="R514" i="15" a="1"/>
  <c r="R514" i="15"/>
  <c r="R515" i="15" a="1"/>
  <c r="R515" i="15" s="1"/>
  <c r="R516" i="15" a="1"/>
  <c r="R516" i="15" s="1"/>
  <c r="R517" i="15" a="1"/>
  <c r="R517" i="15" s="1"/>
  <c r="R518" i="15" a="1"/>
  <c r="R518" i="15" s="1"/>
  <c r="R519" i="15" a="1"/>
  <c r="R519" i="15"/>
  <c r="R520" i="15" a="1"/>
  <c r="R520" i="15" s="1"/>
  <c r="R521" i="15" a="1"/>
  <c r="R521" i="15" s="1"/>
  <c r="R522" i="15" a="1"/>
  <c r="R522" i="15" s="1"/>
  <c r="R523" i="15" a="1"/>
  <c r="R523" i="15" s="1"/>
  <c r="R524" i="15" a="1"/>
  <c r="R524" i="15" s="1"/>
  <c r="R525" i="15" a="1"/>
  <c r="R525" i="15" s="1"/>
  <c r="R526" i="15" a="1"/>
  <c r="R526" i="15" s="1"/>
  <c r="R527" i="15" a="1"/>
  <c r="R527" i="15" s="1"/>
  <c r="R528" i="15" a="1"/>
  <c r="R528" i="15" s="1"/>
  <c r="R529" i="15" a="1"/>
  <c r="R529" i="15" s="1"/>
  <c r="R530" i="15" a="1"/>
  <c r="R530" i="15"/>
  <c r="R531" i="15" a="1"/>
  <c r="R531" i="15" s="1"/>
  <c r="R532" i="15" a="1"/>
  <c r="R532" i="15" s="1"/>
  <c r="R533" i="15" a="1"/>
  <c r="R533" i="15" s="1"/>
  <c r="R534" i="15" a="1"/>
  <c r="R534" i="15" s="1"/>
  <c r="R535" i="15" a="1"/>
  <c r="R535" i="15" s="1"/>
  <c r="R536" i="15" a="1"/>
  <c r="R536" i="15"/>
  <c r="R537" i="15" a="1"/>
  <c r="R537" i="15" s="1"/>
  <c r="R538" i="15" a="1"/>
  <c r="R538" i="15" s="1"/>
  <c r="R539" i="15" a="1"/>
  <c r="R539" i="15" s="1"/>
  <c r="R540" i="15" a="1"/>
  <c r="R540" i="15"/>
  <c r="R541" i="15" a="1"/>
  <c r="R541" i="15" s="1"/>
  <c r="R542" i="15" a="1"/>
  <c r="R542" i="15" s="1"/>
  <c r="R543" i="15" a="1"/>
  <c r="R543" i="15" s="1"/>
  <c r="R544" i="15" a="1"/>
  <c r="R544" i="15"/>
  <c r="R545" i="15" a="1"/>
  <c r="R545" i="15" s="1"/>
  <c r="R546" i="15" a="1"/>
  <c r="R546" i="15" s="1"/>
  <c r="R547" i="15" a="1"/>
  <c r="R547" i="15" s="1"/>
  <c r="R548" i="15" a="1"/>
  <c r="R548" i="15" s="1"/>
  <c r="R549" i="15" a="1"/>
  <c r="R549" i="15" s="1"/>
  <c r="R550" i="15" a="1"/>
  <c r="R550" i="15"/>
  <c r="R551" i="15" a="1"/>
  <c r="R551" i="15" s="1"/>
  <c r="R552" i="15" a="1"/>
  <c r="R552" i="15" s="1"/>
  <c r="R553" i="15" a="1"/>
  <c r="R553" i="15" s="1"/>
  <c r="R554" i="15" a="1"/>
  <c r="R554" i="15" s="1"/>
  <c r="R555" i="15" a="1"/>
  <c r="R555" i="15" s="1"/>
  <c r="R556" i="15" a="1"/>
  <c r="R556" i="15"/>
  <c r="R557" i="15" a="1"/>
  <c r="R557" i="15" s="1"/>
  <c r="R558" i="15" a="1"/>
  <c r="R558" i="15" s="1"/>
  <c r="R559" i="15" a="1"/>
  <c r="R559" i="15" s="1"/>
  <c r="R560" i="15" a="1"/>
  <c r="R560" i="15" s="1"/>
  <c r="R561" i="15" a="1"/>
  <c r="R561" i="15" s="1"/>
  <c r="R562" i="15" a="1"/>
  <c r="R562" i="15" s="1"/>
  <c r="R563" i="15" a="1"/>
  <c r="R563" i="15" s="1"/>
  <c r="R564" i="15" a="1"/>
  <c r="R564" i="15"/>
  <c r="R565" i="15" a="1"/>
  <c r="R565" i="15"/>
  <c r="R566" i="15" a="1"/>
  <c r="R566" i="15"/>
  <c r="R567" i="15" a="1"/>
  <c r="R567" i="15" s="1"/>
  <c r="R568" i="15" a="1"/>
  <c r="R568" i="15" s="1"/>
  <c r="R569" i="15" a="1"/>
  <c r="R569" i="15" s="1"/>
  <c r="R570" i="15" a="1"/>
  <c r="R570" i="15" s="1"/>
  <c r="R571" i="15" a="1"/>
  <c r="R571" i="15" s="1"/>
  <c r="R572" i="15" a="1"/>
  <c r="R572" i="15" s="1"/>
  <c r="R573" i="15" a="1"/>
  <c r="R573" i="15" s="1"/>
  <c r="R574" i="15" a="1"/>
  <c r="R574" i="15" s="1"/>
  <c r="R575" i="15" a="1"/>
  <c r="R575" i="15" s="1"/>
  <c r="R576" i="15" a="1"/>
  <c r="R576" i="15" s="1"/>
  <c r="R577" i="15" a="1"/>
  <c r="R577" i="15" s="1"/>
  <c r="R578" i="15" a="1"/>
  <c r="R578" i="15" s="1"/>
  <c r="R579" i="15" a="1"/>
  <c r="R579" i="15" s="1"/>
  <c r="R580" i="15" a="1"/>
  <c r="R580" i="15" s="1"/>
  <c r="R581" i="15" a="1"/>
  <c r="R581" i="15" s="1"/>
  <c r="R582" i="15" a="1"/>
  <c r="R582" i="15" s="1"/>
  <c r="R583" i="15" a="1"/>
  <c r="R583" i="15"/>
  <c r="R584" i="15" a="1"/>
  <c r="R584" i="15" s="1"/>
  <c r="R585" i="15" a="1"/>
  <c r="R585" i="15" s="1"/>
  <c r="R586" i="15" a="1"/>
  <c r="R586" i="15" s="1"/>
  <c r="R587" i="15" a="1"/>
  <c r="R587" i="15" s="1"/>
  <c r="R588" i="15" a="1"/>
  <c r="R588" i="15" s="1"/>
  <c r="R589" i="15" a="1"/>
  <c r="R589" i="15" s="1"/>
  <c r="R590" i="15" a="1"/>
  <c r="R590" i="15" s="1"/>
  <c r="R591" i="15" a="1"/>
  <c r="R591" i="15" s="1"/>
  <c r="R592" i="15" a="1"/>
  <c r="R592" i="15" s="1"/>
  <c r="R593" i="15" a="1"/>
  <c r="R593" i="15" s="1"/>
  <c r="R594" i="15" a="1"/>
  <c r="R594" i="15" s="1"/>
  <c r="R595" i="15" a="1"/>
  <c r="R595" i="15" s="1"/>
  <c r="R596" i="15" a="1"/>
  <c r="R596" i="15" s="1"/>
  <c r="R597" i="15" a="1"/>
  <c r="R597" i="15"/>
  <c r="R598" i="15" a="1"/>
  <c r="R598" i="15" s="1"/>
  <c r="R599" i="15" a="1"/>
  <c r="R599" i="15" s="1"/>
  <c r="R600" i="15" a="1"/>
  <c r="R600" i="15" s="1"/>
  <c r="R601" i="15" a="1"/>
  <c r="R601" i="15" s="1"/>
  <c r="R602" i="15" a="1"/>
  <c r="R602" i="15" s="1"/>
  <c r="R603" i="15" a="1"/>
  <c r="R603" i="15" s="1"/>
  <c r="R604" i="15" a="1"/>
  <c r="R604" i="15" s="1"/>
  <c r="R605" i="15" a="1"/>
  <c r="R605" i="15" s="1"/>
  <c r="R606" i="15" a="1"/>
  <c r="R606" i="15"/>
  <c r="R607" i="15" a="1"/>
  <c r="R607" i="15" s="1"/>
  <c r="R608" i="15" a="1"/>
  <c r="R608" i="15" s="1"/>
  <c r="R609" i="15" a="1"/>
  <c r="R609" i="15" s="1"/>
  <c r="R610" i="15" a="1"/>
  <c r="R610" i="15" s="1"/>
  <c r="R611" i="15" a="1"/>
  <c r="R611" i="15" s="1"/>
  <c r="R612" i="15" a="1"/>
  <c r="R612" i="15"/>
  <c r="R613" i="15" a="1"/>
  <c r="R613" i="15" s="1"/>
  <c r="R614" i="15" a="1"/>
  <c r="R614" i="15" s="1"/>
  <c r="R615" i="15" a="1"/>
  <c r="R615" i="15"/>
  <c r="R616" i="15" a="1"/>
  <c r="R616" i="15" s="1"/>
  <c r="R617" i="15" a="1"/>
  <c r="R617" i="15" s="1"/>
  <c r="R618" i="15" a="1"/>
  <c r="R618" i="15" s="1"/>
  <c r="R619" i="15" a="1"/>
  <c r="R619" i="15" s="1"/>
  <c r="R620" i="15" a="1"/>
  <c r="R620" i="15" s="1"/>
  <c r="R621" i="15" a="1"/>
  <c r="R621" i="15"/>
  <c r="R622" i="15" a="1"/>
  <c r="R622" i="15" s="1"/>
  <c r="R623" i="15" a="1"/>
  <c r="R623" i="15" s="1"/>
  <c r="R624" i="15" a="1"/>
  <c r="R624" i="15"/>
  <c r="R625" i="15" a="1"/>
  <c r="R625" i="15"/>
  <c r="R626" i="15" a="1"/>
  <c r="R626" i="15" s="1"/>
  <c r="R627" i="15" a="1"/>
  <c r="R627" i="15" s="1"/>
  <c r="R628" i="15" a="1"/>
  <c r="R628" i="15" s="1"/>
  <c r="R629" i="15" a="1"/>
  <c r="R629" i="15" s="1"/>
  <c r="R630" i="15" a="1"/>
  <c r="R630" i="15"/>
  <c r="R631" i="15" a="1"/>
  <c r="R631" i="15" s="1"/>
  <c r="R632" i="15" a="1"/>
  <c r="R632" i="15" s="1"/>
  <c r="R633" i="15" a="1"/>
  <c r="R633" i="15" s="1"/>
  <c r="R634" i="15" a="1"/>
  <c r="R634" i="15"/>
  <c r="R635" i="15" a="1"/>
  <c r="R635" i="15" s="1"/>
  <c r="R636" i="15" a="1"/>
  <c r="R636" i="15" s="1"/>
  <c r="R637" i="15" a="1"/>
  <c r="R637" i="15" s="1"/>
  <c r="R638" i="15" a="1"/>
  <c r="R638" i="15" s="1"/>
  <c r="R639" i="15" a="1"/>
  <c r="R639" i="15" s="1"/>
  <c r="R640" i="15" a="1"/>
  <c r="R640" i="15" s="1"/>
  <c r="R641" i="15" a="1"/>
  <c r="R641" i="15" s="1"/>
  <c r="R642" i="15" a="1"/>
  <c r="R642" i="15" s="1"/>
  <c r="R643" i="15" a="1"/>
  <c r="R643" i="15" s="1"/>
  <c r="R644" i="15" a="1"/>
  <c r="R644" i="15" s="1"/>
  <c r="R645" i="15" a="1"/>
  <c r="R645" i="15" s="1"/>
  <c r="R646" i="15" a="1"/>
  <c r="R646" i="15" s="1"/>
  <c r="R647" i="15" a="1"/>
  <c r="R647" i="15" s="1"/>
  <c r="R648" i="15" a="1"/>
  <c r="R648" i="15"/>
  <c r="R649" i="15" a="1"/>
  <c r="R649" i="15"/>
  <c r="R650" i="15" a="1"/>
  <c r="R650" i="15" s="1"/>
  <c r="R651" i="15" a="1"/>
  <c r="R651" i="15" s="1"/>
  <c r="R652" i="15" a="1"/>
  <c r="R652" i="15" s="1"/>
  <c r="R653" i="15" a="1"/>
  <c r="R653" i="15" s="1"/>
  <c r="R654" i="15" a="1"/>
  <c r="R654" i="15" s="1"/>
  <c r="R655" i="15" a="1"/>
  <c r="R655" i="15"/>
  <c r="R656" i="15" a="1"/>
  <c r="R656" i="15" s="1"/>
  <c r="R657" i="15" a="1"/>
  <c r="R657" i="15" s="1"/>
  <c r="R658" i="15" a="1"/>
  <c r="R658" i="15" s="1"/>
  <c r="R659" i="15" a="1"/>
  <c r="R659" i="15" s="1"/>
  <c r="R660" i="15" a="1"/>
  <c r="R660" i="15" s="1"/>
  <c r="R661" i="15" a="1"/>
  <c r="R661" i="15" s="1"/>
  <c r="R662" i="15" a="1"/>
  <c r="R662" i="15" s="1"/>
  <c r="R663" i="15" a="1"/>
  <c r="R663" i="15" s="1"/>
  <c r="R664" i="15" a="1"/>
  <c r="R664" i="15"/>
  <c r="R665" i="15" a="1"/>
  <c r="R665" i="15" s="1"/>
  <c r="R666" i="15" a="1"/>
  <c r="R666" i="15" s="1"/>
  <c r="R667" i="15" a="1"/>
  <c r="R667" i="15" s="1"/>
  <c r="R668" i="15" a="1"/>
  <c r="R668" i="15" s="1"/>
  <c r="R669" i="15" a="1"/>
  <c r="R669" i="15" s="1"/>
  <c r="R670" i="15" a="1"/>
  <c r="R670" i="15" s="1"/>
  <c r="R671" i="15" a="1"/>
  <c r="R671" i="15" s="1"/>
  <c r="R672" i="15" a="1"/>
  <c r="R672" i="15" s="1"/>
  <c r="R673" i="15" a="1"/>
  <c r="R673" i="15" s="1"/>
  <c r="R674" i="15" a="1"/>
  <c r="R674" i="15"/>
  <c r="R675" i="15" a="1"/>
  <c r="R675" i="15" s="1"/>
  <c r="R676" i="15" a="1"/>
  <c r="R676" i="15" s="1"/>
  <c r="R677" i="15" a="1"/>
  <c r="R677" i="15" s="1"/>
  <c r="R678" i="15" a="1"/>
  <c r="R678" i="15" s="1"/>
  <c r="R679" i="15" a="1"/>
  <c r="R679" i="15"/>
  <c r="R680" i="15" a="1"/>
  <c r="R680" i="15" s="1"/>
  <c r="R681" i="15" a="1"/>
  <c r="R681" i="15" s="1"/>
  <c r="R682" i="15" a="1"/>
  <c r="R682" i="15" s="1"/>
  <c r="R683" i="15" a="1"/>
  <c r="R683" i="15" s="1"/>
  <c r="R684" i="15" a="1"/>
  <c r="R684" i="15" s="1"/>
  <c r="R685" i="15" a="1"/>
  <c r="R685" i="15" s="1"/>
  <c r="R686" i="15" a="1"/>
  <c r="R686" i="15" s="1"/>
  <c r="R687" i="15" a="1"/>
  <c r="R687" i="15" s="1"/>
  <c r="R688" i="15" a="1"/>
  <c r="R688" i="15"/>
  <c r="R689" i="15" a="1"/>
  <c r="R689" i="15" s="1"/>
  <c r="R690" i="15" a="1"/>
  <c r="R690" i="15"/>
  <c r="R691" i="15" a="1"/>
  <c r="R691" i="15" s="1"/>
  <c r="R692" i="15" a="1"/>
  <c r="R692" i="15" s="1"/>
  <c r="R693" i="15" a="1"/>
  <c r="R693" i="15" s="1"/>
  <c r="R694" i="15" a="1"/>
  <c r="R694" i="15" s="1"/>
  <c r="R695" i="15" a="1"/>
  <c r="R695" i="15" s="1"/>
  <c r="R696" i="15" a="1"/>
  <c r="R696" i="15"/>
  <c r="R697" i="15" a="1"/>
  <c r="R697" i="15" s="1"/>
  <c r="R698" i="15" a="1"/>
  <c r="R698" i="15" s="1"/>
  <c r="R699" i="15" a="1"/>
  <c r="R699" i="15" s="1"/>
  <c r="R700" i="15" a="1"/>
  <c r="R700" i="15" s="1"/>
  <c r="R701" i="15" a="1"/>
  <c r="R701" i="15" s="1"/>
  <c r="R702" i="15" a="1"/>
  <c r="R702" i="15" s="1"/>
  <c r="R703" i="15" a="1"/>
  <c r="R703" i="15" s="1"/>
  <c r="R704" i="15" a="1"/>
  <c r="R704" i="15" s="1"/>
  <c r="R705" i="15" a="1"/>
  <c r="R705" i="15" s="1"/>
  <c r="R706" i="15" a="1"/>
  <c r="R706" i="15" s="1"/>
  <c r="R707" i="15" a="1"/>
  <c r="R707" i="15" s="1"/>
  <c r="R708" i="15" a="1"/>
  <c r="R708" i="15" s="1"/>
  <c r="R709" i="15" a="1"/>
  <c r="R709" i="15" s="1"/>
  <c r="R710" i="15" a="1"/>
  <c r="R710" i="15"/>
  <c r="R711" i="15" a="1"/>
  <c r="R711" i="15" s="1"/>
  <c r="R712" i="15" a="1"/>
  <c r="R712" i="15" s="1"/>
  <c r="R713" i="15" a="1"/>
  <c r="R713" i="15" s="1"/>
  <c r="R714" i="15" a="1"/>
  <c r="R714" i="15"/>
  <c r="R715" i="15" a="1"/>
  <c r="R715" i="15" s="1"/>
  <c r="R716" i="15" a="1"/>
  <c r="R716" i="15" s="1"/>
  <c r="R717" i="15" a="1"/>
  <c r="R717" i="15" s="1"/>
  <c r="R718" i="15" a="1"/>
  <c r="R718" i="15" s="1"/>
  <c r="R719" i="15" a="1"/>
  <c r="R719" i="15" s="1"/>
  <c r="R720" i="15" a="1"/>
  <c r="R720" i="15"/>
  <c r="R721" i="15" a="1"/>
  <c r="R721" i="15" s="1"/>
  <c r="R722" i="15" a="1"/>
  <c r="R722" i="15" s="1"/>
  <c r="R723" i="15" a="1"/>
  <c r="R723" i="15" s="1"/>
  <c r="R724" i="15" a="1"/>
  <c r="R724" i="15" s="1"/>
  <c r="R725" i="15" a="1"/>
  <c r="R725" i="15" s="1"/>
  <c r="R726" i="15" a="1"/>
  <c r="R726" i="15" s="1"/>
  <c r="R727" i="15" a="1"/>
  <c r="R727" i="15"/>
  <c r="R728" i="15" a="1"/>
  <c r="R728" i="15" s="1"/>
  <c r="R729" i="15" a="1"/>
  <c r="R729" i="15" s="1"/>
  <c r="R730" i="15" a="1"/>
  <c r="R730" i="15" s="1"/>
  <c r="R731" i="15" a="1"/>
  <c r="R731" i="15" s="1"/>
  <c r="R732" i="15" a="1"/>
  <c r="R732" i="15" s="1"/>
  <c r="R733" i="15" a="1"/>
  <c r="R733" i="15" s="1"/>
  <c r="R734" i="15" a="1"/>
  <c r="R734" i="15" s="1"/>
  <c r="R735" i="15" a="1"/>
  <c r="R735" i="15"/>
  <c r="R736" i="15" a="1"/>
  <c r="R736" i="15" s="1"/>
  <c r="R737" i="15" a="1"/>
  <c r="R737" i="15" s="1"/>
  <c r="R738" i="15" a="1"/>
  <c r="R738" i="15" s="1"/>
  <c r="R739" i="15" a="1"/>
  <c r="R739" i="15" s="1"/>
  <c r="R740" i="15" a="1"/>
  <c r="R740" i="15"/>
  <c r="R741" i="15" a="1"/>
  <c r="R741" i="15" s="1"/>
  <c r="R742" i="15" a="1"/>
  <c r="R742" i="15" s="1"/>
  <c r="R743" i="15" a="1"/>
  <c r="R743" i="15" s="1"/>
  <c r="R744" i="15" a="1"/>
  <c r="R744" i="15" s="1"/>
  <c r="R745" i="15" a="1"/>
  <c r="R745" i="15" s="1"/>
  <c r="R746" i="15" a="1"/>
  <c r="R746" i="15"/>
  <c r="R747" i="15" a="1"/>
  <c r="R747" i="15" s="1"/>
  <c r="R748" i="15" a="1"/>
  <c r="R748" i="15" s="1"/>
  <c r="R749" i="15" a="1"/>
  <c r="R749" i="15" s="1"/>
  <c r="R750" i="15" a="1"/>
  <c r="R750" i="15" s="1"/>
  <c r="R751" i="15" a="1"/>
  <c r="R751" i="15" s="1"/>
  <c r="R752" i="15" a="1"/>
  <c r="R752" i="15" s="1"/>
  <c r="R753" i="15" a="1"/>
  <c r="R753" i="15" s="1"/>
  <c r="R754" i="15" a="1"/>
  <c r="R754" i="15" s="1"/>
  <c r="R755" i="15" a="1"/>
  <c r="R755" i="15" s="1"/>
  <c r="R756" i="15" a="1"/>
  <c r="R756" i="15" s="1"/>
  <c r="R757" i="15" a="1"/>
  <c r="R757" i="15" s="1"/>
  <c r="R758" i="15" a="1"/>
  <c r="R758" i="15" s="1"/>
  <c r="R759" i="15" a="1"/>
  <c r="R759" i="15"/>
  <c r="R760" i="15" a="1"/>
  <c r="R760" i="15" s="1"/>
  <c r="R761" i="15" a="1"/>
  <c r="R761" i="15" s="1"/>
  <c r="R762" i="15" a="1"/>
  <c r="R762" i="15" s="1"/>
  <c r="R763" i="15" a="1"/>
  <c r="R763" i="15" s="1"/>
  <c r="R764" i="15" a="1"/>
  <c r="R764" i="15"/>
  <c r="R765" i="15" a="1"/>
  <c r="R765" i="15" s="1"/>
  <c r="R766" i="15" a="1"/>
  <c r="R766" i="15" s="1"/>
  <c r="R767" i="15" a="1"/>
  <c r="R767" i="15" s="1"/>
  <c r="R768" i="15" a="1"/>
  <c r="R768" i="15" s="1"/>
  <c r="R769" i="15" a="1"/>
  <c r="R769" i="15"/>
  <c r="R770" i="15" a="1"/>
  <c r="R770" i="15" s="1"/>
  <c r="R771" i="15" a="1"/>
  <c r="R771" i="15" s="1"/>
  <c r="R772" i="15" a="1"/>
  <c r="R772" i="15" s="1"/>
  <c r="R773" i="15" a="1"/>
  <c r="R773" i="15" s="1"/>
  <c r="R774" i="15" a="1"/>
  <c r="R774" i="15" s="1"/>
  <c r="R775" i="15" a="1"/>
  <c r="R775" i="15"/>
  <c r="R776" i="15" a="1"/>
  <c r="R776" i="15" s="1"/>
  <c r="R777" i="15" a="1"/>
  <c r="R777" i="15"/>
  <c r="R778" i="15" a="1"/>
  <c r="R778" i="15" s="1"/>
  <c r="R779" i="15" a="1"/>
  <c r="R779" i="15" s="1"/>
  <c r="R780" i="15" a="1"/>
  <c r="R780" i="15" s="1"/>
  <c r="R781" i="15" a="1"/>
  <c r="R781" i="15" s="1"/>
  <c r="R782" i="15" a="1"/>
  <c r="R782" i="15"/>
  <c r="R783" i="15" a="1"/>
  <c r="R783" i="15" s="1"/>
  <c r="R784" i="15" a="1"/>
  <c r="R784" i="15" s="1"/>
  <c r="R785" i="15" a="1"/>
  <c r="R785" i="15" s="1"/>
  <c r="R786" i="15" a="1"/>
  <c r="R786" i="15"/>
  <c r="R787" i="15" a="1"/>
  <c r="R787" i="15" s="1"/>
  <c r="R788" i="15" a="1"/>
  <c r="R788" i="15" s="1"/>
  <c r="R789" i="15" a="1"/>
  <c r="R789" i="15" s="1"/>
  <c r="R790" i="15" a="1"/>
  <c r="R790" i="15" s="1"/>
  <c r="R791" i="15" a="1"/>
  <c r="R791" i="15" s="1"/>
  <c r="R792" i="15" a="1"/>
  <c r="R792" i="15" s="1"/>
  <c r="R793" i="15" a="1"/>
  <c r="R793" i="15" s="1"/>
  <c r="R794" i="15" a="1"/>
  <c r="R794" i="15"/>
  <c r="R795" i="15" a="1"/>
  <c r="R795" i="15" s="1"/>
  <c r="R796" i="15" a="1"/>
  <c r="R796" i="15" s="1"/>
  <c r="R797" i="15" a="1"/>
  <c r="R797" i="15" s="1"/>
  <c r="R798" i="15" a="1"/>
  <c r="R798" i="15"/>
  <c r="R799" i="15" a="1"/>
  <c r="R799" i="15" s="1"/>
  <c r="R800" i="15" a="1"/>
  <c r="R800" i="15" s="1"/>
  <c r="R801" i="15" a="1"/>
  <c r="R801" i="15" s="1"/>
  <c r="R802" i="15" a="1"/>
  <c r="R802" i="15"/>
  <c r="R803" i="15" a="1"/>
  <c r="R803" i="15" s="1"/>
  <c r="R804" i="15" a="1"/>
  <c r="R804" i="15" s="1"/>
  <c r="R805" i="15" a="1"/>
  <c r="R805" i="15" s="1"/>
  <c r="R806" i="15" a="1"/>
  <c r="R806" i="15" s="1"/>
  <c r="R807" i="15" a="1"/>
  <c r="R807" i="15" s="1"/>
  <c r="R808" i="15" a="1"/>
  <c r="R808" i="15"/>
  <c r="R809" i="15" a="1"/>
  <c r="R809" i="15" s="1"/>
  <c r="R810" i="15" a="1"/>
  <c r="R810" i="15" s="1"/>
  <c r="R811" i="15" a="1"/>
  <c r="R811" i="15"/>
  <c r="R812" i="15" a="1"/>
  <c r="R812" i="15" s="1"/>
  <c r="R813" i="15" a="1"/>
  <c r="R813" i="15" s="1"/>
  <c r="R814" i="15" a="1"/>
  <c r="R814" i="15" s="1"/>
  <c r="R815" i="15" a="1"/>
  <c r="R815" i="15" s="1"/>
  <c r="R816" i="15" a="1"/>
  <c r="R816" i="15" s="1"/>
  <c r="R817" i="15" a="1"/>
  <c r="R817" i="15" s="1"/>
  <c r="R818" i="15" a="1"/>
  <c r="R818" i="15" s="1"/>
  <c r="R819" i="15" a="1"/>
  <c r="R819" i="15" s="1"/>
  <c r="R820" i="15" a="1"/>
  <c r="R820" i="15" s="1"/>
  <c r="R821" i="15" a="1"/>
  <c r="R821" i="15" s="1"/>
  <c r="R822" i="15" a="1"/>
  <c r="R822" i="15" s="1"/>
  <c r="R823" i="15" a="1"/>
  <c r="R823" i="15"/>
  <c r="R824" i="15" a="1"/>
  <c r="R824" i="15" s="1"/>
  <c r="R825" i="15" a="1"/>
  <c r="R825" i="15"/>
  <c r="R826" i="15" a="1"/>
  <c r="R826" i="15" s="1"/>
  <c r="R827" i="15" a="1"/>
  <c r="R827" i="15" s="1"/>
  <c r="R828" i="15" a="1"/>
  <c r="R828" i="15" s="1"/>
  <c r="R829" i="15" a="1"/>
  <c r="R829" i="15" s="1"/>
  <c r="R830" i="15" a="1"/>
  <c r="R830" i="15" s="1"/>
  <c r="R831" i="15" a="1"/>
  <c r="R831" i="15"/>
  <c r="R832" i="15" a="1"/>
  <c r="R832" i="15"/>
  <c r="R833" i="15" a="1"/>
  <c r="R833" i="15" s="1"/>
  <c r="R834" i="15" a="1"/>
  <c r="R834" i="15" s="1"/>
  <c r="R835" i="15" a="1"/>
  <c r="R835" i="15" s="1"/>
  <c r="R836" i="15" a="1"/>
  <c r="R836" i="15" s="1"/>
  <c r="R837" i="15" a="1"/>
  <c r="R837" i="15" s="1"/>
  <c r="R838" i="15" a="1"/>
  <c r="R838" i="15" s="1"/>
  <c r="R839" i="15" a="1"/>
  <c r="R839" i="15" s="1"/>
  <c r="R840" i="15" a="1"/>
  <c r="R840" i="15" s="1"/>
  <c r="R841" i="15" a="1"/>
  <c r="R841" i="15" s="1"/>
  <c r="R842" i="15" a="1"/>
  <c r="R842" i="15" s="1"/>
  <c r="R843" i="15" a="1"/>
  <c r="R843" i="15" s="1"/>
  <c r="R844" i="15" a="1"/>
  <c r="R844" i="15"/>
  <c r="R845" i="15" a="1"/>
  <c r="R845" i="15" s="1"/>
  <c r="R846" i="15" a="1"/>
  <c r="R846" i="15" s="1"/>
  <c r="R847" i="15" a="1"/>
  <c r="R847" i="15" s="1"/>
  <c r="R848" i="15" a="1"/>
  <c r="R848" i="15" s="1"/>
  <c r="R849" i="15" a="1"/>
  <c r="R849" i="15" s="1"/>
  <c r="R850" i="15" a="1"/>
  <c r="R850" i="15" s="1"/>
  <c r="R851" i="15" a="1"/>
  <c r="R851" i="15" s="1"/>
  <c r="R852" i="15" a="1"/>
  <c r="R852" i="15" s="1"/>
  <c r="R853" i="15" a="1"/>
  <c r="R853" i="15"/>
  <c r="R854" i="15" a="1"/>
  <c r="R854" i="15" s="1"/>
  <c r="R855" i="15" a="1"/>
  <c r="R855" i="15" s="1"/>
  <c r="R856" i="15" a="1"/>
  <c r="R856" i="15" s="1"/>
  <c r="R857" i="15" a="1"/>
  <c r="R857" i="15" s="1"/>
  <c r="R858" i="15" a="1"/>
  <c r="R858" i="15" s="1"/>
  <c r="R859" i="15" a="1"/>
  <c r="R859" i="15" s="1"/>
  <c r="R860" i="15" a="1"/>
  <c r="R860" i="15" s="1"/>
  <c r="R861" i="15" a="1"/>
  <c r="R861" i="15"/>
  <c r="R862" i="15" a="1"/>
  <c r="R862" i="15"/>
  <c r="R863" i="15" a="1"/>
  <c r="R863" i="15" s="1"/>
  <c r="R864" i="15" a="1"/>
  <c r="R864" i="15" s="1"/>
  <c r="R865" i="15" a="1"/>
  <c r="R865" i="15" s="1"/>
  <c r="R866" i="15" a="1"/>
  <c r="R866" i="15" s="1"/>
  <c r="R867" i="15" a="1"/>
  <c r="R867" i="15" s="1"/>
  <c r="R868" i="15" a="1"/>
  <c r="R868" i="15" s="1"/>
  <c r="R869" i="15" a="1"/>
  <c r="R869" i="15" s="1"/>
  <c r="R870" i="15" a="1"/>
  <c r="R870" i="15" s="1"/>
  <c r="R871" i="15" a="1"/>
  <c r="R871" i="15" s="1"/>
  <c r="R872" i="15" a="1"/>
  <c r="R872" i="15" s="1"/>
  <c r="R873" i="15" a="1"/>
  <c r="R873" i="15" s="1"/>
  <c r="R874" i="15" a="1"/>
  <c r="R874" i="15" s="1"/>
  <c r="R875" i="15" a="1"/>
  <c r="R875" i="15" s="1"/>
  <c r="R876" i="15" a="1"/>
  <c r="R876" i="15" s="1"/>
  <c r="R877" i="15" a="1"/>
  <c r="R877" i="15"/>
  <c r="R878" i="15" a="1"/>
  <c r="R878" i="15" s="1"/>
  <c r="R879" i="15" a="1"/>
  <c r="R879" i="15" s="1"/>
  <c r="R880" i="15" a="1"/>
  <c r="R880" i="15" s="1"/>
  <c r="R881" i="15" a="1"/>
  <c r="R881" i="15" s="1"/>
  <c r="R882" i="15" a="1"/>
  <c r="R882" i="15" s="1"/>
  <c r="R883" i="15" a="1"/>
  <c r="R883" i="15" s="1"/>
  <c r="R884" i="15" a="1"/>
  <c r="R884" i="15" s="1"/>
  <c r="R885" i="15" a="1"/>
  <c r="R885" i="15" s="1"/>
  <c r="R886" i="15" a="1"/>
  <c r="R886" i="15" s="1"/>
  <c r="R887" i="15" a="1"/>
  <c r="R887" i="15" s="1"/>
  <c r="R888" i="15" a="1"/>
  <c r="R888" i="15" s="1"/>
  <c r="R889" i="15" a="1"/>
  <c r="R889" i="15" s="1"/>
  <c r="R890" i="15" a="1"/>
  <c r="R890" i="15"/>
  <c r="R891" i="15" a="1"/>
  <c r="R891" i="15" s="1"/>
  <c r="R892" i="15" a="1"/>
  <c r="R892" i="15" s="1"/>
  <c r="R893" i="15" a="1"/>
  <c r="R893" i="15" s="1"/>
  <c r="R894" i="15" a="1"/>
  <c r="R894" i="15" s="1"/>
  <c r="R895" i="15" a="1"/>
  <c r="R895" i="15"/>
  <c r="R896" i="15" a="1"/>
  <c r="R896" i="15" s="1"/>
  <c r="R897" i="15" a="1"/>
  <c r="R897" i="15" s="1"/>
  <c r="R898" i="15" a="1"/>
  <c r="R898" i="15" s="1"/>
  <c r="R899" i="15" a="1"/>
  <c r="R899" i="15" s="1"/>
  <c r="R900" i="15" a="1"/>
  <c r="R900" i="15" s="1"/>
  <c r="R901" i="15" a="1"/>
  <c r="R901" i="15" s="1"/>
  <c r="R902" i="15" a="1"/>
  <c r="R902" i="15" s="1"/>
  <c r="R903" i="15" a="1"/>
  <c r="R903" i="15" s="1"/>
  <c r="R904" i="15" a="1"/>
  <c r="R904" i="15" s="1"/>
  <c r="R905" i="15" a="1"/>
  <c r="R905" i="15" s="1"/>
  <c r="R906" i="15" a="1"/>
  <c r="R906" i="15" s="1"/>
  <c r="R907" i="15" a="1"/>
  <c r="R907" i="15" s="1"/>
  <c r="R908" i="15" a="1"/>
  <c r="R908" i="15" s="1"/>
  <c r="R909" i="15" a="1"/>
  <c r="R909" i="15" s="1"/>
  <c r="R910" i="15" a="1"/>
  <c r="R910" i="15" s="1"/>
  <c r="R911" i="15" a="1"/>
  <c r="R911" i="15" s="1"/>
  <c r="R912" i="15" a="1"/>
  <c r="R912" i="15" s="1"/>
  <c r="R913" i="15" a="1"/>
  <c r="R913" i="15" s="1"/>
  <c r="R914" i="15" a="1"/>
  <c r="R914" i="15" s="1"/>
  <c r="R915" i="15" a="1"/>
  <c r="R915" i="15" s="1"/>
  <c r="R916" i="15" a="1"/>
  <c r="R916" i="15"/>
  <c r="R917" i="15" a="1"/>
  <c r="R917" i="15" s="1"/>
  <c r="R918" i="15" a="1"/>
  <c r="R918" i="15" s="1"/>
  <c r="R919" i="15" a="1"/>
  <c r="R919" i="15" s="1"/>
  <c r="R920" i="15" a="1"/>
  <c r="R920" i="15" s="1"/>
  <c r="R921" i="15" a="1"/>
  <c r="R921" i="15" s="1"/>
  <c r="R922" i="15" a="1"/>
  <c r="R922" i="15" s="1"/>
  <c r="R923" i="15" a="1"/>
  <c r="R923" i="15" s="1"/>
  <c r="R924" i="15" a="1"/>
  <c r="R924" i="15" s="1"/>
  <c r="R925" i="15" a="1"/>
  <c r="R925" i="15"/>
  <c r="R926" i="15" a="1"/>
  <c r="R926" i="15" s="1"/>
  <c r="R927" i="15" a="1"/>
  <c r="R927" i="15" s="1"/>
  <c r="R928" i="15" a="1"/>
  <c r="R928" i="15" s="1"/>
  <c r="R929" i="15" a="1"/>
  <c r="R929" i="15" s="1"/>
  <c r="R930" i="15" a="1"/>
  <c r="R930" i="15" s="1"/>
  <c r="R931" i="15" a="1"/>
  <c r="R931" i="15"/>
  <c r="R932" i="15" a="1"/>
  <c r="R932" i="15" s="1"/>
  <c r="R933" i="15" a="1"/>
  <c r="R933" i="15" s="1"/>
  <c r="R934" i="15" a="1"/>
  <c r="R934" i="15"/>
  <c r="R935" i="15" a="1"/>
  <c r="R935" i="15" s="1"/>
  <c r="R936" i="15" a="1"/>
  <c r="R936" i="15" s="1"/>
  <c r="R937" i="15" a="1"/>
  <c r="R937" i="15" s="1"/>
  <c r="R938" i="15" a="1"/>
  <c r="R938" i="15" s="1"/>
  <c r="R939" i="15" a="1"/>
  <c r="R939" i="15"/>
  <c r="R940" i="15" a="1"/>
  <c r="R940" i="15" s="1"/>
  <c r="R941" i="15" a="1"/>
  <c r="R941" i="15" s="1"/>
  <c r="R942" i="15" a="1"/>
  <c r="R942" i="15" s="1"/>
  <c r="R943" i="15" a="1"/>
  <c r="R943" i="15" s="1"/>
  <c r="R944" i="15" a="1"/>
  <c r="R944" i="15" s="1"/>
  <c r="R945" i="15" a="1"/>
  <c r="R945" i="15" s="1"/>
  <c r="R946" i="15" a="1"/>
  <c r="R946" i="15" s="1"/>
  <c r="R947" i="15" a="1"/>
  <c r="R947" i="15" s="1"/>
  <c r="R948" i="15" a="1"/>
  <c r="R948" i="15" s="1"/>
  <c r="R949" i="15" a="1"/>
  <c r="R949" i="15"/>
  <c r="R950" i="15" a="1"/>
  <c r="R950" i="15" s="1"/>
  <c r="R951" i="15" a="1"/>
  <c r="R951" i="15" s="1"/>
  <c r="R952" i="15" a="1"/>
  <c r="R952" i="15"/>
  <c r="R953" i="15" a="1"/>
  <c r="R953" i="15" s="1"/>
  <c r="R954" i="15" a="1"/>
  <c r="R954" i="15" s="1"/>
  <c r="R955" i="15" a="1"/>
  <c r="R955" i="15" s="1"/>
  <c r="R956" i="15" a="1"/>
  <c r="R956" i="15" s="1"/>
  <c r="R957" i="15" a="1"/>
  <c r="R957" i="15" s="1"/>
  <c r="R958" i="15" a="1"/>
  <c r="R958" i="15" s="1"/>
  <c r="R959" i="15" a="1"/>
  <c r="R959" i="15" s="1"/>
  <c r="R960" i="15" a="1"/>
  <c r="R960" i="15" s="1"/>
  <c r="R961" i="15" a="1"/>
  <c r="R961" i="15"/>
  <c r="R962" i="15" a="1"/>
  <c r="R962" i="15" s="1"/>
  <c r="R963" i="15" a="1"/>
  <c r="R963" i="15" s="1"/>
  <c r="R964" i="15" a="1"/>
  <c r="R964" i="15" s="1"/>
  <c r="R965" i="15" a="1"/>
  <c r="R965" i="15" s="1"/>
  <c r="R966" i="15" a="1"/>
  <c r="R966" i="15" s="1"/>
  <c r="R967" i="15" a="1"/>
  <c r="R967" i="15"/>
  <c r="R3" i="15" a="1"/>
  <c r="R3" i="15" s="1"/>
  <c r="AQ10012" i="10"/>
  <c r="AQ10011" i="10"/>
  <c r="AQ10010" i="10"/>
  <c r="AQ10009" i="10"/>
  <c r="AQ10008" i="10"/>
  <c r="AQ10007" i="10"/>
  <c r="AQ10006" i="10"/>
  <c r="AQ10005" i="10"/>
  <c r="AQ10004" i="10"/>
  <c r="AQ10003" i="10"/>
  <c r="AQ10002" i="10"/>
  <c r="AQ10001" i="10"/>
  <c r="AQ10000" i="10"/>
  <c r="AQ9999" i="10"/>
  <c r="AQ9998" i="10"/>
  <c r="AQ9997" i="10"/>
  <c r="AQ9996" i="10"/>
  <c r="AQ9995" i="10"/>
  <c r="AQ9994" i="10"/>
  <c r="AQ9993" i="10"/>
  <c r="AQ9992" i="10"/>
  <c r="AQ9991" i="10"/>
  <c r="AQ9990" i="10"/>
  <c r="AQ9989" i="10"/>
  <c r="AQ9988" i="10"/>
  <c r="AQ9987" i="10"/>
  <c r="AQ9986" i="10"/>
  <c r="AQ9985" i="10"/>
  <c r="AQ9984" i="10"/>
  <c r="AQ9983" i="10"/>
  <c r="AQ9982" i="10"/>
  <c r="AQ9981" i="10"/>
  <c r="AQ9980" i="10"/>
  <c r="AQ9979" i="10"/>
  <c r="AQ9978" i="10"/>
  <c r="AQ9977" i="10"/>
  <c r="AQ9976" i="10"/>
  <c r="AQ9975" i="10"/>
  <c r="AQ9974" i="10"/>
  <c r="AQ9973" i="10"/>
  <c r="AQ9972" i="10"/>
  <c r="AQ9971" i="10"/>
  <c r="AQ9970" i="10"/>
  <c r="AQ9969" i="10"/>
  <c r="AQ9968" i="10"/>
  <c r="AQ9967" i="10"/>
  <c r="AQ9966" i="10"/>
  <c r="AQ9965" i="10"/>
  <c r="AQ9964" i="10"/>
  <c r="AQ9963" i="10"/>
  <c r="AQ9962" i="10"/>
  <c r="AQ9961" i="10"/>
  <c r="AQ9960" i="10"/>
  <c r="AQ9959" i="10"/>
  <c r="AQ9958" i="10"/>
  <c r="AQ9957" i="10"/>
  <c r="AQ9956" i="10"/>
  <c r="AQ9955" i="10"/>
  <c r="AQ9954" i="10"/>
  <c r="AQ9953" i="10"/>
  <c r="AQ9952" i="10"/>
  <c r="AQ9951" i="10"/>
  <c r="AQ9950" i="10"/>
  <c r="AQ9949" i="10"/>
  <c r="AQ9948" i="10"/>
  <c r="AQ9947" i="10"/>
  <c r="AQ9946" i="10"/>
  <c r="AQ9945" i="10"/>
  <c r="AQ9944" i="10"/>
  <c r="AQ9943" i="10"/>
  <c r="AQ9942" i="10"/>
  <c r="AQ9941" i="10"/>
  <c r="AQ9940" i="10"/>
  <c r="AQ9939" i="10"/>
  <c r="AQ9938" i="10"/>
  <c r="AQ9937" i="10"/>
  <c r="AQ9936" i="10"/>
  <c r="AQ9935" i="10"/>
  <c r="AQ9934" i="10"/>
  <c r="AQ9933" i="10"/>
  <c r="AQ9932" i="10"/>
  <c r="AQ9931" i="10"/>
  <c r="AQ9930" i="10"/>
  <c r="AQ9929" i="10"/>
  <c r="AQ9928" i="10"/>
  <c r="AQ9927" i="10"/>
  <c r="AQ9926" i="10"/>
  <c r="AQ9925" i="10"/>
  <c r="AQ9924" i="10"/>
  <c r="AQ9923" i="10"/>
  <c r="AQ9922" i="10"/>
  <c r="AQ9921" i="10"/>
  <c r="AQ9920" i="10"/>
  <c r="AQ9919" i="10"/>
  <c r="AQ9918" i="10"/>
  <c r="AQ9917" i="10"/>
  <c r="AQ9916" i="10"/>
  <c r="AQ9915" i="10"/>
  <c r="AQ9914" i="10"/>
  <c r="AQ9913" i="10"/>
  <c r="AQ9912" i="10"/>
  <c r="AQ9911" i="10"/>
  <c r="AQ9910" i="10"/>
  <c r="AQ9909" i="10"/>
  <c r="AQ9908" i="10"/>
  <c r="AQ9907" i="10"/>
  <c r="AQ9906" i="10"/>
  <c r="AQ9905" i="10"/>
  <c r="AQ9904" i="10"/>
  <c r="AQ9903" i="10"/>
  <c r="AQ9902" i="10"/>
  <c r="AQ9901" i="10"/>
  <c r="AQ9900" i="10"/>
  <c r="AQ9899" i="10"/>
  <c r="AQ9898" i="10"/>
  <c r="AQ9897" i="10"/>
  <c r="AQ9896" i="10"/>
  <c r="AQ9895" i="10"/>
  <c r="AQ9894" i="10"/>
  <c r="AQ9893" i="10"/>
  <c r="AQ9892" i="10"/>
  <c r="AQ9891" i="10"/>
  <c r="AQ9890" i="10"/>
  <c r="AQ9889" i="10"/>
  <c r="AQ9888" i="10"/>
  <c r="AQ9887" i="10"/>
  <c r="AQ9886" i="10"/>
  <c r="AQ9885" i="10"/>
  <c r="AQ9884" i="10"/>
  <c r="AQ9883" i="10"/>
  <c r="AQ9882" i="10"/>
  <c r="AQ9881" i="10"/>
  <c r="AQ9880" i="10"/>
  <c r="AQ9879" i="10"/>
  <c r="AQ9878" i="10"/>
  <c r="AQ9877" i="10"/>
  <c r="AQ9876" i="10"/>
  <c r="AQ9875" i="10"/>
  <c r="AQ9874" i="10"/>
  <c r="AQ9873" i="10"/>
  <c r="AQ9872" i="10"/>
  <c r="AQ9871" i="10"/>
  <c r="AQ9870" i="10"/>
  <c r="AQ9869" i="10"/>
  <c r="AQ9868" i="10"/>
  <c r="AQ9867" i="10"/>
  <c r="AQ9866" i="10"/>
  <c r="AQ9865" i="10"/>
  <c r="AQ9864" i="10"/>
  <c r="AQ9863" i="10"/>
  <c r="AQ9862" i="10"/>
  <c r="AQ9861" i="10"/>
  <c r="AQ9860" i="10"/>
  <c r="AQ9859" i="10"/>
  <c r="AQ9858" i="10"/>
  <c r="AQ9857" i="10"/>
  <c r="AQ9856" i="10"/>
  <c r="AQ9855" i="10"/>
  <c r="AQ9854" i="10"/>
  <c r="AQ9853" i="10"/>
  <c r="AQ9852" i="10"/>
  <c r="AQ9851" i="10"/>
  <c r="AQ9850" i="10"/>
  <c r="AQ9849" i="10"/>
  <c r="AQ9848" i="10"/>
  <c r="AQ9847" i="10"/>
  <c r="AQ9846" i="10"/>
  <c r="AQ9845" i="10"/>
  <c r="AQ9844" i="10"/>
  <c r="AQ9843" i="10"/>
  <c r="AQ9842" i="10"/>
  <c r="AQ9841" i="10"/>
  <c r="AQ9840" i="10"/>
  <c r="AQ9839" i="10"/>
  <c r="AQ9838" i="10"/>
  <c r="AQ9837" i="10"/>
  <c r="AQ9836" i="10"/>
  <c r="AQ9835" i="10"/>
  <c r="AQ9834" i="10"/>
  <c r="AQ9833" i="10"/>
  <c r="AQ9832" i="10"/>
  <c r="AQ9831" i="10"/>
  <c r="AQ9830" i="10"/>
  <c r="AQ9829" i="10"/>
  <c r="AQ9828" i="10"/>
  <c r="AQ9827" i="10"/>
  <c r="AQ9826" i="10"/>
  <c r="AQ9825" i="10"/>
  <c r="AQ9824" i="10"/>
  <c r="AQ9823" i="10"/>
  <c r="AQ9822" i="10"/>
  <c r="AQ9821" i="10"/>
  <c r="AQ9820" i="10"/>
  <c r="AQ9819" i="10"/>
  <c r="AQ9818" i="10"/>
  <c r="AQ9817" i="10"/>
  <c r="AQ9816" i="10"/>
  <c r="AQ9815" i="10"/>
  <c r="AQ9814" i="10"/>
  <c r="AQ9813" i="10"/>
  <c r="AQ9812" i="10"/>
  <c r="AQ9811" i="10"/>
  <c r="AQ9810" i="10"/>
  <c r="AQ9809" i="10"/>
  <c r="AQ9808" i="10"/>
  <c r="AQ9807" i="10"/>
  <c r="AQ9806" i="10"/>
  <c r="AQ9805" i="10"/>
  <c r="AQ9804" i="10"/>
  <c r="AQ9803" i="10"/>
  <c r="AQ9802" i="10"/>
  <c r="AQ9801" i="10"/>
  <c r="AQ9800" i="10"/>
  <c r="AQ9799" i="10"/>
  <c r="AQ9798" i="10"/>
  <c r="AQ9797" i="10"/>
  <c r="AQ9796" i="10"/>
  <c r="AQ9795" i="10"/>
  <c r="AQ9794" i="10"/>
  <c r="AQ9793" i="10"/>
  <c r="AQ9792" i="10"/>
  <c r="AQ9791" i="10"/>
  <c r="AQ9790" i="10"/>
  <c r="AQ9789" i="10"/>
  <c r="AQ9788" i="10"/>
  <c r="AQ9787" i="10"/>
  <c r="AQ9786" i="10"/>
  <c r="AQ9785" i="10"/>
  <c r="AQ9784" i="10"/>
  <c r="AQ9783" i="10"/>
  <c r="AQ9782" i="10"/>
  <c r="AQ9781" i="10"/>
  <c r="AQ9780" i="10"/>
  <c r="AQ9779" i="10"/>
  <c r="AQ9778" i="10"/>
  <c r="AQ9777" i="10"/>
  <c r="AQ9776" i="10"/>
  <c r="AQ9775" i="10"/>
  <c r="AQ9774" i="10"/>
  <c r="AQ9773" i="10"/>
  <c r="AQ9772" i="10"/>
  <c r="AQ9771" i="10"/>
  <c r="AQ9770" i="10"/>
  <c r="AQ9769" i="10"/>
  <c r="AQ9768" i="10"/>
  <c r="AQ9767" i="10"/>
  <c r="AQ9766" i="10"/>
  <c r="AQ9765" i="10"/>
  <c r="AQ9764" i="10"/>
  <c r="AQ9763" i="10"/>
  <c r="AQ9762" i="10"/>
  <c r="AQ9761" i="10"/>
  <c r="AQ9760" i="10"/>
  <c r="AQ9759" i="10"/>
  <c r="AQ9758" i="10"/>
  <c r="AQ9757" i="10"/>
  <c r="AQ9756" i="10"/>
  <c r="AQ9755" i="10"/>
  <c r="AQ9754" i="10"/>
  <c r="AQ9753" i="10"/>
  <c r="AQ9752" i="10"/>
  <c r="AQ9751" i="10"/>
  <c r="AQ9750" i="10"/>
  <c r="AQ9749" i="10"/>
  <c r="AQ9748" i="10"/>
  <c r="AQ9747" i="10"/>
  <c r="AQ9746" i="10"/>
  <c r="AQ9745" i="10"/>
  <c r="AQ9744" i="10"/>
  <c r="AQ9743" i="10"/>
  <c r="AQ9742" i="10"/>
  <c r="AQ9741" i="10"/>
  <c r="AQ9740" i="10"/>
  <c r="AQ9739" i="10"/>
  <c r="AQ9738" i="10"/>
  <c r="AQ9737" i="10"/>
  <c r="AQ9736" i="10"/>
  <c r="AQ9735" i="10"/>
  <c r="AQ9734" i="10"/>
  <c r="AQ9733" i="10"/>
  <c r="AQ9732" i="10"/>
  <c r="AQ9731" i="10"/>
  <c r="AQ9730" i="10"/>
  <c r="AQ9729" i="10"/>
  <c r="AQ9728" i="10"/>
  <c r="AQ9727" i="10"/>
  <c r="AQ9726" i="10"/>
  <c r="AQ9725" i="10"/>
  <c r="AQ9724" i="10"/>
  <c r="AQ9723" i="10"/>
  <c r="AQ9722" i="10"/>
  <c r="AQ9721" i="10"/>
  <c r="AQ9720" i="10"/>
  <c r="AQ9719" i="10"/>
  <c r="AQ9718" i="10"/>
  <c r="AQ9717" i="10"/>
  <c r="AQ9716" i="10"/>
  <c r="AQ9715" i="10"/>
  <c r="AQ9714" i="10"/>
  <c r="AQ9713" i="10"/>
  <c r="AQ9712" i="10"/>
  <c r="AQ9711" i="10"/>
  <c r="AQ9710" i="10"/>
  <c r="AQ9709" i="10"/>
  <c r="AQ9708" i="10"/>
  <c r="AQ9707" i="10"/>
  <c r="AQ9706" i="10"/>
  <c r="AQ9705" i="10"/>
  <c r="AQ9704" i="10"/>
  <c r="AQ9703" i="10"/>
  <c r="AQ9702" i="10"/>
  <c r="AQ9701" i="10"/>
  <c r="AQ9700" i="10"/>
  <c r="AQ9699" i="10"/>
  <c r="AQ9698" i="10"/>
  <c r="AQ9697" i="10"/>
  <c r="AQ9696" i="10"/>
  <c r="AQ9695" i="10"/>
  <c r="AQ9694" i="10"/>
  <c r="AQ9693" i="10"/>
  <c r="AQ9692" i="10"/>
  <c r="AQ9691" i="10"/>
  <c r="AQ9690" i="10"/>
  <c r="AQ9689" i="10"/>
  <c r="AQ9688" i="10"/>
  <c r="AQ9687" i="10"/>
  <c r="AQ9686" i="10"/>
  <c r="AQ9685" i="10"/>
  <c r="AQ9684" i="10"/>
  <c r="AQ9683" i="10"/>
  <c r="AQ9682" i="10"/>
  <c r="AQ9681" i="10"/>
  <c r="AQ9680" i="10"/>
  <c r="AQ9679" i="10"/>
  <c r="AQ9678" i="10"/>
  <c r="AQ9677" i="10"/>
  <c r="AQ9676" i="10"/>
  <c r="AQ9675" i="10"/>
  <c r="AQ9674" i="10"/>
  <c r="AQ9673" i="10"/>
  <c r="AQ9672" i="10"/>
  <c r="AQ9671" i="10"/>
  <c r="AQ9670" i="10"/>
  <c r="AQ9669" i="10"/>
  <c r="AQ9668" i="10"/>
  <c r="AQ9667" i="10"/>
  <c r="AQ9666" i="10"/>
  <c r="AQ9665" i="10"/>
  <c r="AQ9664" i="10"/>
  <c r="AQ9663" i="10"/>
  <c r="AQ9662" i="10"/>
  <c r="AQ9661" i="10"/>
  <c r="AQ9660" i="10"/>
  <c r="AQ9659" i="10"/>
  <c r="AQ9658" i="10"/>
  <c r="AQ9657" i="10"/>
  <c r="AQ9656" i="10"/>
  <c r="AQ9655" i="10"/>
  <c r="AQ9654" i="10"/>
  <c r="AQ9653" i="10"/>
  <c r="AQ9652" i="10"/>
  <c r="AQ9651" i="10"/>
  <c r="AQ9650" i="10"/>
  <c r="AQ9649" i="10"/>
  <c r="AQ9648" i="10"/>
  <c r="AQ9647" i="10"/>
  <c r="AQ9646" i="10"/>
  <c r="AQ9645" i="10"/>
  <c r="AQ9644" i="10"/>
  <c r="AQ9643" i="10"/>
  <c r="AQ9642" i="10"/>
  <c r="AQ9641" i="10"/>
  <c r="AQ9640" i="10"/>
  <c r="AQ9639" i="10"/>
  <c r="AQ9638" i="10"/>
  <c r="AQ9637" i="10"/>
  <c r="AQ9636" i="10"/>
  <c r="AQ9635" i="10"/>
  <c r="AQ9634" i="10"/>
  <c r="AQ9633" i="10"/>
  <c r="AQ9632" i="10"/>
  <c r="AQ9631" i="10"/>
  <c r="AQ9630" i="10"/>
  <c r="AQ9629" i="10"/>
  <c r="AQ9628" i="10"/>
  <c r="AQ9627" i="10"/>
  <c r="AQ9626" i="10"/>
  <c r="AQ9625" i="10"/>
  <c r="AQ9624" i="10"/>
  <c r="AQ9623" i="10"/>
  <c r="AQ9622" i="10"/>
  <c r="AQ9621" i="10"/>
  <c r="AQ9620" i="10"/>
  <c r="AQ9619" i="10"/>
  <c r="AQ9618" i="10"/>
  <c r="AQ9617" i="10"/>
  <c r="AQ9616" i="10"/>
  <c r="AQ9615" i="10"/>
  <c r="AQ9614" i="10"/>
  <c r="AQ9613" i="10"/>
  <c r="AQ9612" i="10"/>
  <c r="AQ9611" i="10"/>
  <c r="AQ9610" i="10"/>
  <c r="AQ9609" i="10"/>
  <c r="AQ9608" i="10"/>
  <c r="AQ9607" i="10"/>
  <c r="AQ9606" i="10"/>
  <c r="AQ9605" i="10"/>
  <c r="AQ9604" i="10"/>
  <c r="AQ9603" i="10"/>
  <c r="AQ9602" i="10"/>
  <c r="AQ9601" i="10"/>
  <c r="AQ9600" i="10"/>
  <c r="AQ9599" i="10"/>
  <c r="AQ9598" i="10"/>
  <c r="AQ9597" i="10"/>
  <c r="AQ9596" i="10"/>
  <c r="AQ9595" i="10"/>
  <c r="AQ9594" i="10"/>
  <c r="AQ9593" i="10"/>
  <c r="AQ9592" i="10"/>
  <c r="AQ9591" i="10"/>
  <c r="AQ9590" i="10"/>
  <c r="AQ9589" i="10"/>
  <c r="AQ9588" i="10"/>
  <c r="AQ9587" i="10"/>
  <c r="AQ9586" i="10"/>
  <c r="AQ9585" i="10"/>
  <c r="AQ9584" i="10"/>
  <c r="AQ9583" i="10"/>
  <c r="AQ9582" i="10"/>
  <c r="AQ9581" i="10"/>
  <c r="AQ9580" i="10"/>
  <c r="AQ9579" i="10"/>
  <c r="AQ9578" i="10"/>
  <c r="AQ9577" i="10"/>
  <c r="AQ9576" i="10"/>
  <c r="AQ9575" i="10"/>
  <c r="AQ9574" i="10"/>
  <c r="AQ9573" i="10"/>
  <c r="AQ9572" i="10"/>
  <c r="AQ9571" i="10"/>
  <c r="AQ9570" i="10"/>
  <c r="AQ9569" i="10"/>
  <c r="AQ9568" i="10"/>
  <c r="AQ9567" i="10"/>
  <c r="AQ9566" i="10"/>
  <c r="AQ9565" i="10"/>
  <c r="AQ9564" i="10"/>
  <c r="AQ9563" i="10"/>
  <c r="AQ9562" i="10"/>
  <c r="AQ9561" i="10"/>
  <c r="AQ9560" i="10"/>
  <c r="AQ9559" i="10"/>
  <c r="AQ9558" i="10"/>
  <c r="AQ9557" i="10"/>
  <c r="AQ9556" i="10"/>
  <c r="AQ9555" i="10"/>
  <c r="AQ9554" i="10"/>
  <c r="AQ9553" i="10"/>
  <c r="AQ9552" i="10"/>
  <c r="AQ9551" i="10"/>
  <c r="AQ9550" i="10"/>
  <c r="AQ9549" i="10"/>
  <c r="AQ9548" i="10"/>
  <c r="AQ9547" i="10"/>
  <c r="AQ9546" i="10"/>
  <c r="AQ9545" i="10"/>
  <c r="AQ9544" i="10"/>
  <c r="AQ9543" i="10"/>
  <c r="AQ9542" i="10"/>
  <c r="AQ9541" i="10"/>
  <c r="AQ9540" i="10"/>
  <c r="AQ9539" i="10"/>
  <c r="AQ9538" i="10"/>
  <c r="AQ9537" i="10"/>
  <c r="AQ9536" i="10"/>
  <c r="AQ9535" i="10"/>
  <c r="AQ9534" i="10"/>
  <c r="AQ9533" i="10"/>
  <c r="AQ9532" i="10"/>
  <c r="AQ9531" i="10"/>
  <c r="AQ9530" i="10"/>
  <c r="AQ9529" i="10"/>
  <c r="AQ9528" i="10"/>
  <c r="AQ9527" i="10"/>
  <c r="AQ9526" i="10"/>
  <c r="AQ9525" i="10"/>
  <c r="AQ9524" i="10"/>
  <c r="AQ9523" i="10"/>
  <c r="AQ9522" i="10"/>
  <c r="AQ9521" i="10"/>
  <c r="AQ9520" i="10"/>
  <c r="AQ9519" i="10"/>
  <c r="AQ9518" i="10"/>
  <c r="AQ9517" i="10"/>
  <c r="AQ9516" i="10"/>
  <c r="AQ9515" i="10"/>
  <c r="AQ9514" i="10"/>
  <c r="AQ9513" i="10"/>
  <c r="AQ9512" i="10"/>
  <c r="AQ9511" i="10"/>
  <c r="AQ9510" i="10"/>
  <c r="AQ9509" i="10"/>
  <c r="AQ9508" i="10"/>
  <c r="AQ9507" i="10"/>
  <c r="AQ9506" i="10"/>
  <c r="AQ9505" i="10"/>
  <c r="AQ9504" i="10"/>
  <c r="AQ9503" i="10"/>
  <c r="AQ9502" i="10"/>
  <c r="AQ9501" i="10"/>
  <c r="AQ9500" i="10"/>
  <c r="AQ9499" i="10"/>
  <c r="AQ9498" i="10"/>
  <c r="AQ9497" i="10"/>
  <c r="AQ9496" i="10"/>
  <c r="AQ9495" i="10"/>
  <c r="AQ9494" i="10"/>
  <c r="AQ9493" i="10"/>
  <c r="AQ9492" i="10"/>
  <c r="AQ9491" i="10"/>
  <c r="AQ9490" i="10"/>
  <c r="AQ9489" i="10"/>
  <c r="AQ9488" i="10"/>
  <c r="AQ9487" i="10"/>
  <c r="AQ9486" i="10"/>
  <c r="AQ9485" i="10"/>
  <c r="AQ9484" i="10"/>
  <c r="AQ9483" i="10"/>
  <c r="AQ9482" i="10"/>
  <c r="AQ9481" i="10"/>
  <c r="AQ9480" i="10"/>
  <c r="AQ9479" i="10"/>
  <c r="AQ9478" i="10"/>
  <c r="AQ9477" i="10"/>
  <c r="AQ9476" i="10"/>
  <c r="AQ9475" i="10"/>
  <c r="AQ9474" i="10"/>
  <c r="AQ9473" i="10"/>
  <c r="AQ9472" i="10"/>
  <c r="AQ9471" i="10"/>
  <c r="AQ9470" i="10"/>
  <c r="AQ9469" i="10"/>
  <c r="AQ9468" i="10"/>
  <c r="AQ9467" i="10"/>
  <c r="AQ9466" i="10"/>
  <c r="AQ9465" i="10"/>
  <c r="AQ9464" i="10"/>
  <c r="AQ9463" i="10"/>
  <c r="AQ9462" i="10"/>
  <c r="AQ9461" i="10"/>
  <c r="AQ9460" i="10"/>
  <c r="AQ9459" i="10"/>
  <c r="AQ9458" i="10"/>
  <c r="AQ9457" i="10"/>
  <c r="AQ9456" i="10"/>
  <c r="AQ9455" i="10"/>
  <c r="AQ9454" i="10"/>
  <c r="AQ9453" i="10"/>
  <c r="AQ9452" i="10"/>
  <c r="AQ9451" i="10"/>
  <c r="AQ9450" i="10"/>
  <c r="AQ9449" i="10"/>
  <c r="AQ9448" i="10"/>
  <c r="AQ9447" i="10"/>
  <c r="AQ9446" i="10"/>
  <c r="AQ9445" i="10"/>
  <c r="AQ9444" i="10"/>
  <c r="AQ9443" i="10"/>
  <c r="AQ9442" i="10"/>
  <c r="AQ9441" i="10"/>
  <c r="AQ9440" i="10"/>
  <c r="AQ9439" i="10"/>
  <c r="AQ9438" i="10"/>
  <c r="AQ9437" i="10"/>
  <c r="AQ9436" i="10"/>
  <c r="AQ9435" i="10"/>
  <c r="AQ9434" i="10"/>
  <c r="AQ9433" i="10"/>
  <c r="AQ9432" i="10"/>
  <c r="AQ9431" i="10"/>
  <c r="AQ9430" i="10"/>
  <c r="AQ9429" i="10"/>
  <c r="AQ9428" i="10"/>
  <c r="AQ9427" i="10"/>
  <c r="AQ9426" i="10"/>
  <c r="AQ9425" i="10"/>
  <c r="AQ9424" i="10"/>
  <c r="AQ9423" i="10"/>
  <c r="AQ9422" i="10"/>
  <c r="AQ9421" i="10"/>
  <c r="AQ9420" i="10"/>
  <c r="AQ9419" i="10"/>
  <c r="AQ9418" i="10"/>
  <c r="AQ9417" i="10"/>
  <c r="AQ9416" i="10"/>
  <c r="AQ9415" i="10"/>
  <c r="AQ9414" i="10"/>
  <c r="AQ9413" i="10"/>
  <c r="AQ9412" i="10"/>
  <c r="AQ9411" i="10"/>
  <c r="AQ9410" i="10"/>
  <c r="AQ9409" i="10"/>
  <c r="AQ9408" i="10"/>
  <c r="AQ9407" i="10"/>
  <c r="AQ9406" i="10"/>
  <c r="AQ9405" i="10"/>
  <c r="AQ9404" i="10"/>
  <c r="AQ9403" i="10"/>
  <c r="AQ9402" i="10"/>
  <c r="AQ9401" i="10"/>
  <c r="AQ9400" i="10"/>
  <c r="AQ9399" i="10"/>
  <c r="AQ9398" i="10"/>
  <c r="AQ9397" i="10"/>
  <c r="AQ9396" i="10"/>
  <c r="AQ9395" i="10"/>
  <c r="AQ9394" i="10"/>
  <c r="AQ9393" i="10"/>
  <c r="AQ9392" i="10"/>
  <c r="AQ9391" i="10"/>
  <c r="AQ9390" i="10"/>
  <c r="AQ9389" i="10"/>
  <c r="AQ9388" i="10"/>
  <c r="AQ9387" i="10"/>
  <c r="AQ9386" i="10"/>
  <c r="AQ9385" i="10"/>
  <c r="AQ9384" i="10"/>
  <c r="AQ9383" i="10"/>
  <c r="AQ9382" i="10"/>
  <c r="AQ9381" i="10"/>
  <c r="AQ9380" i="10"/>
  <c r="AQ9379" i="10"/>
  <c r="AQ9378" i="10"/>
  <c r="AQ9377" i="10"/>
  <c r="AQ9376" i="10"/>
  <c r="AQ9375" i="10"/>
  <c r="AQ9374" i="10"/>
  <c r="AQ9373" i="10"/>
  <c r="AQ9372" i="10"/>
  <c r="AQ9371" i="10"/>
  <c r="AQ9370" i="10"/>
  <c r="AQ9369" i="10"/>
  <c r="AQ9368" i="10"/>
  <c r="AQ9367" i="10"/>
  <c r="AQ9366" i="10"/>
  <c r="AQ9365" i="10"/>
  <c r="AQ9364" i="10"/>
  <c r="AQ9363" i="10"/>
  <c r="AQ9362" i="10"/>
  <c r="AQ9361" i="10"/>
  <c r="AQ9360" i="10"/>
  <c r="AQ9359" i="10"/>
  <c r="AQ9358" i="10"/>
  <c r="AQ9357" i="10"/>
  <c r="AQ9356" i="10"/>
  <c r="AQ9355" i="10"/>
  <c r="AQ9354" i="10"/>
  <c r="AQ9353" i="10"/>
  <c r="AQ9352" i="10"/>
  <c r="AQ9351" i="10"/>
  <c r="AQ9350" i="10"/>
  <c r="AQ9349" i="10"/>
  <c r="AQ9348" i="10"/>
  <c r="AQ9347" i="10"/>
  <c r="AQ9346" i="10"/>
  <c r="AQ9345" i="10"/>
  <c r="AQ9344" i="10"/>
  <c r="AQ9343" i="10"/>
  <c r="AQ9342" i="10"/>
  <c r="AQ9341" i="10"/>
  <c r="AQ9340" i="10"/>
  <c r="AQ9339" i="10"/>
  <c r="AQ9338" i="10"/>
  <c r="AQ9337" i="10"/>
  <c r="AQ9336" i="10"/>
  <c r="AQ9335" i="10"/>
  <c r="AQ9334" i="10"/>
  <c r="AQ9333" i="10"/>
  <c r="AQ9332" i="10"/>
  <c r="AQ9331" i="10"/>
  <c r="AQ9330" i="10"/>
  <c r="AQ9329" i="10"/>
  <c r="AQ9328" i="10"/>
  <c r="AQ9327" i="10"/>
  <c r="AQ9326" i="10"/>
  <c r="AQ9325" i="10"/>
  <c r="AQ9324" i="10"/>
  <c r="AQ9323" i="10"/>
  <c r="AQ9322" i="10"/>
  <c r="AQ9321" i="10"/>
  <c r="AQ9320" i="10"/>
  <c r="AQ9319" i="10"/>
  <c r="AQ9318" i="10"/>
  <c r="AQ9317" i="10"/>
  <c r="AQ9316" i="10"/>
  <c r="AQ9315" i="10"/>
  <c r="AQ9314" i="10"/>
  <c r="AQ9313" i="10"/>
  <c r="AQ9312" i="10"/>
  <c r="AQ9311" i="10"/>
  <c r="AQ9310" i="10"/>
  <c r="AQ9309" i="10"/>
  <c r="AQ9308" i="10"/>
  <c r="AQ9307" i="10"/>
  <c r="AQ9306" i="10"/>
  <c r="AQ9305" i="10"/>
  <c r="AQ9304" i="10"/>
  <c r="AQ9303" i="10"/>
  <c r="AQ9302" i="10"/>
  <c r="AQ9301" i="10"/>
  <c r="AQ9300" i="10"/>
  <c r="AQ9299" i="10"/>
  <c r="AQ9298" i="10"/>
  <c r="AQ9297" i="10"/>
  <c r="AQ9296" i="10"/>
  <c r="AQ9295" i="10"/>
  <c r="AQ9294" i="10"/>
  <c r="AQ9293" i="10"/>
  <c r="AQ9292" i="10"/>
  <c r="AQ9291" i="10"/>
  <c r="AQ9290" i="10"/>
  <c r="AQ9289" i="10"/>
  <c r="AQ9288" i="10"/>
  <c r="AQ9287" i="10"/>
  <c r="AQ9286" i="10"/>
  <c r="AQ9285" i="10"/>
  <c r="AQ9284" i="10"/>
  <c r="AQ9283" i="10"/>
  <c r="AQ9282" i="10"/>
  <c r="AQ9281" i="10"/>
  <c r="AQ9280" i="10"/>
  <c r="AQ9279" i="10"/>
  <c r="AQ9278" i="10"/>
  <c r="AQ9277" i="10"/>
  <c r="AQ9276" i="10"/>
  <c r="AQ9275" i="10"/>
  <c r="AQ9274" i="10"/>
  <c r="AQ9273" i="10"/>
  <c r="AQ9272" i="10"/>
  <c r="AQ9271" i="10"/>
  <c r="AQ9270" i="10"/>
  <c r="AQ9269" i="10"/>
  <c r="AQ9268" i="10"/>
  <c r="AQ9267" i="10"/>
  <c r="AQ9266" i="10"/>
  <c r="AQ9265" i="10"/>
  <c r="AQ9264" i="10"/>
  <c r="AQ9263" i="10"/>
  <c r="AQ9262" i="10"/>
  <c r="AQ9261" i="10"/>
  <c r="AQ9260" i="10"/>
  <c r="AQ9259" i="10"/>
  <c r="AQ9258" i="10"/>
  <c r="AQ9257" i="10"/>
  <c r="AQ9256" i="10"/>
  <c r="AQ9255" i="10"/>
  <c r="AQ9254" i="10"/>
  <c r="AQ9253" i="10"/>
  <c r="AQ9252" i="10"/>
  <c r="AQ9251" i="10"/>
  <c r="AQ9250" i="10"/>
  <c r="AQ9249" i="10"/>
  <c r="AQ9248" i="10"/>
  <c r="AQ9247" i="10"/>
  <c r="AQ9246" i="10"/>
  <c r="AQ9245" i="10"/>
  <c r="AQ9244" i="10"/>
  <c r="AQ9243" i="10"/>
  <c r="AQ9242" i="10"/>
  <c r="AQ9241" i="10"/>
  <c r="AQ9240" i="10"/>
  <c r="AQ9239" i="10"/>
  <c r="AQ9238" i="10"/>
  <c r="AQ9237" i="10"/>
  <c r="AQ9236" i="10"/>
  <c r="AQ9235" i="10"/>
  <c r="AQ9234" i="10"/>
  <c r="AQ9233" i="10"/>
  <c r="AQ9232" i="10"/>
  <c r="AQ9231" i="10"/>
  <c r="AQ9230" i="10"/>
  <c r="AQ9229" i="10"/>
  <c r="AQ9228" i="10"/>
  <c r="AQ9227" i="10"/>
  <c r="AQ9226" i="10"/>
  <c r="AQ9225" i="10"/>
  <c r="AQ9224" i="10"/>
  <c r="AQ9223" i="10"/>
  <c r="AQ9222" i="10"/>
  <c r="AQ9221" i="10"/>
  <c r="AQ9220" i="10"/>
  <c r="AQ9219" i="10"/>
  <c r="AQ9218" i="10"/>
  <c r="AQ9217" i="10"/>
  <c r="AQ9216" i="10"/>
  <c r="AQ9215" i="10"/>
  <c r="AQ9214" i="10"/>
  <c r="AQ9213" i="10"/>
  <c r="AQ9212" i="10"/>
  <c r="AQ9211" i="10"/>
  <c r="AQ9210" i="10"/>
  <c r="AQ9209" i="10"/>
  <c r="AQ9208" i="10"/>
  <c r="AQ9207" i="10"/>
  <c r="AQ9206" i="10"/>
  <c r="AQ9205" i="10"/>
  <c r="AQ9204" i="10"/>
  <c r="AQ9203" i="10"/>
  <c r="AQ9202" i="10"/>
  <c r="AQ9201" i="10"/>
  <c r="AQ9200" i="10"/>
  <c r="AQ9199" i="10"/>
  <c r="AQ9198" i="10"/>
  <c r="AQ9197" i="10"/>
  <c r="AQ9196" i="10"/>
  <c r="AQ9195" i="10"/>
  <c r="AQ9194" i="10"/>
  <c r="AQ9193" i="10"/>
  <c r="AQ9192" i="10"/>
  <c r="AQ9191" i="10"/>
  <c r="AQ9190" i="10"/>
  <c r="AQ9189" i="10"/>
  <c r="AQ9188" i="10"/>
  <c r="AQ9187" i="10"/>
  <c r="AQ9186" i="10"/>
  <c r="AQ9185" i="10"/>
  <c r="AQ9184" i="10"/>
  <c r="AQ9183" i="10"/>
  <c r="AQ9182" i="10"/>
  <c r="AQ9181" i="10"/>
  <c r="AQ9180" i="10"/>
  <c r="AQ9179" i="10"/>
  <c r="AQ9178" i="10"/>
  <c r="AQ9177" i="10"/>
  <c r="AQ9176" i="10"/>
  <c r="AQ9175" i="10"/>
  <c r="AQ9174" i="10"/>
  <c r="AQ9173" i="10"/>
  <c r="AQ9172" i="10"/>
  <c r="AQ9171" i="10"/>
  <c r="AQ9170" i="10"/>
  <c r="AQ9169" i="10"/>
  <c r="AQ9168" i="10"/>
  <c r="AQ9167" i="10"/>
  <c r="AQ9166" i="10"/>
  <c r="AQ9165" i="10"/>
  <c r="AQ9164" i="10"/>
  <c r="AQ9163" i="10"/>
  <c r="AQ9162" i="10"/>
  <c r="AQ9161" i="10"/>
  <c r="AQ9160" i="10"/>
  <c r="AQ9159" i="10"/>
  <c r="AQ9158" i="10"/>
  <c r="AQ9157" i="10"/>
  <c r="AQ9156" i="10"/>
  <c r="AQ9155" i="10"/>
  <c r="AQ9154" i="10"/>
  <c r="AQ9153" i="10"/>
  <c r="AQ9152" i="10"/>
  <c r="AQ9151" i="10"/>
  <c r="AQ9150" i="10"/>
  <c r="AQ9149" i="10"/>
  <c r="AQ9148" i="10"/>
  <c r="AQ9147" i="10"/>
  <c r="AQ9146" i="10"/>
  <c r="AQ9145" i="10"/>
  <c r="AQ9144" i="10"/>
  <c r="AQ9143" i="10"/>
  <c r="AQ9142" i="10"/>
  <c r="AQ9141" i="10"/>
  <c r="AQ9140" i="10"/>
  <c r="AQ9139" i="10"/>
  <c r="AQ9138" i="10"/>
  <c r="AQ9137" i="10"/>
  <c r="AQ9136" i="10"/>
  <c r="AQ9135" i="10"/>
  <c r="AQ9134" i="10"/>
  <c r="AQ9133" i="10"/>
  <c r="AQ9132" i="10"/>
  <c r="AQ9131" i="10"/>
  <c r="AQ9130" i="10"/>
  <c r="AQ9129" i="10"/>
  <c r="AQ9128" i="10"/>
  <c r="AQ9127" i="10"/>
  <c r="AQ9126" i="10"/>
  <c r="AQ9125" i="10"/>
  <c r="AQ9124" i="10"/>
  <c r="AQ9123" i="10"/>
  <c r="AQ9122" i="10"/>
  <c r="AQ9121" i="10"/>
  <c r="AQ9120" i="10"/>
  <c r="AQ9119" i="10"/>
  <c r="AQ9118" i="10"/>
  <c r="AQ9117" i="10"/>
  <c r="AQ9116" i="10"/>
  <c r="AQ9115" i="10"/>
  <c r="AQ9114" i="10"/>
  <c r="AQ9113" i="10"/>
  <c r="AQ9112" i="10"/>
  <c r="AQ9111" i="10"/>
  <c r="AQ9110" i="10"/>
  <c r="AQ9109" i="10"/>
  <c r="AQ9108" i="10"/>
  <c r="AQ9107" i="10"/>
  <c r="AQ9106" i="10"/>
  <c r="AQ9105" i="10"/>
  <c r="AQ9104" i="10"/>
  <c r="AQ9103" i="10"/>
  <c r="AQ9102" i="10"/>
  <c r="AQ9101" i="10"/>
  <c r="AQ9100" i="10"/>
  <c r="AQ9099" i="10"/>
  <c r="AQ9098" i="10"/>
  <c r="AQ9097" i="10"/>
  <c r="AQ9096" i="10"/>
  <c r="AQ9095" i="10"/>
  <c r="AQ9094" i="10"/>
  <c r="AQ9093" i="10"/>
  <c r="AQ9092" i="10"/>
  <c r="AQ9091" i="10"/>
  <c r="AQ9090" i="10"/>
  <c r="AQ9089" i="10"/>
  <c r="AQ9088" i="10"/>
  <c r="AQ9087" i="10"/>
  <c r="AQ9086" i="10"/>
  <c r="AQ9085" i="10"/>
  <c r="AQ9084" i="10"/>
  <c r="AQ9083" i="10"/>
  <c r="AQ9082" i="10"/>
  <c r="AQ9081" i="10"/>
  <c r="AQ9080" i="10"/>
  <c r="AQ9079" i="10"/>
  <c r="AQ9078" i="10"/>
  <c r="AQ9077" i="10"/>
  <c r="AQ9076" i="10"/>
  <c r="AQ9075" i="10"/>
  <c r="AQ9074" i="10"/>
  <c r="AQ9073" i="10"/>
  <c r="AQ9072" i="10"/>
  <c r="AQ9071" i="10"/>
  <c r="AQ9070" i="10"/>
  <c r="AQ9069" i="10"/>
  <c r="AQ9068" i="10"/>
  <c r="AQ9067" i="10"/>
  <c r="AQ9066" i="10"/>
  <c r="AQ9065" i="10"/>
  <c r="AQ9064" i="10"/>
  <c r="AQ9063" i="10"/>
  <c r="AQ9062" i="10"/>
  <c r="AQ9061" i="10"/>
  <c r="AQ9060" i="10"/>
  <c r="AQ9059" i="10"/>
  <c r="AQ9058" i="10"/>
  <c r="AQ9057" i="10"/>
  <c r="AQ9056" i="10"/>
  <c r="AQ9055" i="10"/>
  <c r="AQ9054" i="10"/>
  <c r="AQ9053" i="10"/>
  <c r="AQ9052" i="10"/>
  <c r="AQ9051" i="10"/>
  <c r="AQ9050" i="10"/>
  <c r="AQ9049" i="10"/>
  <c r="AQ9048" i="10"/>
  <c r="AQ9047" i="10"/>
  <c r="AQ9046" i="10"/>
  <c r="AQ9045" i="10"/>
  <c r="AQ9044" i="10"/>
  <c r="AQ9043" i="10"/>
  <c r="AQ9042" i="10"/>
  <c r="AQ9041" i="10"/>
  <c r="AQ9040" i="10"/>
  <c r="AQ9039" i="10"/>
  <c r="AQ9038" i="10"/>
  <c r="AQ9037" i="10"/>
  <c r="AQ9036" i="10"/>
  <c r="AQ9035" i="10"/>
  <c r="AQ9034" i="10"/>
  <c r="AQ9033" i="10"/>
  <c r="AQ9032" i="10"/>
  <c r="AQ9031" i="10"/>
  <c r="AQ9030" i="10"/>
  <c r="AQ9029" i="10"/>
  <c r="AQ9028" i="10"/>
  <c r="AQ9027" i="10"/>
  <c r="AQ9026" i="10"/>
  <c r="AQ9025" i="10"/>
  <c r="AQ9024" i="10"/>
  <c r="AQ9023" i="10"/>
  <c r="AQ9022" i="10"/>
  <c r="AQ9021" i="10"/>
  <c r="AQ9020" i="10"/>
  <c r="AQ9019" i="10"/>
  <c r="AQ9018" i="10"/>
  <c r="AQ9017" i="10"/>
  <c r="AQ9016" i="10"/>
  <c r="AQ9015" i="10"/>
  <c r="AQ9014" i="10"/>
  <c r="AQ9013" i="10"/>
  <c r="AQ9012" i="10"/>
  <c r="AQ9011" i="10"/>
  <c r="AQ9010" i="10"/>
  <c r="AQ9009" i="10"/>
  <c r="AQ9008" i="10"/>
  <c r="AQ9007" i="10"/>
  <c r="AQ9006" i="10"/>
  <c r="AQ9005" i="10"/>
  <c r="AQ9004" i="10"/>
  <c r="AQ9003" i="10"/>
  <c r="AQ9002" i="10"/>
  <c r="AQ9001" i="10"/>
  <c r="AQ9000" i="10"/>
  <c r="AQ8999" i="10"/>
  <c r="AQ8998" i="10"/>
  <c r="AQ8997" i="10"/>
  <c r="AQ8996" i="10"/>
  <c r="AQ8995" i="10"/>
  <c r="AQ8994" i="10"/>
  <c r="AQ8993" i="10"/>
  <c r="AQ8992" i="10"/>
  <c r="AQ8991" i="10"/>
  <c r="AQ8990" i="10"/>
  <c r="AQ8989" i="10"/>
  <c r="AQ8988" i="10"/>
  <c r="AQ8987" i="10"/>
  <c r="AQ8986" i="10"/>
  <c r="AQ8985" i="10"/>
  <c r="AQ8984" i="10"/>
  <c r="AQ8983" i="10"/>
  <c r="AQ8982" i="10"/>
  <c r="AQ8981" i="10"/>
  <c r="AQ8980" i="10"/>
  <c r="AQ8979" i="10"/>
  <c r="AQ8978" i="10"/>
  <c r="AQ8977" i="10"/>
  <c r="AQ8976" i="10"/>
  <c r="AQ8975" i="10"/>
  <c r="AQ8974" i="10"/>
  <c r="AQ8973" i="10"/>
  <c r="AQ8972" i="10"/>
  <c r="AQ8971" i="10"/>
  <c r="AQ8970" i="10"/>
  <c r="AQ8969" i="10"/>
  <c r="AQ8968" i="10"/>
  <c r="AQ8967" i="10"/>
  <c r="AQ8966" i="10"/>
  <c r="AQ8965" i="10"/>
  <c r="AQ8964" i="10"/>
  <c r="AQ8963" i="10"/>
  <c r="AQ8962" i="10"/>
  <c r="AQ8961" i="10"/>
  <c r="AQ8960" i="10"/>
  <c r="AQ8959" i="10"/>
  <c r="AQ8958" i="10"/>
  <c r="AQ8957" i="10"/>
  <c r="AQ8956" i="10"/>
  <c r="AQ8955" i="10"/>
  <c r="AQ8954" i="10"/>
  <c r="AQ8953" i="10"/>
  <c r="AQ8952" i="10"/>
  <c r="AQ8951" i="10"/>
  <c r="AQ8950" i="10"/>
  <c r="AQ8949" i="10"/>
  <c r="AQ8948" i="10"/>
  <c r="AQ8947" i="10"/>
  <c r="AQ8946" i="10"/>
  <c r="AQ8945" i="10"/>
  <c r="AQ8944" i="10"/>
  <c r="AQ8943" i="10"/>
  <c r="AQ8942" i="10"/>
  <c r="AQ8941" i="10"/>
  <c r="AQ8940" i="10"/>
  <c r="AQ8939" i="10"/>
  <c r="AQ8938" i="10"/>
  <c r="AQ8937" i="10"/>
  <c r="AQ8936" i="10"/>
  <c r="AQ8935" i="10"/>
  <c r="AQ8934" i="10"/>
  <c r="AQ8933" i="10"/>
  <c r="AQ8932" i="10"/>
  <c r="AQ8931" i="10"/>
  <c r="AQ8930" i="10"/>
  <c r="AQ8929" i="10"/>
  <c r="AQ8928" i="10"/>
  <c r="AQ8927" i="10"/>
  <c r="AQ8926" i="10"/>
  <c r="AQ8925" i="10"/>
  <c r="AQ8924" i="10"/>
  <c r="AQ8923" i="10"/>
  <c r="AQ8922" i="10"/>
  <c r="AQ8921" i="10"/>
  <c r="AQ8920" i="10"/>
  <c r="AQ8919" i="10"/>
  <c r="AQ8918" i="10"/>
  <c r="AQ8917" i="10"/>
  <c r="AQ8916" i="10"/>
  <c r="AQ8915" i="10"/>
  <c r="AQ8914" i="10"/>
  <c r="AQ8913" i="10"/>
  <c r="AQ8912" i="10"/>
  <c r="AQ8911" i="10"/>
  <c r="AQ8910" i="10"/>
  <c r="AQ8909" i="10"/>
  <c r="AQ8908" i="10"/>
  <c r="AQ8907" i="10"/>
  <c r="AQ8906" i="10"/>
  <c r="AQ8905" i="10"/>
  <c r="AQ8904" i="10"/>
  <c r="AQ8903" i="10"/>
  <c r="AQ8902" i="10"/>
  <c r="AQ8901" i="10"/>
  <c r="AQ8900" i="10"/>
  <c r="AQ8899" i="10"/>
  <c r="AQ8898" i="10"/>
  <c r="AQ8897" i="10"/>
  <c r="AQ8896" i="10"/>
  <c r="AQ8895" i="10"/>
  <c r="AQ8894" i="10"/>
  <c r="AQ8893" i="10"/>
  <c r="AQ8892" i="10"/>
  <c r="AQ8891" i="10"/>
  <c r="AQ8890" i="10"/>
  <c r="AQ8889" i="10"/>
  <c r="AQ8888" i="10"/>
  <c r="AQ8887" i="10"/>
  <c r="AQ8886" i="10"/>
  <c r="AQ8885" i="10"/>
  <c r="AQ8884" i="10"/>
  <c r="AQ8883" i="10"/>
  <c r="AQ8882" i="10"/>
  <c r="AQ8881" i="10"/>
  <c r="AQ8880" i="10"/>
  <c r="AQ8879" i="10"/>
  <c r="AQ8878" i="10"/>
  <c r="AQ8877" i="10"/>
  <c r="AQ8876" i="10"/>
  <c r="AQ8875" i="10"/>
  <c r="AQ8874" i="10"/>
  <c r="AQ8873" i="10"/>
  <c r="AQ8872" i="10"/>
  <c r="AQ8871" i="10"/>
  <c r="AQ8870" i="10"/>
  <c r="AQ8869" i="10"/>
  <c r="AQ8868" i="10"/>
  <c r="AQ8867" i="10"/>
  <c r="AQ8866" i="10"/>
  <c r="AQ8865" i="10"/>
  <c r="AQ8864" i="10"/>
  <c r="AQ8863" i="10"/>
  <c r="AQ8862" i="10"/>
  <c r="AQ8861" i="10"/>
  <c r="AQ8860" i="10"/>
  <c r="AQ8859" i="10"/>
  <c r="AQ8858" i="10"/>
  <c r="AQ8857" i="10"/>
  <c r="AQ8856" i="10"/>
  <c r="AQ8855" i="10"/>
  <c r="AQ8854" i="10"/>
  <c r="AQ8853" i="10"/>
  <c r="AQ8852" i="10"/>
  <c r="AQ8851" i="10"/>
  <c r="AQ8850" i="10"/>
  <c r="AQ8849" i="10"/>
  <c r="AQ8848" i="10"/>
  <c r="AQ8847" i="10"/>
  <c r="AQ8846" i="10"/>
  <c r="AQ8845" i="10"/>
  <c r="AQ8844" i="10"/>
  <c r="AQ8843" i="10"/>
  <c r="AQ8842" i="10"/>
  <c r="AQ8841" i="10"/>
  <c r="AQ8840" i="10"/>
  <c r="AQ8839" i="10"/>
  <c r="AQ8838" i="10"/>
  <c r="AQ8837" i="10"/>
  <c r="AQ8836" i="10"/>
  <c r="AQ8835" i="10"/>
  <c r="AQ8834" i="10"/>
  <c r="AQ8833" i="10"/>
  <c r="AQ8832" i="10"/>
  <c r="AQ8831" i="10"/>
  <c r="AQ8830" i="10"/>
  <c r="AQ8829" i="10"/>
  <c r="AQ8828" i="10"/>
  <c r="AQ8827" i="10"/>
  <c r="AQ8826" i="10"/>
  <c r="AQ8825" i="10"/>
  <c r="AQ8824" i="10"/>
  <c r="AQ8823" i="10"/>
  <c r="AQ8822" i="10"/>
  <c r="AQ8821" i="10"/>
  <c r="AQ8820" i="10"/>
  <c r="AQ8819" i="10"/>
  <c r="AQ8818" i="10"/>
  <c r="AQ8817" i="10"/>
  <c r="AQ8816" i="10"/>
  <c r="AQ8815" i="10"/>
  <c r="AQ8814" i="10"/>
  <c r="AQ8813" i="10"/>
  <c r="AQ8812" i="10"/>
  <c r="AQ8811" i="10"/>
  <c r="AQ8810" i="10"/>
  <c r="AQ8809" i="10"/>
  <c r="AQ8808" i="10"/>
  <c r="AQ8807" i="10"/>
  <c r="AQ8806" i="10"/>
  <c r="AQ8805" i="10"/>
  <c r="AQ8804" i="10"/>
  <c r="AQ8803" i="10"/>
  <c r="AQ8802" i="10"/>
  <c r="AQ8801" i="10"/>
  <c r="AQ8800" i="10"/>
  <c r="AQ8799" i="10"/>
  <c r="AQ8798" i="10"/>
  <c r="AQ8797" i="10"/>
  <c r="AQ8796" i="10"/>
  <c r="AQ8795" i="10"/>
  <c r="AQ8794" i="10"/>
  <c r="AQ8793" i="10"/>
  <c r="AQ8792" i="10"/>
  <c r="AQ8791" i="10"/>
  <c r="AQ8790" i="10"/>
  <c r="AQ8789" i="10"/>
  <c r="AQ8788" i="10"/>
  <c r="AQ8787" i="10"/>
  <c r="AQ8786" i="10"/>
  <c r="AQ8785" i="10"/>
  <c r="AQ8784" i="10"/>
  <c r="AQ8783" i="10"/>
  <c r="AQ8782" i="10"/>
  <c r="AQ8781" i="10"/>
  <c r="AQ8780" i="10"/>
  <c r="AQ8779" i="10"/>
  <c r="AQ8778" i="10"/>
  <c r="AQ8777" i="10"/>
  <c r="AQ8776" i="10"/>
  <c r="AQ8775" i="10"/>
  <c r="AQ8774" i="10"/>
  <c r="AQ8773" i="10"/>
  <c r="AQ8772" i="10"/>
  <c r="AQ8771" i="10"/>
  <c r="AQ8770" i="10"/>
  <c r="AQ8769" i="10"/>
  <c r="AQ8768" i="10"/>
  <c r="AQ8767" i="10"/>
  <c r="AQ8766" i="10"/>
  <c r="AQ8765" i="10"/>
  <c r="AQ8764" i="10"/>
  <c r="AQ8763" i="10"/>
  <c r="AQ8762" i="10"/>
  <c r="AQ8761" i="10"/>
  <c r="AQ8760" i="10"/>
  <c r="AQ8759" i="10"/>
  <c r="AQ8758" i="10"/>
  <c r="AQ8757" i="10"/>
  <c r="AQ8756" i="10"/>
  <c r="AQ8755" i="10"/>
  <c r="AQ8754" i="10"/>
  <c r="AQ8753" i="10"/>
  <c r="AQ8752" i="10"/>
  <c r="AQ8751" i="10"/>
  <c r="AQ8750" i="10"/>
  <c r="AQ8749" i="10"/>
  <c r="AQ8748" i="10"/>
  <c r="AQ8747" i="10"/>
  <c r="AQ8746" i="10"/>
  <c r="AQ8745" i="10"/>
  <c r="AQ8744" i="10"/>
  <c r="AQ8743" i="10"/>
  <c r="AQ8742" i="10"/>
  <c r="AQ8741" i="10"/>
  <c r="AQ8740" i="10"/>
  <c r="AQ8739" i="10"/>
  <c r="AQ8738" i="10"/>
  <c r="AQ8737" i="10"/>
  <c r="AQ8736" i="10"/>
  <c r="AQ8735" i="10"/>
  <c r="AQ8734" i="10"/>
  <c r="AQ8733" i="10"/>
  <c r="AQ8732" i="10"/>
  <c r="AQ8731" i="10"/>
  <c r="AQ8730" i="10"/>
  <c r="AQ8729" i="10"/>
  <c r="AQ8728" i="10"/>
  <c r="AQ8727" i="10"/>
  <c r="AQ8726" i="10"/>
  <c r="AQ8725" i="10"/>
  <c r="AQ8724" i="10"/>
  <c r="AQ8723" i="10"/>
  <c r="AQ8722" i="10"/>
  <c r="AQ8721" i="10"/>
  <c r="AQ8720" i="10"/>
  <c r="AQ8719" i="10"/>
  <c r="AQ8718" i="10"/>
  <c r="AQ8717" i="10"/>
  <c r="AQ8716" i="10"/>
  <c r="AQ8715" i="10"/>
  <c r="AQ8714" i="10"/>
  <c r="AQ8713" i="10"/>
  <c r="AQ8712" i="10"/>
  <c r="AQ8711" i="10"/>
  <c r="AQ8710" i="10"/>
  <c r="AQ8709" i="10"/>
  <c r="AQ8708" i="10"/>
  <c r="AQ8707" i="10"/>
  <c r="AQ8706" i="10"/>
  <c r="AQ8705" i="10"/>
  <c r="AQ8704" i="10"/>
  <c r="AQ8703" i="10"/>
  <c r="AQ8702" i="10"/>
  <c r="AQ8701" i="10"/>
  <c r="AQ8700" i="10"/>
  <c r="AQ8699" i="10"/>
  <c r="AQ8698" i="10"/>
  <c r="AQ8697" i="10"/>
  <c r="AQ8696" i="10"/>
  <c r="AQ8695" i="10"/>
  <c r="AQ8694" i="10"/>
  <c r="AQ8693" i="10"/>
  <c r="AQ8692" i="10"/>
  <c r="AQ8691" i="10"/>
  <c r="AQ8690" i="10"/>
  <c r="AQ8689" i="10"/>
  <c r="AQ8688" i="10"/>
  <c r="AQ8687" i="10"/>
  <c r="AQ8686" i="10"/>
  <c r="AQ8685" i="10"/>
  <c r="AQ8684" i="10"/>
  <c r="AQ8683" i="10"/>
  <c r="AQ8682" i="10"/>
  <c r="AQ8681" i="10"/>
  <c r="AQ8680" i="10"/>
  <c r="AQ8679" i="10"/>
  <c r="AQ8678" i="10"/>
  <c r="AQ8677" i="10"/>
  <c r="AQ8676" i="10"/>
  <c r="AQ8675" i="10"/>
  <c r="AQ8674" i="10"/>
  <c r="AQ8673" i="10"/>
  <c r="AQ8672" i="10"/>
  <c r="AQ8671" i="10"/>
  <c r="AQ8670" i="10"/>
  <c r="AQ8669" i="10"/>
  <c r="AQ8668" i="10"/>
  <c r="AQ8667" i="10"/>
  <c r="AQ8666" i="10"/>
  <c r="AQ8665" i="10"/>
  <c r="AQ8664" i="10"/>
  <c r="AQ8663" i="10"/>
  <c r="AQ8662" i="10"/>
  <c r="AQ8661" i="10"/>
  <c r="AQ8660" i="10"/>
  <c r="AQ8659" i="10"/>
  <c r="AQ8658" i="10"/>
  <c r="AQ8657" i="10"/>
  <c r="AQ8656" i="10"/>
  <c r="AQ8655" i="10"/>
  <c r="AQ8654" i="10"/>
  <c r="AQ8653" i="10"/>
  <c r="AQ8652" i="10"/>
  <c r="AQ8651" i="10"/>
  <c r="AQ8650" i="10"/>
  <c r="AQ8649" i="10"/>
  <c r="AQ8648" i="10"/>
  <c r="AQ8647" i="10"/>
  <c r="AQ8646" i="10"/>
  <c r="AQ8645" i="10"/>
  <c r="AQ8644" i="10"/>
  <c r="AQ8643" i="10"/>
  <c r="AQ8642" i="10"/>
  <c r="AQ8641" i="10"/>
  <c r="AQ8640" i="10"/>
  <c r="AQ8639" i="10"/>
  <c r="AQ8638" i="10"/>
  <c r="AQ8637" i="10"/>
  <c r="AQ8636" i="10"/>
  <c r="AQ8635" i="10"/>
  <c r="AQ8634" i="10"/>
  <c r="AQ8633" i="10"/>
  <c r="AQ8632" i="10"/>
  <c r="AQ8631" i="10"/>
  <c r="AQ8630" i="10"/>
  <c r="AQ8629" i="10"/>
  <c r="AQ8628" i="10"/>
  <c r="AQ8627" i="10"/>
  <c r="AQ8626" i="10"/>
  <c r="AQ8625" i="10"/>
  <c r="AQ8624" i="10"/>
  <c r="AQ8623" i="10"/>
  <c r="AQ8622" i="10"/>
  <c r="AQ8621" i="10"/>
  <c r="AQ8620" i="10"/>
  <c r="AQ8619" i="10"/>
  <c r="AQ8618" i="10"/>
  <c r="AQ8617" i="10"/>
  <c r="AQ8616" i="10"/>
  <c r="AQ8615" i="10"/>
  <c r="AQ8614" i="10"/>
  <c r="AQ8613" i="10"/>
  <c r="AQ8612" i="10"/>
  <c r="AQ8611" i="10"/>
  <c r="AQ8610" i="10"/>
  <c r="AQ8609" i="10"/>
  <c r="AQ8608" i="10"/>
  <c r="AQ8607" i="10"/>
  <c r="AQ8606" i="10"/>
  <c r="AQ8605" i="10"/>
  <c r="AQ8604" i="10"/>
  <c r="AQ8603" i="10"/>
  <c r="AQ8602" i="10"/>
  <c r="AQ8601" i="10"/>
  <c r="AQ8600" i="10"/>
  <c r="AQ8599" i="10"/>
  <c r="AQ8598" i="10"/>
  <c r="AQ8597" i="10"/>
  <c r="AQ8596" i="10"/>
  <c r="AQ8595" i="10"/>
  <c r="AQ8594" i="10"/>
  <c r="AQ8593" i="10"/>
  <c r="AQ8592" i="10"/>
  <c r="AQ8591" i="10"/>
  <c r="AQ8590" i="10"/>
  <c r="AQ8589" i="10"/>
  <c r="AQ8588" i="10"/>
  <c r="AQ8587" i="10"/>
  <c r="AQ8586" i="10"/>
  <c r="AQ8585" i="10"/>
  <c r="AQ8584" i="10"/>
  <c r="AQ8583" i="10"/>
  <c r="AQ8582" i="10"/>
  <c r="AQ8581" i="10"/>
  <c r="AQ8580" i="10"/>
  <c r="AQ8579" i="10"/>
  <c r="AQ8578" i="10"/>
  <c r="AQ8577" i="10"/>
  <c r="AQ8576" i="10"/>
  <c r="AQ8575" i="10"/>
  <c r="AQ8574" i="10"/>
  <c r="AQ8573" i="10"/>
  <c r="AQ8572" i="10"/>
  <c r="AQ8571" i="10"/>
  <c r="AQ8570" i="10"/>
  <c r="AQ8569" i="10"/>
  <c r="AQ8568" i="10"/>
  <c r="AQ8567" i="10"/>
  <c r="AQ8566" i="10"/>
  <c r="AQ8565" i="10"/>
  <c r="AQ8564" i="10"/>
  <c r="AQ8563" i="10"/>
  <c r="AQ8562" i="10"/>
  <c r="AQ8561" i="10"/>
  <c r="AQ8560" i="10"/>
  <c r="AQ8559" i="10"/>
  <c r="AQ8558" i="10"/>
  <c r="AQ8557" i="10"/>
  <c r="AQ8556" i="10"/>
  <c r="AQ8555" i="10"/>
  <c r="AQ8554" i="10"/>
  <c r="AQ8553" i="10"/>
  <c r="AQ8552" i="10"/>
  <c r="AQ8551" i="10"/>
  <c r="AQ8550" i="10"/>
  <c r="AQ8549" i="10"/>
  <c r="AQ8548" i="10"/>
  <c r="AQ8547" i="10"/>
  <c r="AQ8546" i="10"/>
  <c r="AQ8545" i="10"/>
  <c r="AQ8544" i="10"/>
  <c r="AQ8543" i="10"/>
  <c r="AQ8542" i="10"/>
  <c r="AQ8541" i="10"/>
  <c r="AQ8540" i="10"/>
  <c r="AQ8539" i="10"/>
  <c r="AQ8538" i="10"/>
  <c r="AQ8537" i="10"/>
  <c r="AQ8536" i="10"/>
  <c r="AQ8535" i="10"/>
  <c r="AQ8534" i="10"/>
  <c r="AQ8533" i="10"/>
  <c r="AQ8532" i="10"/>
  <c r="AQ8531" i="10"/>
  <c r="AQ8530" i="10"/>
  <c r="AQ8529" i="10"/>
  <c r="AQ8528" i="10"/>
  <c r="AQ8527" i="10"/>
  <c r="AQ8526" i="10"/>
  <c r="AQ8525" i="10"/>
  <c r="AQ8524" i="10"/>
  <c r="AQ8523" i="10"/>
  <c r="AQ8522" i="10"/>
  <c r="AQ8521" i="10"/>
  <c r="AQ8520" i="10"/>
  <c r="AQ8519" i="10"/>
  <c r="AQ8518" i="10"/>
  <c r="AQ8517" i="10"/>
  <c r="AQ8516" i="10"/>
  <c r="AQ8515" i="10"/>
  <c r="AQ8514" i="10"/>
  <c r="AQ8513" i="10"/>
  <c r="AQ8512" i="10"/>
  <c r="AQ8511" i="10"/>
  <c r="AQ8510" i="10"/>
  <c r="AQ8509" i="10"/>
  <c r="AQ8508" i="10"/>
  <c r="AQ8507" i="10"/>
  <c r="AQ8506" i="10"/>
  <c r="AQ8505" i="10"/>
  <c r="AQ8504" i="10"/>
  <c r="AQ8503" i="10"/>
  <c r="AQ8502" i="10"/>
  <c r="AQ8501" i="10"/>
  <c r="AQ8500" i="10"/>
  <c r="AQ8499" i="10"/>
  <c r="AQ8498" i="10"/>
  <c r="AQ8497" i="10"/>
  <c r="AQ8496" i="10"/>
  <c r="AQ8495" i="10"/>
  <c r="AQ8494" i="10"/>
  <c r="AQ8493" i="10"/>
  <c r="AQ8492" i="10"/>
  <c r="AQ8491" i="10"/>
  <c r="AQ8490" i="10"/>
  <c r="AQ8489" i="10"/>
  <c r="AQ8488" i="10"/>
  <c r="AQ8487" i="10"/>
  <c r="AQ8486" i="10"/>
  <c r="AQ8485" i="10"/>
  <c r="AQ8484" i="10"/>
  <c r="AQ8483" i="10"/>
  <c r="AQ8482" i="10"/>
  <c r="AQ8481" i="10"/>
  <c r="AQ8480" i="10"/>
  <c r="AQ8479" i="10"/>
  <c r="AQ8478" i="10"/>
  <c r="AQ8477" i="10"/>
  <c r="AQ8476" i="10"/>
  <c r="AQ8475" i="10"/>
  <c r="AQ8474" i="10"/>
  <c r="AQ8473" i="10"/>
  <c r="AQ8472" i="10"/>
  <c r="AQ8471" i="10"/>
  <c r="AQ8470" i="10"/>
  <c r="AQ8469" i="10"/>
  <c r="AQ8468" i="10"/>
  <c r="AQ8467" i="10"/>
  <c r="AQ8466" i="10"/>
  <c r="AQ8465" i="10"/>
  <c r="AQ8464" i="10"/>
  <c r="AQ8463" i="10"/>
  <c r="AQ8462" i="10"/>
  <c r="AQ8461" i="10"/>
  <c r="AQ8460" i="10"/>
  <c r="AQ8459" i="10"/>
  <c r="AQ8458" i="10"/>
  <c r="AQ8457" i="10"/>
  <c r="AQ8456" i="10"/>
  <c r="AQ8455" i="10"/>
  <c r="AQ8454" i="10"/>
  <c r="AQ8453" i="10"/>
  <c r="AQ8452" i="10"/>
  <c r="AQ8451" i="10"/>
  <c r="AQ8450" i="10"/>
  <c r="AQ8449" i="10"/>
  <c r="AQ8448" i="10"/>
  <c r="AQ8447" i="10"/>
  <c r="AQ8446" i="10"/>
  <c r="AQ8445" i="10"/>
  <c r="AQ8444" i="10"/>
  <c r="AQ8443" i="10"/>
  <c r="AQ8442" i="10"/>
  <c r="AQ8441" i="10"/>
  <c r="AQ8440" i="10"/>
  <c r="AQ8439" i="10"/>
  <c r="AQ8438" i="10"/>
  <c r="AQ8437" i="10"/>
  <c r="AQ8436" i="10"/>
  <c r="AQ8435" i="10"/>
  <c r="AQ8434" i="10"/>
  <c r="AQ8433" i="10"/>
  <c r="AQ8432" i="10"/>
  <c r="AQ8431" i="10"/>
  <c r="AQ8430" i="10"/>
  <c r="AQ8429" i="10"/>
  <c r="AQ8428" i="10"/>
  <c r="AQ8427" i="10"/>
  <c r="AQ8426" i="10"/>
  <c r="AQ8425" i="10"/>
  <c r="AQ8424" i="10"/>
  <c r="AQ8423" i="10"/>
  <c r="AQ8422" i="10"/>
  <c r="AQ8421" i="10"/>
  <c r="AQ8420" i="10"/>
  <c r="AQ8419" i="10"/>
  <c r="AQ8418" i="10"/>
  <c r="AQ8417" i="10"/>
  <c r="AQ8416" i="10"/>
  <c r="AQ8415" i="10"/>
  <c r="AQ8414" i="10"/>
  <c r="AQ8413" i="10"/>
  <c r="AQ8412" i="10"/>
  <c r="AQ8411" i="10"/>
  <c r="AQ8410" i="10"/>
  <c r="AQ8409" i="10"/>
  <c r="AQ8408" i="10"/>
  <c r="AQ8407" i="10"/>
  <c r="AQ8406" i="10"/>
  <c r="AQ8405" i="10"/>
  <c r="AQ8404" i="10"/>
  <c r="AQ8403" i="10"/>
  <c r="AQ8402" i="10"/>
  <c r="AQ8401" i="10"/>
  <c r="AQ8400" i="10"/>
  <c r="AQ8399" i="10"/>
  <c r="AQ8398" i="10"/>
  <c r="AQ8397" i="10"/>
  <c r="AQ8396" i="10"/>
  <c r="AQ8395" i="10"/>
  <c r="AQ8394" i="10"/>
  <c r="AQ8393" i="10"/>
  <c r="AQ8392" i="10"/>
  <c r="AQ8391" i="10"/>
  <c r="AQ8390" i="10"/>
  <c r="AQ8389" i="10"/>
  <c r="AQ8388" i="10"/>
  <c r="AQ8387" i="10"/>
  <c r="AQ8386" i="10"/>
  <c r="AQ8385" i="10"/>
  <c r="AQ8384" i="10"/>
  <c r="AQ8383" i="10"/>
  <c r="AQ8382" i="10"/>
  <c r="AQ8381" i="10"/>
  <c r="AQ8380" i="10"/>
  <c r="AQ8379" i="10"/>
  <c r="AQ8378" i="10"/>
  <c r="AQ8377" i="10"/>
  <c r="AQ8376" i="10"/>
  <c r="AQ8375" i="10"/>
  <c r="AQ8374" i="10"/>
  <c r="AQ8373" i="10"/>
  <c r="AQ8372" i="10"/>
  <c r="AQ8371" i="10"/>
  <c r="AQ8370" i="10"/>
  <c r="AQ8369" i="10"/>
  <c r="AQ8368" i="10"/>
  <c r="AQ8367" i="10"/>
  <c r="AQ8366" i="10"/>
  <c r="AQ8365" i="10"/>
  <c r="AQ8364" i="10"/>
  <c r="AQ8363" i="10"/>
  <c r="AQ8362" i="10"/>
  <c r="AQ8361" i="10"/>
  <c r="AQ8360" i="10"/>
  <c r="AQ8359" i="10"/>
  <c r="AQ8358" i="10"/>
  <c r="AQ8357" i="10"/>
  <c r="AQ8356" i="10"/>
  <c r="AQ8355" i="10"/>
  <c r="AQ8354" i="10"/>
  <c r="AQ8353" i="10"/>
  <c r="AQ8352" i="10"/>
  <c r="AQ8351" i="10"/>
  <c r="AQ8350" i="10"/>
  <c r="AQ8349" i="10"/>
  <c r="AQ8348" i="10"/>
  <c r="AQ8347" i="10"/>
  <c r="AQ8346" i="10"/>
  <c r="AQ8345" i="10"/>
  <c r="AQ8344" i="10"/>
  <c r="AQ8343" i="10"/>
  <c r="AQ8342" i="10"/>
  <c r="AQ8341" i="10"/>
  <c r="AQ8340" i="10"/>
  <c r="AQ8339" i="10"/>
  <c r="AQ8338" i="10"/>
  <c r="AQ8337" i="10"/>
  <c r="AQ8336" i="10"/>
  <c r="AQ8335" i="10"/>
  <c r="AQ8334" i="10"/>
  <c r="AQ8333" i="10"/>
  <c r="AQ8332" i="10"/>
  <c r="AQ8331" i="10"/>
  <c r="AQ8330" i="10"/>
  <c r="AQ8329" i="10"/>
  <c r="AQ8328" i="10"/>
  <c r="AQ8327" i="10"/>
  <c r="AQ8326" i="10"/>
  <c r="AQ8325" i="10"/>
  <c r="AQ8324" i="10"/>
  <c r="AQ8323" i="10"/>
  <c r="AQ8322" i="10"/>
  <c r="AQ8321" i="10"/>
  <c r="AQ8320" i="10"/>
  <c r="AQ8319" i="10"/>
  <c r="AQ8318" i="10"/>
  <c r="AQ8317" i="10"/>
  <c r="AQ8316" i="10"/>
  <c r="AQ8315" i="10"/>
  <c r="AQ8314" i="10"/>
  <c r="AQ8313" i="10"/>
  <c r="AQ8312" i="10"/>
  <c r="AQ8311" i="10"/>
  <c r="AQ8310" i="10"/>
  <c r="AQ8309" i="10"/>
  <c r="AQ8308" i="10"/>
  <c r="AQ8307" i="10"/>
  <c r="AQ8306" i="10"/>
  <c r="AQ8305" i="10"/>
  <c r="AQ8304" i="10"/>
  <c r="AQ8303" i="10"/>
  <c r="AQ8302" i="10"/>
  <c r="AQ8301" i="10"/>
  <c r="AQ8300" i="10"/>
  <c r="AQ8299" i="10"/>
  <c r="AQ8298" i="10"/>
  <c r="AQ8297" i="10"/>
  <c r="AQ8296" i="10"/>
  <c r="AQ8295" i="10"/>
  <c r="AQ8294" i="10"/>
  <c r="AQ8293" i="10"/>
  <c r="AQ8292" i="10"/>
  <c r="AQ8291" i="10"/>
  <c r="AQ8290" i="10"/>
  <c r="AQ8289" i="10"/>
  <c r="AQ8288" i="10"/>
  <c r="AQ8287" i="10"/>
  <c r="AQ8286" i="10"/>
  <c r="AQ8285" i="10"/>
  <c r="AQ8284" i="10"/>
  <c r="AQ8283" i="10"/>
  <c r="AQ8282" i="10"/>
  <c r="AQ8281" i="10"/>
  <c r="AQ8280" i="10"/>
  <c r="AQ8279" i="10"/>
  <c r="AQ8278" i="10"/>
  <c r="AQ8277" i="10"/>
  <c r="AQ8276" i="10"/>
  <c r="AQ8275" i="10"/>
  <c r="AQ8274" i="10"/>
  <c r="AQ8273" i="10"/>
  <c r="AQ8272" i="10"/>
  <c r="AQ8271" i="10"/>
  <c r="AQ8270" i="10"/>
  <c r="AQ8269" i="10"/>
  <c r="AQ8268" i="10"/>
  <c r="AQ8267" i="10"/>
  <c r="AQ8266" i="10"/>
  <c r="AQ8265" i="10"/>
  <c r="AQ8264" i="10"/>
  <c r="AQ8263" i="10"/>
  <c r="AQ8262" i="10"/>
  <c r="AQ8261" i="10"/>
  <c r="AQ8260" i="10"/>
  <c r="AQ8259" i="10"/>
  <c r="AQ8258" i="10"/>
  <c r="AQ8257" i="10"/>
  <c r="AQ8256" i="10"/>
  <c r="AQ8255" i="10"/>
  <c r="AQ8254" i="10"/>
  <c r="AQ8253" i="10"/>
  <c r="AQ8252" i="10"/>
  <c r="AQ8251" i="10"/>
  <c r="AQ8250" i="10"/>
  <c r="AQ8249" i="10"/>
  <c r="AQ8248" i="10"/>
  <c r="AQ8247" i="10"/>
  <c r="AQ8246" i="10"/>
  <c r="AQ8245" i="10"/>
  <c r="AQ8244" i="10"/>
  <c r="AQ8243" i="10"/>
  <c r="AQ8242" i="10"/>
  <c r="AQ8241" i="10"/>
  <c r="AQ8240" i="10"/>
  <c r="AQ8239" i="10"/>
  <c r="AQ8238" i="10"/>
  <c r="AQ8237" i="10"/>
  <c r="AQ8236" i="10"/>
  <c r="AQ8235" i="10"/>
  <c r="AQ8234" i="10"/>
  <c r="AQ8233" i="10"/>
  <c r="AQ8232" i="10"/>
  <c r="AQ8231" i="10"/>
  <c r="AQ8230" i="10"/>
  <c r="AQ8229" i="10"/>
  <c r="AQ8228" i="10"/>
  <c r="AQ8227" i="10"/>
  <c r="AQ8226" i="10"/>
  <c r="AQ8225" i="10"/>
  <c r="AQ8224" i="10"/>
  <c r="AQ8223" i="10"/>
  <c r="AQ8222" i="10"/>
  <c r="AQ8221" i="10"/>
  <c r="AQ8220" i="10"/>
  <c r="AQ8219" i="10"/>
  <c r="AQ8218" i="10"/>
  <c r="AQ8217" i="10"/>
  <c r="AQ8216" i="10"/>
  <c r="AQ8215" i="10"/>
  <c r="AQ8214" i="10"/>
  <c r="AQ8213" i="10"/>
  <c r="AQ8212" i="10"/>
  <c r="AQ8211" i="10"/>
  <c r="AQ8210" i="10"/>
  <c r="AQ8209" i="10"/>
  <c r="AQ8208" i="10"/>
  <c r="AQ8207" i="10"/>
  <c r="AQ8206" i="10"/>
  <c r="AQ8205" i="10"/>
  <c r="AQ8204" i="10"/>
  <c r="AQ8203" i="10"/>
  <c r="AQ8202" i="10"/>
  <c r="AQ8201" i="10"/>
  <c r="AQ8200" i="10"/>
  <c r="AQ8199" i="10"/>
  <c r="AQ8198" i="10"/>
  <c r="AQ8197" i="10"/>
  <c r="AQ8196" i="10"/>
  <c r="AQ8195" i="10"/>
  <c r="AQ8194" i="10"/>
  <c r="AQ8193" i="10"/>
  <c r="AQ8192" i="10"/>
  <c r="AQ8191" i="10"/>
  <c r="AQ8190" i="10"/>
  <c r="AQ8189" i="10"/>
  <c r="AQ8188" i="10"/>
  <c r="AQ8187" i="10"/>
  <c r="AQ8186" i="10"/>
  <c r="AQ8185" i="10"/>
  <c r="AQ8184" i="10"/>
  <c r="AQ8183" i="10"/>
  <c r="AQ8182" i="10"/>
  <c r="AQ8181" i="10"/>
  <c r="AQ8180" i="10"/>
  <c r="AQ8179" i="10"/>
  <c r="AQ8178" i="10"/>
  <c r="AQ8177" i="10"/>
  <c r="AQ8176" i="10"/>
  <c r="AQ8175" i="10"/>
  <c r="AQ8174" i="10"/>
  <c r="AQ8173" i="10"/>
  <c r="AQ8172" i="10"/>
  <c r="AQ8171" i="10"/>
  <c r="AQ8170" i="10"/>
  <c r="AQ8169" i="10"/>
  <c r="AQ8168" i="10"/>
  <c r="AQ8167" i="10"/>
  <c r="AQ8166" i="10"/>
  <c r="AQ8165" i="10"/>
  <c r="AQ8164" i="10"/>
  <c r="AQ8163" i="10"/>
  <c r="AQ8162" i="10"/>
  <c r="AQ8161" i="10"/>
  <c r="AQ8160" i="10"/>
  <c r="AQ8159" i="10"/>
  <c r="AQ8158" i="10"/>
  <c r="AQ8157" i="10"/>
  <c r="AQ8156" i="10"/>
  <c r="AQ8155" i="10"/>
  <c r="AQ8154" i="10"/>
  <c r="AQ8153" i="10"/>
  <c r="AQ8152" i="10"/>
  <c r="AQ8151" i="10"/>
  <c r="AQ8150" i="10"/>
  <c r="AQ8149" i="10"/>
  <c r="AQ8148" i="10"/>
  <c r="AQ8147" i="10"/>
  <c r="AQ8146" i="10"/>
  <c r="AQ8145" i="10"/>
  <c r="AQ8144" i="10"/>
  <c r="AQ8143" i="10"/>
  <c r="AQ8142" i="10"/>
  <c r="AQ8141" i="10"/>
  <c r="AQ8140" i="10"/>
  <c r="AQ8139" i="10"/>
  <c r="AQ8138" i="10"/>
  <c r="AQ8137" i="10"/>
  <c r="AQ8136" i="10"/>
  <c r="AQ8135" i="10"/>
  <c r="AQ8134" i="10"/>
  <c r="AQ8133" i="10"/>
  <c r="AQ8132" i="10"/>
  <c r="AQ8131" i="10"/>
  <c r="AQ8130" i="10"/>
  <c r="AQ8129" i="10"/>
  <c r="AQ8128" i="10"/>
  <c r="AQ8127" i="10"/>
  <c r="AQ8126" i="10"/>
  <c r="AQ8125" i="10"/>
  <c r="AQ8124" i="10"/>
  <c r="AQ8123" i="10"/>
  <c r="AQ8122" i="10"/>
  <c r="AQ8121" i="10"/>
  <c r="AQ8120" i="10"/>
  <c r="AQ8119" i="10"/>
  <c r="AQ8118" i="10"/>
  <c r="AQ8117" i="10"/>
  <c r="AQ8116" i="10"/>
  <c r="AQ8115" i="10"/>
  <c r="AQ8114" i="10"/>
  <c r="AQ8113" i="10"/>
  <c r="AQ8112" i="10"/>
  <c r="AQ8111" i="10"/>
  <c r="AQ8110" i="10"/>
  <c r="AQ8109" i="10"/>
  <c r="AQ8108" i="10"/>
  <c r="AQ8107" i="10"/>
  <c r="AQ8106" i="10"/>
  <c r="AQ8105" i="10"/>
  <c r="AQ8104" i="10"/>
  <c r="AQ8103" i="10"/>
  <c r="AQ8102" i="10"/>
  <c r="AQ8101" i="10"/>
  <c r="AQ8100" i="10"/>
  <c r="AQ8099" i="10"/>
  <c r="AQ8098" i="10"/>
  <c r="AQ8097" i="10"/>
  <c r="AQ8096" i="10"/>
  <c r="AQ8095" i="10"/>
  <c r="AQ8094" i="10"/>
  <c r="AQ8093" i="10"/>
  <c r="AQ8092" i="10"/>
  <c r="AQ8091" i="10"/>
  <c r="AQ8090" i="10"/>
  <c r="AQ8089" i="10"/>
  <c r="AQ8088" i="10"/>
  <c r="AQ8087" i="10"/>
  <c r="AQ8086" i="10"/>
  <c r="AQ8085" i="10"/>
  <c r="AQ8084" i="10"/>
  <c r="AQ8083" i="10"/>
  <c r="AQ8082" i="10"/>
  <c r="AQ8081" i="10"/>
  <c r="AQ8080" i="10"/>
  <c r="AQ8079" i="10"/>
  <c r="AQ8078" i="10"/>
  <c r="AQ8077" i="10"/>
  <c r="AQ8076" i="10"/>
  <c r="AQ8075" i="10"/>
  <c r="AQ8074" i="10"/>
  <c r="AQ8073" i="10"/>
  <c r="AQ8072" i="10"/>
  <c r="AQ8071" i="10"/>
  <c r="AQ8070" i="10"/>
  <c r="AQ8069" i="10"/>
  <c r="AQ8068" i="10"/>
  <c r="AQ8067" i="10"/>
  <c r="AQ8066" i="10"/>
  <c r="AQ8065" i="10"/>
  <c r="AQ8064" i="10"/>
  <c r="AQ8063" i="10"/>
  <c r="AQ8062" i="10"/>
  <c r="AQ8061" i="10"/>
  <c r="AQ8060" i="10"/>
  <c r="AQ8059" i="10"/>
  <c r="AQ8058" i="10"/>
  <c r="AQ8057" i="10"/>
  <c r="AQ8056" i="10"/>
  <c r="AQ8055" i="10"/>
  <c r="AQ8054" i="10"/>
  <c r="AQ8053" i="10"/>
  <c r="AQ8052" i="10"/>
  <c r="AQ8051" i="10"/>
  <c r="AQ8050" i="10"/>
  <c r="AQ8049" i="10"/>
  <c r="AQ8048" i="10"/>
  <c r="AQ8047" i="10"/>
  <c r="AQ8046" i="10"/>
  <c r="AQ8045" i="10"/>
  <c r="AQ8044" i="10"/>
  <c r="AQ8043" i="10"/>
  <c r="AQ8042" i="10"/>
  <c r="AQ8041" i="10"/>
  <c r="AQ8040" i="10"/>
  <c r="AQ8039" i="10"/>
  <c r="AQ8038" i="10"/>
  <c r="AQ8037" i="10"/>
  <c r="AQ8036" i="10"/>
  <c r="AQ8035" i="10"/>
  <c r="AQ8034" i="10"/>
  <c r="AQ8033" i="10"/>
  <c r="AQ8032" i="10"/>
  <c r="AQ8031" i="10"/>
  <c r="AQ8030" i="10"/>
  <c r="AQ8029" i="10"/>
  <c r="AQ8028" i="10"/>
  <c r="AQ8027" i="10"/>
  <c r="AQ8026" i="10"/>
  <c r="AQ8025" i="10"/>
  <c r="AQ8024" i="10"/>
  <c r="AQ8023" i="10"/>
  <c r="AQ8022" i="10"/>
  <c r="AQ8021" i="10"/>
  <c r="AQ8020" i="10"/>
  <c r="AQ8019" i="10"/>
  <c r="AQ8018" i="10"/>
  <c r="AQ8017" i="10"/>
  <c r="AQ8016" i="10"/>
  <c r="AQ8015" i="10"/>
  <c r="AQ8014" i="10"/>
  <c r="AQ8013" i="10"/>
  <c r="AQ8012" i="10"/>
  <c r="AQ8011" i="10"/>
  <c r="AQ8010" i="10"/>
  <c r="AQ8009" i="10"/>
  <c r="AQ8008" i="10"/>
  <c r="AQ8007" i="10"/>
  <c r="AQ8006" i="10"/>
  <c r="AQ8005" i="10"/>
  <c r="AQ8004" i="10"/>
  <c r="AQ8003" i="10"/>
  <c r="AQ8002" i="10"/>
  <c r="AQ8001" i="10"/>
  <c r="AQ8000" i="10"/>
  <c r="AQ7999" i="10"/>
  <c r="AQ7998" i="10"/>
  <c r="AQ7997" i="10"/>
  <c r="AQ7996" i="10"/>
  <c r="AQ7995" i="10"/>
  <c r="AQ7994" i="10"/>
  <c r="AQ7993" i="10"/>
  <c r="AQ7992" i="10"/>
  <c r="AQ7991" i="10"/>
  <c r="AQ7990" i="10"/>
  <c r="AQ7989" i="10"/>
  <c r="AQ7988" i="10"/>
  <c r="AQ7987" i="10"/>
  <c r="AQ7986" i="10"/>
  <c r="AQ7985" i="10"/>
  <c r="AQ7984" i="10"/>
  <c r="AQ7983" i="10"/>
  <c r="AQ7982" i="10"/>
  <c r="AQ7981" i="10"/>
  <c r="AQ7980" i="10"/>
  <c r="AQ7979" i="10"/>
  <c r="AQ7978" i="10"/>
  <c r="AQ7977" i="10"/>
  <c r="AQ7976" i="10"/>
  <c r="AQ7975" i="10"/>
  <c r="AQ7974" i="10"/>
  <c r="AQ7973" i="10"/>
  <c r="AQ7972" i="10"/>
  <c r="AQ7971" i="10"/>
  <c r="AQ7970" i="10"/>
  <c r="AQ7969" i="10"/>
  <c r="AQ7968" i="10"/>
  <c r="AQ7967" i="10"/>
  <c r="AQ7966" i="10"/>
  <c r="AQ7965" i="10"/>
  <c r="AQ7964" i="10"/>
  <c r="AQ7963" i="10"/>
  <c r="AQ7962" i="10"/>
  <c r="AQ7961" i="10"/>
  <c r="AQ7960" i="10"/>
  <c r="AQ7959" i="10"/>
  <c r="AQ7958" i="10"/>
  <c r="AQ7957" i="10"/>
  <c r="AQ7956" i="10"/>
  <c r="AQ7955" i="10"/>
  <c r="AQ7954" i="10"/>
  <c r="AQ7953" i="10"/>
  <c r="AQ7952" i="10"/>
  <c r="AQ7951" i="10"/>
  <c r="AQ7950" i="10"/>
  <c r="AQ7949" i="10"/>
  <c r="AQ7948" i="10"/>
  <c r="AQ7947" i="10"/>
  <c r="AQ7946" i="10"/>
  <c r="AQ7945" i="10"/>
  <c r="AQ7944" i="10"/>
  <c r="AQ7943" i="10"/>
  <c r="AQ7942" i="10"/>
  <c r="AQ7941" i="10"/>
  <c r="AQ7940" i="10"/>
  <c r="AQ7939" i="10"/>
  <c r="AQ7938" i="10"/>
  <c r="AQ7937" i="10"/>
  <c r="AQ7936" i="10"/>
  <c r="AQ7935" i="10"/>
  <c r="AQ7934" i="10"/>
  <c r="AQ7933" i="10"/>
  <c r="AQ7932" i="10"/>
  <c r="AQ7931" i="10"/>
  <c r="AQ7930" i="10"/>
  <c r="AQ7929" i="10"/>
  <c r="AQ7928" i="10"/>
  <c r="AQ7927" i="10"/>
  <c r="AQ7926" i="10"/>
  <c r="AQ7925" i="10"/>
  <c r="AQ7924" i="10"/>
  <c r="AQ7923" i="10"/>
  <c r="AQ7922" i="10"/>
  <c r="AQ7921" i="10"/>
  <c r="AQ7920" i="10"/>
  <c r="AQ7919" i="10"/>
  <c r="AQ7918" i="10"/>
  <c r="AQ7917" i="10"/>
  <c r="AQ7916" i="10"/>
  <c r="AQ7915" i="10"/>
  <c r="AQ7914" i="10"/>
  <c r="AQ7913" i="10"/>
  <c r="AQ7912" i="10"/>
  <c r="AQ7911" i="10"/>
  <c r="AQ7910" i="10"/>
  <c r="AQ7909" i="10"/>
  <c r="AQ7908" i="10"/>
  <c r="AQ7907" i="10"/>
  <c r="AQ7906" i="10"/>
  <c r="AQ7905" i="10"/>
  <c r="AQ7904" i="10"/>
  <c r="AQ7903" i="10"/>
  <c r="AQ7902" i="10"/>
  <c r="AQ7901" i="10"/>
  <c r="AQ7900" i="10"/>
  <c r="AQ7899" i="10"/>
  <c r="AQ7898" i="10"/>
  <c r="AQ7897" i="10"/>
  <c r="AQ7896" i="10"/>
  <c r="AQ7895" i="10"/>
  <c r="AQ7894" i="10"/>
  <c r="AQ7893" i="10"/>
  <c r="AQ7892" i="10"/>
  <c r="AQ7891" i="10"/>
  <c r="AQ7890" i="10"/>
  <c r="AQ7889" i="10"/>
  <c r="AQ7888" i="10"/>
  <c r="AQ7887" i="10"/>
  <c r="AQ7886" i="10"/>
  <c r="AQ7885" i="10"/>
  <c r="AQ7884" i="10"/>
  <c r="AQ7883" i="10"/>
  <c r="AQ7882" i="10"/>
  <c r="AQ7881" i="10"/>
  <c r="AQ7880" i="10"/>
  <c r="AQ7879" i="10"/>
  <c r="AQ7878" i="10"/>
  <c r="AQ7877" i="10"/>
  <c r="AQ7876" i="10"/>
  <c r="AQ7875" i="10"/>
  <c r="AQ7874" i="10"/>
  <c r="AQ7873" i="10"/>
  <c r="AQ7872" i="10"/>
  <c r="AQ7871" i="10"/>
  <c r="AQ7870" i="10"/>
  <c r="AQ7869" i="10"/>
  <c r="AQ7868" i="10"/>
  <c r="AQ7867" i="10"/>
  <c r="AQ7866" i="10"/>
  <c r="AQ7865" i="10"/>
  <c r="AQ7864" i="10"/>
  <c r="AQ7863" i="10"/>
  <c r="AQ7862" i="10"/>
  <c r="AQ7861" i="10"/>
  <c r="AQ7860" i="10"/>
  <c r="AQ7859" i="10"/>
  <c r="AQ7858" i="10"/>
  <c r="AQ7857" i="10"/>
  <c r="AQ7856" i="10"/>
  <c r="AQ7855" i="10"/>
  <c r="AQ7854" i="10"/>
  <c r="AQ7853" i="10"/>
  <c r="AQ7852" i="10"/>
  <c r="AQ7851" i="10"/>
  <c r="AQ7850" i="10"/>
  <c r="AQ7849" i="10"/>
  <c r="AQ7848" i="10"/>
  <c r="AQ7847" i="10"/>
  <c r="AQ7846" i="10"/>
  <c r="AQ7845" i="10"/>
  <c r="AQ7844" i="10"/>
  <c r="AQ7843" i="10"/>
  <c r="AQ7842" i="10"/>
  <c r="AQ7841" i="10"/>
  <c r="AQ7840" i="10"/>
  <c r="AQ7839" i="10"/>
  <c r="AQ7838" i="10"/>
  <c r="AQ7837" i="10"/>
  <c r="AQ7836" i="10"/>
  <c r="AQ7835" i="10"/>
  <c r="AQ7834" i="10"/>
  <c r="AQ7833" i="10"/>
  <c r="AQ7832" i="10"/>
  <c r="AQ7831" i="10"/>
  <c r="AQ7830" i="10"/>
  <c r="AQ7829" i="10"/>
  <c r="AQ7828" i="10"/>
  <c r="AQ7827" i="10"/>
  <c r="AQ7826" i="10"/>
  <c r="AQ7825" i="10"/>
  <c r="AQ7824" i="10"/>
  <c r="AQ7823" i="10"/>
  <c r="AQ7822" i="10"/>
  <c r="AQ7821" i="10"/>
  <c r="AQ7820" i="10"/>
  <c r="AQ7819" i="10"/>
  <c r="AQ7818" i="10"/>
  <c r="AQ7817" i="10"/>
  <c r="AQ7816" i="10"/>
  <c r="AQ7815" i="10"/>
  <c r="AQ7814" i="10"/>
  <c r="AQ7813" i="10"/>
  <c r="AQ7812" i="10"/>
  <c r="AQ7811" i="10"/>
  <c r="AQ7810" i="10"/>
  <c r="AQ7809" i="10"/>
  <c r="AQ7808" i="10"/>
  <c r="AQ7807" i="10"/>
  <c r="AQ7806" i="10"/>
  <c r="AQ7805" i="10"/>
  <c r="AQ7804" i="10"/>
  <c r="AQ7803" i="10"/>
  <c r="AQ7802" i="10"/>
  <c r="AQ7801" i="10"/>
  <c r="AQ7800" i="10"/>
  <c r="AQ7799" i="10"/>
  <c r="AQ7798" i="10"/>
  <c r="AQ7797" i="10"/>
  <c r="AQ7796" i="10"/>
  <c r="AQ7795" i="10"/>
  <c r="AQ7794" i="10"/>
  <c r="AQ7793" i="10"/>
  <c r="AQ7792" i="10"/>
  <c r="AQ7791" i="10"/>
  <c r="AQ7790" i="10"/>
  <c r="AQ7789" i="10"/>
  <c r="AQ7788" i="10"/>
  <c r="AQ7787" i="10"/>
  <c r="AQ7786" i="10"/>
  <c r="AQ7785" i="10"/>
  <c r="AQ7784" i="10"/>
  <c r="AQ7783" i="10"/>
  <c r="AQ7782" i="10"/>
  <c r="AQ7781" i="10"/>
  <c r="AQ7780" i="10"/>
  <c r="AQ7779" i="10"/>
  <c r="AQ7778" i="10"/>
  <c r="AQ7777" i="10"/>
  <c r="AQ7776" i="10"/>
  <c r="AQ7775" i="10"/>
  <c r="AQ7774" i="10"/>
  <c r="AQ7773" i="10"/>
  <c r="AQ7772" i="10"/>
  <c r="AQ7771" i="10"/>
  <c r="AQ7770" i="10"/>
  <c r="AQ7769" i="10"/>
  <c r="AQ7768" i="10"/>
  <c r="AQ7767" i="10"/>
  <c r="AQ7766" i="10"/>
  <c r="AQ7765" i="10"/>
  <c r="AQ7764" i="10"/>
  <c r="AQ7763" i="10"/>
  <c r="AQ7762" i="10"/>
  <c r="AQ7761" i="10"/>
  <c r="AQ7760" i="10"/>
  <c r="AQ7759" i="10"/>
  <c r="AQ7758" i="10"/>
  <c r="AQ7757" i="10"/>
  <c r="AQ7756" i="10"/>
  <c r="AQ7755" i="10"/>
  <c r="AQ7754" i="10"/>
  <c r="AQ7753" i="10"/>
  <c r="AQ7752" i="10"/>
  <c r="AQ7751" i="10"/>
  <c r="AQ7750" i="10"/>
  <c r="AQ7749" i="10"/>
  <c r="AQ7748" i="10"/>
  <c r="AQ7747" i="10"/>
  <c r="AQ7746" i="10"/>
  <c r="AQ7745" i="10"/>
  <c r="AQ7744" i="10"/>
  <c r="AQ7743" i="10"/>
  <c r="AQ7742" i="10"/>
  <c r="AQ7741" i="10"/>
  <c r="AQ7740" i="10"/>
  <c r="AQ7739" i="10"/>
  <c r="AQ7738" i="10"/>
  <c r="AQ7737" i="10"/>
  <c r="AQ7736" i="10"/>
  <c r="AQ7735" i="10"/>
  <c r="AQ7734" i="10"/>
  <c r="AQ7733" i="10"/>
  <c r="AQ7732" i="10"/>
  <c r="AQ7731" i="10"/>
  <c r="AQ7730" i="10"/>
  <c r="AQ7729" i="10"/>
  <c r="AQ7728" i="10"/>
  <c r="AQ7727" i="10"/>
  <c r="AQ7726" i="10"/>
  <c r="AQ7725" i="10"/>
  <c r="AQ7724" i="10"/>
  <c r="AQ7723" i="10"/>
  <c r="AQ7722" i="10"/>
  <c r="AQ7721" i="10"/>
  <c r="AQ7720" i="10"/>
  <c r="AQ7719" i="10"/>
  <c r="AQ7718" i="10"/>
  <c r="AQ7717" i="10"/>
  <c r="AQ7716" i="10"/>
  <c r="AQ7715" i="10"/>
  <c r="AQ7714" i="10"/>
  <c r="AQ7713" i="10"/>
  <c r="AQ7712" i="10"/>
  <c r="AQ7711" i="10"/>
  <c r="AQ7710" i="10"/>
  <c r="AQ7709" i="10"/>
  <c r="AQ7708" i="10"/>
  <c r="AQ7707" i="10"/>
  <c r="AQ7706" i="10"/>
  <c r="AQ7705" i="10"/>
  <c r="AQ7704" i="10"/>
  <c r="AQ7703" i="10"/>
  <c r="AQ7702" i="10"/>
  <c r="AQ7701" i="10"/>
  <c r="AQ7700" i="10"/>
  <c r="AQ7699" i="10"/>
  <c r="AQ7698" i="10"/>
  <c r="AQ7697" i="10"/>
  <c r="AQ7696" i="10"/>
  <c r="AQ7695" i="10"/>
  <c r="AQ7694" i="10"/>
  <c r="AQ7693" i="10"/>
  <c r="AQ7692" i="10"/>
  <c r="AQ7691" i="10"/>
  <c r="AQ7690" i="10"/>
  <c r="AQ7689" i="10"/>
  <c r="AQ7688" i="10"/>
  <c r="AQ7687" i="10"/>
  <c r="AQ7686" i="10"/>
  <c r="AQ7685" i="10"/>
  <c r="AQ7684" i="10"/>
  <c r="AQ7683" i="10"/>
  <c r="AQ7682" i="10"/>
  <c r="AQ7681" i="10"/>
  <c r="AQ7680" i="10"/>
  <c r="AQ7679" i="10"/>
  <c r="AQ7678" i="10"/>
  <c r="AQ7677" i="10"/>
  <c r="AQ7676" i="10"/>
  <c r="AQ7675" i="10"/>
  <c r="AQ7674" i="10"/>
  <c r="AQ7673" i="10"/>
  <c r="AQ7672" i="10"/>
  <c r="AQ7671" i="10"/>
  <c r="AQ7670" i="10"/>
  <c r="AQ7669" i="10"/>
  <c r="AQ7668" i="10"/>
  <c r="AQ7667" i="10"/>
  <c r="AQ7666" i="10"/>
  <c r="AQ7665" i="10"/>
  <c r="AQ7664" i="10"/>
  <c r="AQ7663" i="10"/>
  <c r="AQ7662" i="10"/>
  <c r="AQ7661" i="10"/>
  <c r="AQ7660" i="10"/>
  <c r="AQ7659" i="10"/>
  <c r="AQ7658" i="10"/>
  <c r="AQ7657" i="10"/>
  <c r="AQ7656" i="10"/>
  <c r="AQ7655" i="10"/>
  <c r="AQ7654" i="10"/>
  <c r="AQ7653" i="10"/>
  <c r="AQ7652" i="10"/>
  <c r="AQ7651" i="10"/>
  <c r="AQ7650" i="10"/>
  <c r="AQ7649" i="10"/>
  <c r="AQ7648" i="10"/>
  <c r="AQ7647" i="10"/>
  <c r="AQ7646" i="10"/>
  <c r="AQ7645" i="10"/>
  <c r="AQ7644" i="10"/>
  <c r="AQ7643" i="10"/>
  <c r="AQ7642" i="10"/>
  <c r="AQ7641" i="10"/>
  <c r="AQ7640" i="10"/>
  <c r="AQ7639" i="10"/>
  <c r="AQ7638" i="10"/>
  <c r="AQ7637" i="10"/>
  <c r="AQ7636" i="10"/>
  <c r="AQ7635" i="10"/>
  <c r="AQ7634" i="10"/>
  <c r="AQ7633" i="10"/>
  <c r="AQ7632" i="10"/>
  <c r="AQ7631" i="10"/>
  <c r="AQ7630" i="10"/>
  <c r="AQ7629" i="10"/>
  <c r="AQ7628" i="10"/>
  <c r="AQ7627" i="10"/>
  <c r="AQ7626" i="10"/>
  <c r="AQ7625" i="10"/>
  <c r="AQ7624" i="10"/>
  <c r="AQ7623" i="10"/>
  <c r="AQ7622" i="10"/>
  <c r="AQ7621" i="10"/>
  <c r="AQ7620" i="10"/>
  <c r="AQ7619" i="10"/>
  <c r="AQ7618" i="10"/>
  <c r="AQ7617" i="10"/>
  <c r="AQ7616" i="10"/>
  <c r="AQ7615" i="10"/>
  <c r="AQ7614" i="10"/>
  <c r="AQ7613" i="10"/>
  <c r="AQ7612" i="10"/>
  <c r="AQ7611" i="10"/>
  <c r="AQ7610" i="10"/>
  <c r="AQ7609" i="10"/>
  <c r="AQ7608" i="10"/>
  <c r="AQ7607" i="10"/>
  <c r="AQ7606" i="10"/>
  <c r="AQ7605" i="10"/>
  <c r="AQ7604" i="10"/>
  <c r="AQ7603" i="10"/>
  <c r="AQ7602" i="10"/>
  <c r="AQ7601" i="10"/>
  <c r="AQ7600" i="10"/>
  <c r="AQ7599" i="10"/>
  <c r="AQ7598" i="10"/>
  <c r="AQ7597" i="10"/>
  <c r="AQ7596" i="10"/>
  <c r="AQ7595" i="10"/>
  <c r="AQ7594" i="10"/>
  <c r="AQ7593" i="10"/>
  <c r="AQ7592" i="10"/>
  <c r="AQ7591" i="10"/>
  <c r="AQ7590" i="10"/>
  <c r="AQ7589" i="10"/>
  <c r="AQ7588" i="10"/>
  <c r="AQ7587" i="10"/>
  <c r="AQ7586" i="10"/>
  <c r="AQ7585" i="10"/>
  <c r="AQ7584" i="10"/>
  <c r="AQ7583" i="10"/>
  <c r="AQ7582" i="10"/>
  <c r="AQ7581" i="10"/>
  <c r="AQ7580" i="10"/>
  <c r="AQ7579" i="10"/>
  <c r="AQ7578" i="10"/>
  <c r="AQ7577" i="10"/>
  <c r="AQ7576" i="10"/>
  <c r="AQ7575" i="10"/>
  <c r="AQ7574" i="10"/>
  <c r="AQ7573" i="10"/>
  <c r="AQ7572" i="10"/>
  <c r="AQ7571" i="10"/>
  <c r="AQ7570" i="10"/>
  <c r="AQ7569" i="10"/>
  <c r="AQ7568" i="10"/>
  <c r="AQ7567" i="10"/>
  <c r="AQ7566" i="10"/>
  <c r="AQ7565" i="10"/>
  <c r="AQ7564" i="10"/>
  <c r="AQ7563" i="10"/>
  <c r="AQ7562" i="10"/>
  <c r="AQ7561" i="10"/>
  <c r="AQ7560" i="10"/>
  <c r="AQ7559" i="10"/>
  <c r="AQ7558" i="10"/>
  <c r="AQ7557" i="10"/>
  <c r="AQ7556" i="10"/>
  <c r="AQ7555" i="10"/>
  <c r="AQ7554" i="10"/>
  <c r="AQ7553" i="10"/>
  <c r="AQ7552" i="10"/>
  <c r="AQ7551" i="10"/>
  <c r="AQ7550" i="10"/>
  <c r="AQ7549" i="10"/>
  <c r="AQ7548" i="10"/>
  <c r="AQ7547" i="10"/>
  <c r="AQ7546" i="10"/>
  <c r="AQ7545" i="10"/>
  <c r="AQ7544" i="10"/>
  <c r="AQ7543" i="10"/>
  <c r="AQ7542" i="10"/>
  <c r="AQ7541" i="10"/>
  <c r="AQ7540" i="10"/>
  <c r="AQ7539" i="10"/>
  <c r="AQ7538" i="10"/>
  <c r="AQ7537" i="10"/>
  <c r="AQ7536" i="10"/>
  <c r="AQ7535" i="10"/>
  <c r="AQ7534" i="10"/>
  <c r="AQ7533" i="10"/>
  <c r="AQ7532" i="10"/>
  <c r="AQ7531" i="10"/>
  <c r="AQ7530" i="10"/>
  <c r="AQ7529" i="10"/>
  <c r="AQ7528" i="10"/>
  <c r="AQ7527" i="10"/>
  <c r="AQ7526" i="10"/>
  <c r="AQ7525" i="10"/>
  <c r="AQ7524" i="10"/>
  <c r="AQ7523" i="10"/>
  <c r="AQ7522" i="10"/>
  <c r="AQ7521" i="10"/>
  <c r="AQ7520" i="10"/>
  <c r="AQ7519" i="10"/>
  <c r="AQ7518" i="10"/>
  <c r="AQ7517" i="10"/>
  <c r="AQ7516" i="10"/>
  <c r="AQ7515" i="10"/>
  <c r="AQ7514" i="10"/>
  <c r="AQ7513" i="10"/>
  <c r="AQ7512" i="10"/>
  <c r="AQ7511" i="10"/>
  <c r="AQ7510" i="10"/>
  <c r="AQ7509" i="10"/>
  <c r="AQ7508" i="10"/>
  <c r="AQ7507" i="10"/>
  <c r="AQ7506" i="10"/>
  <c r="AQ7505" i="10"/>
  <c r="AQ7504" i="10"/>
  <c r="AQ7503" i="10"/>
  <c r="AQ7502" i="10"/>
  <c r="AQ7501" i="10"/>
  <c r="AQ7500" i="10"/>
  <c r="AQ7499" i="10"/>
  <c r="AQ7498" i="10"/>
  <c r="AQ7497" i="10"/>
  <c r="AQ7496" i="10"/>
  <c r="AQ7495" i="10"/>
  <c r="AQ7494" i="10"/>
  <c r="AQ7493" i="10"/>
  <c r="AQ7492" i="10"/>
  <c r="AQ7491" i="10"/>
  <c r="AQ7490" i="10"/>
  <c r="AQ7489" i="10"/>
  <c r="AQ7488" i="10"/>
  <c r="AQ7487" i="10"/>
  <c r="AQ7486" i="10"/>
  <c r="AQ7485" i="10"/>
  <c r="AQ7484" i="10"/>
  <c r="AQ7483" i="10"/>
  <c r="AQ7482" i="10"/>
  <c r="AQ7481" i="10"/>
  <c r="AQ7480" i="10"/>
  <c r="AQ7479" i="10"/>
  <c r="AQ7478" i="10"/>
  <c r="AQ7477" i="10"/>
  <c r="AQ7476" i="10"/>
  <c r="AQ7475" i="10"/>
  <c r="AQ7474" i="10"/>
  <c r="AQ7473" i="10"/>
  <c r="AQ7472" i="10"/>
  <c r="AQ7471" i="10"/>
  <c r="AQ7470" i="10"/>
  <c r="AQ7469" i="10"/>
  <c r="AQ7468" i="10"/>
  <c r="AQ7467" i="10"/>
  <c r="AQ7466" i="10"/>
  <c r="AQ7465" i="10"/>
  <c r="AQ7464" i="10"/>
  <c r="AQ7463" i="10"/>
  <c r="AQ7462" i="10"/>
  <c r="AQ7461" i="10"/>
  <c r="AQ7460" i="10"/>
  <c r="AQ7459" i="10"/>
  <c r="AQ7458" i="10"/>
  <c r="AQ7457" i="10"/>
  <c r="AQ7456" i="10"/>
  <c r="AQ7455" i="10"/>
  <c r="AQ7454" i="10"/>
  <c r="AQ7453" i="10"/>
  <c r="AQ7452" i="10"/>
  <c r="AQ7451" i="10"/>
  <c r="AQ7450" i="10"/>
  <c r="AQ7449" i="10"/>
  <c r="AQ7448" i="10"/>
  <c r="AQ7447" i="10"/>
  <c r="AQ7446" i="10"/>
  <c r="AQ7445" i="10"/>
  <c r="AQ7444" i="10"/>
  <c r="AQ7443" i="10"/>
  <c r="AQ7442" i="10"/>
  <c r="AQ7441" i="10"/>
  <c r="AQ7440" i="10"/>
  <c r="AQ7439" i="10"/>
  <c r="AQ7438" i="10"/>
  <c r="AQ7437" i="10"/>
  <c r="AQ7436" i="10"/>
  <c r="AQ7435" i="10"/>
  <c r="AQ7434" i="10"/>
  <c r="AQ7433" i="10"/>
  <c r="AQ7432" i="10"/>
  <c r="AQ7431" i="10"/>
  <c r="AQ7430" i="10"/>
  <c r="AQ7429" i="10"/>
  <c r="AQ7428" i="10"/>
  <c r="AQ7427" i="10"/>
  <c r="AQ7426" i="10"/>
  <c r="AQ7425" i="10"/>
  <c r="AQ7424" i="10"/>
  <c r="AQ7423" i="10"/>
  <c r="AQ7422" i="10"/>
  <c r="AQ7421" i="10"/>
  <c r="AQ7420" i="10"/>
  <c r="AQ7419" i="10"/>
  <c r="AQ7418" i="10"/>
  <c r="AQ7417" i="10"/>
  <c r="AQ7416" i="10"/>
  <c r="AQ7415" i="10"/>
  <c r="AQ7414" i="10"/>
  <c r="AQ7413" i="10"/>
  <c r="AQ7412" i="10"/>
  <c r="AQ7411" i="10"/>
  <c r="AQ7410" i="10"/>
  <c r="AQ7409" i="10"/>
  <c r="AQ7408" i="10"/>
  <c r="AQ7407" i="10"/>
  <c r="AQ7406" i="10"/>
  <c r="AQ7405" i="10"/>
  <c r="AQ7404" i="10"/>
  <c r="AQ7403" i="10"/>
  <c r="AQ7402" i="10"/>
  <c r="AQ7401" i="10"/>
  <c r="AQ7400" i="10"/>
  <c r="AQ7399" i="10"/>
  <c r="AQ7398" i="10"/>
  <c r="AQ7397" i="10"/>
  <c r="AQ7396" i="10"/>
  <c r="AQ7395" i="10"/>
  <c r="AQ7394" i="10"/>
  <c r="AQ7393" i="10"/>
  <c r="AQ7392" i="10"/>
  <c r="AQ7391" i="10"/>
  <c r="AQ7390" i="10"/>
  <c r="AQ7389" i="10"/>
  <c r="AQ7388" i="10"/>
  <c r="AQ7387" i="10"/>
  <c r="AQ7386" i="10"/>
  <c r="AQ7385" i="10"/>
  <c r="AQ7384" i="10"/>
  <c r="AQ7383" i="10"/>
  <c r="AQ7382" i="10"/>
  <c r="AQ7381" i="10"/>
  <c r="AQ7380" i="10"/>
  <c r="AQ7379" i="10"/>
  <c r="AQ7378" i="10"/>
  <c r="AQ7377" i="10"/>
  <c r="AQ7376" i="10"/>
  <c r="AQ7375" i="10"/>
  <c r="AQ7374" i="10"/>
  <c r="AQ7373" i="10"/>
  <c r="AQ7372" i="10"/>
  <c r="AQ7371" i="10"/>
  <c r="AQ7370" i="10"/>
  <c r="AQ7369" i="10"/>
  <c r="AQ7368" i="10"/>
  <c r="AQ7367" i="10"/>
  <c r="AQ7366" i="10"/>
  <c r="AQ7365" i="10"/>
  <c r="AQ7364" i="10"/>
  <c r="AQ7363" i="10"/>
  <c r="AQ7362" i="10"/>
  <c r="AQ7361" i="10"/>
  <c r="AQ7360" i="10"/>
  <c r="AQ7359" i="10"/>
  <c r="AQ7358" i="10"/>
  <c r="AQ7357" i="10"/>
  <c r="AQ7356" i="10"/>
  <c r="AQ7355" i="10"/>
  <c r="AQ7354" i="10"/>
  <c r="AQ7353" i="10"/>
  <c r="AQ7352" i="10"/>
  <c r="AQ7351" i="10"/>
  <c r="AQ7350" i="10"/>
  <c r="AQ7349" i="10"/>
  <c r="AQ7348" i="10"/>
  <c r="AQ7347" i="10"/>
  <c r="AQ7346" i="10"/>
  <c r="AQ7345" i="10"/>
  <c r="AQ7344" i="10"/>
  <c r="AQ7343" i="10"/>
  <c r="AQ7342" i="10"/>
  <c r="AQ7341" i="10"/>
  <c r="AQ7340" i="10"/>
  <c r="AQ7339" i="10"/>
  <c r="AQ7338" i="10"/>
  <c r="AQ7337" i="10"/>
  <c r="AQ7336" i="10"/>
  <c r="AQ7335" i="10"/>
  <c r="AQ7334" i="10"/>
  <c r="AQ7333" i="10"/>
  <c r="AQ7332" i="10"/>
  <c r="AQ7331" i="10"/>
  <c r="AQ7330" i="10"/>
  <c r="AQ7329" i="10"/>
  <c r="AQ7328" i="10"/>
  <c r="AQ7327" i="10"/>
  <c r="AQ7326" i="10"/>
  <c r="AQ7325" i="10"/>
  <c r="AQ7324" i="10"/>
  <c r="AQ7323" i="10"/>
  <c r="AQ7322" i="10"/>
  <c r="AQ7321" i="10"/>
  <c r="AQ7320" i="10"/>
  <c r="AQ7319" i="10"/>
  <c r="AQ7318" i="10"/>
  <c r="AQ7317" i="10"/>
  <c r="AQ7316" i="10"/>
  <c r="AQ7315" i="10"/>
  <c r="AQ7314" i="10"/>
  <c r="AQ7313" i="10"/>
  <c r="AQ7312" i="10"/>
  <c r="AQ7311" i="10"/>
  <c r="AQ7310" i="10"/>
  <c r="AQ7309" i="10"/>
  <c r="AQ7308" i="10"/>
  <c r="AQ7307" i="10"/>
  <c r="AQ7306" i="10"/>
  <c r="AQ7305" i="10"/>
  <c r="AQ7304" i="10"/>
  <c r="AQ7303" i="10"/>
  <c r="AQ7302" i="10"/>
  <c r="AQ7301" i="10"/>
  <c r="AQ7300" i="10"/>
  <c r="AQ7299" i="10"/>
  <c r="AQ7298" i="10"/>
  <c r="AQ7297" i="10"/>
  <c r="AQ7296" i="10"/>
  <c r="AQ7295" i="10"/>
  <c r="AQ7294" i="10"/>
  <c r="AQ7293" i="10"/>
  <c r="AQ7292" i="10"/>
  <c r="AQ7291" i="10"/>
  <c r="AQ7290" i="10"/>
  <c r="AQ7289" i="10"/>
  <c r="AQ7288" i="10"/>
  <c r="AQ7287" i="10"/>
  <c r="AQ7286" i="10"/>
  <c r="AQ7285" i="10"/>
  <c r="AQ7284" i="10"/>
  <c r="AQ7283" i="10"/>
  <c r="AQ7282" i="10"/>
  <c r="AQ7281" i="10"/>
  <c r="AQ7280" i="10"/>
  <c r="AQ7279" i="10"/>
  <c r="AQ7278" i="10"/>
  <c r="AQ7277" i="10"/>
  <c r="AQ7276" i="10"/>
  <c r="AQ7275" i="10"/>
  <c r="AQ7274" i="10"/>
  <c r="AQ7273" i="10"/>
  <c r="AQ7272" i="10"/>
  <c r="AQ7271" i="10"/>
  <c r="AQ7270" i="10"/>
  <c r="AQ7269" i="10"/>
  <c r="AQ7268" i="10"/>
  <c r="AQ7267" i="10"/>
  <c r="AQ7266" i="10"/>
  <c r="AQ7265" i="10"/>
  <c r="AQ7264" i="10"/>
  <c r="AQ7263" i="10"/>
  <c r="AQ7262" i="10"/>
  <c r="AQ7261" i="10"/>
  <c r="AQ7260" i="10"/>
  <c r="AQ7259" i="10"/>
  <c r="AQ7258" i="10"/>
  <c r="AQ7257" i="10"/>
  <c r="AQ7256" i="10"/>
  <c r="AQ7255" i="10"/>
  <c r="AQ7254" i="10"/>
  <c r="AQ7253" i="10"/>
  <c r="AQ7252" i="10"/>
  <c r="AQ7251" i="10"/>
  <c r="AQ7250" i="10"/>
  <c r="AQ7249" i="10"/>
  <c r="AQ7248" i="10"/>
  <c r="AQ7247" i="10"/>
  <c r="AQ7246" i="10"/>
  <c r="AQ7245" i="10"/>
  <c r="AQ7244" i="10"/>
  <c r="AQ7243" i="10"/>
  <c r="AQ7242" i="10"/>
  <c r="AQ7241" i="10"/>
  <c r="AQ7240" i="10"/>
  <c r="AQ7239" i="10"/>
  <c r="AQ7238" i="10"/>
  <c r="AQ7237" i="10"/>
  <c r="AQ7236" i="10"/>
  <c r="AQ7235" i="10"/>
  <c r="AQ7234" i="10"/>
  <c r="AQ7233" i="10"/>
  <c r="AQ7232" i="10"/>
  <c r="AQ7231" i="10"/>
  <c r="AQ7230" i="10"/>
  <c r="AQ7229" i="10"/>
  <c r="AQ7228" i="10"/>
  <c r="AQ7227" i="10"/>
  <c r="AQ7226" i="10"/>
  <c r="AQ7225" i="10"/>
  <c r="AQ7224" i="10"/>
  <c r="AQ7223" i="10"/>
  <c r="AQ7222" i="10"/>
  <c r="AQ7221" i="10"/>
  <c r="AQ7220" i="10"/>
  <c r="AQ7219" i="10"/>
  <c r="AQ7218" i="10"/>
  <c r="AQ7217" i="10"/>
  <c r="AQ7216" i="10"/>
  <c r="AQ7215" i="10"/>
  <c r="AQ7214" i="10"/>
  <c r="AQ7213" i="10"/>
  <c r="AQ7212" i="10"/>
  <c r="AQ7211" i="10"/>
  <c r="AQ7210" i="10"/>
  <c r="AQ7209" i="10"/>
  <c r="AQ7208" i="10"/>
  <c r="AQ7207" i="10"/>
  <c r="AQ7206" i="10"/>
  <c r="AQ7205" i="10"/>
  <c r="AQ7204" i="10"/>
  <c r="AQ7203" i="10"/>
  <c r="AQ7202" i="10"/>
  <c r="AQ7201" i="10"/>
  <c r="AQ7200" i="10"/>
  <c r="AQ7199" i="10"/>
  <c r="AQ7198" i="10"/>
  <c r="AQ7197" i="10"/>
  <c r="AQ7196" i="10"/>
  <c r="AQ7195" i="10"/>
  <c r="AQ7194" i="10"/>
  <c r="AQ7193" i="10"/>
  <c r="AQ7192" i="10"/>
  <c r="AQ7191" i="10"/>
  <c r="AQ7190" i="10"/>
  <c r="AQ7189" i="10"/>
  <c r="AQ7188" i="10"/>
  <c r="AQ7187" i="10"/>
  <c r="AQ7186" i="10"/>
  <c r="AQ7185" i="10"/>
  <c r="AQ7184" i="10"/>
  <c r="AQ7183" i="10"/>
  <c r="AQ7182" i="10"/>
  <c r="AQ7181" i="10"/>
  <c r="AQ7180" i="10"/>
  <c r="AQ7179" i="10"/>
  <c r="AQ7178" i="10"/>
  <c r="AQ7177" i="10"/>
  <c r="AQ7176" i="10"/>
  <c r="AQ7175" i="10"/>
  <c r="AQ7174" i="10"/>
  <c r="AQ7173" i="10"/>
  <c r="AQ7172" i="10"/>
  <c r="AQ7171" i="10"/>
  <c r="AQ7170" i="10"/>
  <c r="AQ7169" i="10"/>
  <c r="AQ7168" i="10"/>
  <c r="AQ7167" i="10"/>
  <c r="AQ7166" i="10"/>
  <c r="AQ7165" i="10"/>
  <c r="AQ7164" i="10"/>
  <c r="AQ7163" i="10"/>
  <c r="AQ7162" i="10"/>
  <c r="AQ7161" i="10"/>
  <c r="AQ7160" i="10"/>
  <c r="AQ7159" i="10"/>
  <c r="AQ7158" i="10"/>
  <c r="AQ7157" i="10"/>
  <c r="AQ7156" i="10"/>
  <c r="AQ7155" i="10"/>
  <c r="AQ7154" i="10"/>
  <c r="AQ7153" i="10"/>
  <c r="AQ7152" i="10"/>
  <c r="AQ7151" i="10"/>
  <c r="AQ7150" i="10"/>
  <c r="AQ7149" i="10"/>
  <c r="AQ7148" i="10"/>
  <c r="AQ7147" i="10"/>
  <c r="AQ7146" i="10"/>
  <c r="AQ7145" i="10"/>
  <c r="AQ7144" i="10"/>
  <c r="AQ7143" i="10"/>
  <c r="AQ7142" i="10"/>
  <c r="AQ7141" i="10"/>
  <c r="AQ7140" i="10"/>
  <c r="AQ7139" i="10"/>
  <c r="AQ7138" i="10"/>
  <c r="AQ7137" i="10"/>
  <c r="AQ7136" i="10"/>
  <c r="AQ7135" i="10"/>
  <c r="AQ7134" i="10"/>
  <c r="AQ7133" i="10"/>
  <c r="AQ7132" i="10"/>
  <c r="AQ7131" i="10"/>
  <c r="AQ7130" i="10"/>
  <c r="AQ7129" i="10"/>
  <c r="AQ7128" i="10"/>
  <c r="AQ7127" i="10"/>
  <c r="AQ7126" i="10"/>
  <c r="AQ7125" i="10"/>
  <c r="AQ7124" i="10"/>
  <c r="AQ7123" i="10"/>
  <c r="AQ7122" i="10"/>
  <c r="AQ7121" i="10"/>
  <c r="AQ7120" i="10"/>
  <c r="AQ7119" i="10"/>
  <c r="AQ7118" i="10"/>
  <c r="AQ7117" i="10"/>
  <c r="AQ7116" i="10"/>
  <c r="AQ7115" i="10"/>
  <c r="AQ7114" i="10"/>
  <c r="AQ7113" i="10"/>
  <c r="AQ7112" i="10"/>
  <c r="AQ7111" i="10"/>
  <c r="AQ7110" i="10"/>
  <c r="AQ7109" i="10"/>
  <c r="AQ7108" i="10"/>
  <c r="AQ7107" i="10"/>
  <c r="AQ7106" i="10"/>
  <c r="AQ7105" i="10"/>
  <c r="AQ7104" i="10"/>
  <c r="AQ7103" i="10"/>
  <c r="AQ7102" i="10"/>
  <c r="AQ7101" i="10"/>
  <c r="AQ7100" i="10"/>
  <c r="AQ7099" i="10"/>
  <c r="AQ7098" i="10"/>
  <c r="AQ7097" i="10"/>
  <c r="AQ7096" i="10"/>
  <c r="AQ7095" i="10"/>
  <c r="AQ7094" i="10"/>
  <c r="AQ7093" i="10"/>
  <c r="AQ7092" i="10"/>
  <c r="AQ7091" i="10"/>
  <c r="AQ7090" i="10"/>
  <c r="AQ7089" i="10"/>
  <c r="AQ7088" i="10"/>
  <c r="AQ7087" i="10"/>
  <c r="AQ7086" i="10"/>
  <c r="AQ7085" i="10"/>
  <c r="AQ7084" i="10"/>
  <c r="AQ7083" i="10"/>
  <c r="AQ7082" i="10"/>
  <c r="AQ7081" i="10"/>
  <c r="AQ7080" i="10"/>
  <c r="AQ7079" i="10"/>
  <c r="AQ7078" i="10"/>
  <c r="AQ7077" i="10"/>
  <c r="AQ7076" i="10"/>
  <c r="AQ7075" i="10"/>
  <c r="AQ7074" i="10"/>
  <c r="AQ7073" i="10"/>
  <c r="AQ7072" i="10"/>
  <c r="AQ7071" i="10"/>
  <c r="AQ7070" i="10"/>
  <c r="AQ7069" i="10"/>
  <c r="AQ7068" i="10"/>
  <c r="AQ7067" i="10"/>
  <c r="AQ7066" i="10"/>
  <c r="AQ7065" i="10"/>
  <c r="AQ7064" i="10"/>
  <c r="AQ7063" i="10"/>
  <c r="AQ7062" i="10"/>
  <c r="AQ7061" i="10"/>
  <c r="AQ7060" i="10"/>
  <c r="AQ7059" i="10"/>
  <c r="AQ7058" i="10"/>
  <c r="AQ7057" i="10"/>
  <c r="AQ7056" i="10"/>
  <c r="AQ7055" i="10"/>
  <c r="AQ7054" i="10"/>
  <c r="AQ7053" i="10"/>
  <c r="AQ7052" i="10"/>
  <c r="AQ7051" i="10"/>
  <c r="AQ7050" i="10"/>
  <c r="AQ7049" i="10"/>
  <c r="AQ7048" i="10"/>
  <c r="AQ7047" i="10"/>
  <c r="AQ7046" i="10"/>
  <c r="AQ7045" i="10"/>
  <c r="AQ7044" i="10"/>
  <c r="AQ7043" i="10"/>
  <c r="AQ7042" i="10"/>
  <c r="AQ7041" i="10"/>
  <c r="AQ7040" i="10"/>
  <c r="AQ7039" i="10"/>
  <c r="AQ7038" i="10"/>
  <c r="AQ7037" i="10"/>
  <c r="AQ7036" i="10"/>
  <c r="AQ7035" i="10"/>
  <c r="AQ7034" i="10"/>
  <c r="AQ7033" i="10"/>
  <c r="AQ7032" i="10"/>
  <c r="AQ7031" i="10"/>
  <c r="AQ7030" i="10"/>
  <c r="AQ7029" i="10"/>
  <c r="AQ7028" i="10"/>
  <c r="AQ7027" i="10"/>
  <c r="AQ7026" i="10"/>
  <c r="AQ7025" i="10"/>
  <c r="AQ7024" i="10"/>
  <c r="AQ7023" i="10"/>
  <c r="AQ7022" i="10"/>
  <c r="AQ7021" i="10"/>
  <c r="AQ7020" i="10"/>
  <c r="AQ7019" i="10"/>
  <c r="AQ7018" i="10"/>
  <c r="AQ7017" i="10"/>
  <c r="AQ7016" i="10"/>
  <c r="AQ7015" i="10"/>
  <c r="AQ7014" i="10"/>
  <c r="AQ7013" i="10"/>
  <c r="AQ7012" i="10"/>
  <c r="AQ7011" i="10"/>
  <c r="AQ7010" i="10"/>
  <c r="AQ7009" i="10"/>
  <c r="AQ7008" i="10"/>
  <c r="AQ7007" i="10"/>
  <c r="AQ7006" i="10"/>
  <c r="AQ7005" i="10"/>
  <c r="AQ7004" i="10"/>
  <c r="AQ7003" i="10"/>
  <c r="AQ7002" i="10"/>
  <c r="AQ7001" i="10"/>
  <c r="AQ7000" i="10"/>
  <c r="AQ6999" i="10"/>
  <c r="AQ6998" i="10"/>
  <c r="AQ6997" i="10"/>
  <c r="AQ6996" i="10"/>
  <c r="AQ6995" i="10"/>
  <c r="AQ6994" i="10"/>
  <c r="AQ6993" i="10"/>
  <c r="AQ6992" i="10"/>
  <c r="AQ6991" i="10"/>
  <c r="AQ6990" i="10"/>
  <c r="AQ6989" i="10"/>
  <c r="AQ6988" i="10"/>
  <c r="AQ6987" i="10"/>
  <c r="AQ6986" i="10"/>
  <c r="AQ6985" i="10"/>
  <c r="AQ6984" i="10"/>
  <c r="AQ6983" i="10"/>
  <c r="AQ6982" i="10"/>
  <c r="AQ6981" i="10"/>
  <c r="AQ6980" i="10"/>
  <c r="AQ6979" i="10"/>
  <c r="AQ6978" i="10"/>
  <c r="AQ6977" i="10"/>
  <c r="AQ6976" i="10"/>
  <c r="AQ6975" i="10"/>
  <c r="AQ6974" i="10"/>
  <c r="AQ6973" i="10"/>
  <c r="AQ6972" i="10"/>
  <c r="AQ6971" i="10"/>
  <c r="AQ6970" i="10"/>
  <c r="AQ6969" i="10"/>
  <c r="AQ6968" i="10"/>
  <c r="AQ6967" i="10"/>
  <c r="AQ6966" i="10"/>
  <c r="AQ6965" i="10"/>
  <c r="AQ6964" i="10"/>
  <c r="AQ6963" i="10"/>
  <c r="AQ6962" i="10"/>
  <c r="AQ6961" i="10"/>
  <c r="AQ6960" i="10"/>
  <c r="AQ6959" i="10"/>
  <c r="AQ6958" i="10"/>
  <c r="AQ6957" i="10"/>
  <c r="AQ6956" i="10"/>
  <c r="AQ6955" i="10"/>
  <c r="AQ6954" i="10"/>
  <c r="AQ6953" i="10"/>
  <c r="AQ6952" i="10"/>
  <c r="AQ6951" i="10"/>
  <c r="AQ6950" i="10"/>
  <c r="AQ6949" i="10"/>
  <c r="AQ6948" i="10"/>
  <c r="AQ6947" i="10"/>
  <c r="AQ6946" i="10"/>
  <c r="AQ6945" i="10"/>
  <c r="AQ6944" i="10"/>
  <c r="AQ6943" i="10"/>
  <c r="AQ6942" i="10"/>
  <c r="AQ6941" i="10"/>
  <c r="AQ6940" i="10"/>
  <c r="AQ6939" i="10"/>
  <c r="AQ6938" i="10"/>
  <c r="AQ6937" i="10"/>
  <c r="AQ6936" i="10"/>
  <c r="AQ6935" i="10"/>
  <c r="AQ6934" i="10"/>
  <c r="AQ6933" i="10"/>
  <c r="AQ6932" i="10"/>
  <c r="AQ6931" i="10"/>
  <c r="AQ6930" i="10"/>
  <c r="AQ6929" i="10"/>
  <c r="AQ6928" i="10"/>
  <c r="AQ6927" i="10"/>
  <c r="AQ6926" i="10"/>
  <c r="AQ6925" i="10"/>
  <c r="AQ6924" i="10"/>
  <c r="AQ6923" i="10"/>
  <c r="AQ6922" i="10"/>
  <c r="AQ6921" i="10"/>
  <c r="AQ6920" i="10"/>
  <c r="AQ6919" i="10"/>
  <c r="AQ6918" i="10"/>
  <c r="AQ6917" i="10"/>
  <c r="AQ6916" i="10"/>
  <c r="AQ6915" i="10"/>
  <c r="AQ6914" i="10"/>
  <c r="AQ6913" i="10"/>
  <c r="AQ6912" i="10"/>
  <c r="AQ6911" i="10"/>
  <c r="AQ6910" i="10"/>
  <c r="AQ6909" i="10"/>
  <c r="AQ6908" i="10"/>
  <c r="AQ6907" i="10"/>
  <c r="AQ6906" i="10"/>
  <c r="AQ6905" i="10"/>
  <c r="AQ6904" i="10"/>
  <c r="AQ6903" i="10"/>
  <c r="AQ6902" i="10"/>
  <c r="AQ6901" i="10"/>
  <c r="AQ6900" i="10"/>
  <c r="AQ6899" i="10"/>
  <c r="AQ6898" i="10"/>
  <c r="AQ6897" i="10"/>
  <c r="AQ6896" i="10"/>
  <c r="AQ6895" i="10"/>
  <c r="AQ6894" i="10"/>
  <c r="AQ6893" i="10"/>
  <c r="AQ6892" i="10"/>
  <c r="AQ6891" i="10"/>
  <c r="AQ6890" i="10"/>
  <c r="AQ6889" i="10"/>
  <c r="AQ6888" i="10"/>
  <c r="AQ6887" i="10"/>
  <c r="AQ6886" i="10"/>
  <c r="AQ6885" i="10"/>
  <c r="AQ6884" i="10"/>
  <c r="AQ6883" i="10"/>
  <c r="AQ6882" i="10"/>
  <c r="AQ6881" i="10"/>
  <c r="AQ6880" i="10"/>
  <c r="AQ6879" i="10"/>
  <c r="AQ6878" i="10"/>
  <c r="AQ6877" i="10"/>
  <c r="AQ6876" i="10"/>
  <c r="AQ6875" i="10"/>
  <c r="AQ6874" i="10"/>
  <c r="AQ6873" i="10"/>
  <c r="AQ6872" i="10"/>
  <c r="AQ6871" i="10"/>
  <c r="AQ6870" i="10"/>
  <c r="AQ6869" i="10"/>
  <c r="AQ6868" i="10"/>
  <c r="AQ6867" i="10"/>
  <c r="AQ6866" i="10"/>
  <c r="AQ6865" i="10"/>
  <c r="AQ6864" i="10"/>
  <c r="AQ6863" i="10"/>
  <c r="AQ6862" i="10"/>
  <c r="AQ6861" i="10"/>
  <c r="AQ6860" i="10"/>
  <c r="AQ6859" i="10"/>
  <c r="AQ6858" i="10"/>
  <c r="AQ6857" i="10"/>
  <c r="AQ6856" i="10"/>
  <c r="AQ6855" i="10"/>
  <c r="AQ6854" i="10"/>
  <c r="AQ6853" i="10"/>
  <c r="AQ6852" i="10"/>
  <c r="AQ6851" i="10"/>
  <c r="AQ6850" i="10"/>
  <c r="AQ6849" i="10"/>
  <c r="AQ6848" i="10"/>
  <c r="AQ6847" i="10"/>
  <c r="AQ6846" i="10"/>
  <c r="AQ6845" i="10"/>
  <c r="AQ6844" i="10"/>
  <c r="AQ6843" i="10"/>
  <c r="AQ6842" i="10"/>
  <c r="AQ6841" i="10"/>
  <c r="AQ6840" i="10"/>
  <c r="AQ6839" i="10"/>
  <c r="AQ6838" i="10"/>
  <c r="AQ6837" i="10"/>
  <c r="AQ6836" i="10"/>
  <c r="AQ6835" i="10"/>
  <c r="AQ6834" i="10"/>
  <c r="AQ6833" i="10"/>
  <c r="AQ6832" i="10"/>
  <c r="AQ6831" i="10"/>
  <c r="AQ6830" i="10"/>
  <c r="AQ6829" i="10"/>
  <c r="AQ6828" i="10"/>
  <c r="AQ6827" i="10"/>
  <c r="AQ6826" i="10"/>
  <c r="AQ6825" i="10"/>
  <c r="AQ6824" i="10"/>
  <c r="AQ6823" i="10"/>
  <c r="AQ6822" i="10"/>
  <c r="AQ6821" i="10"/>
  <c r="AQ6820" i="10"/>
  <c r="AQ6819" i="10"/>
  <c r="AQ6818" i="10"/>
  <c r="AQ6817" i="10"/>
  <c r="AQ6816" i="10"/>
  <c r="AQ6815" i="10"/>
  <c r="AQ6814" i="10"/>
  <c r="AQ6813" i="10"/>
  <c r="AQ6812" i="10"/>
  <c r="AQ6811" i="10"/>
  <c r="AQ6810" i="10"/>
  <c r="AQ6809" i="10"/>
  <c r="AQ6808" i="10"/>
  <c r="AQ6807" i="10"/>
  <c r="AQ6806" i="10"/>
  <c r="AQ6805" i="10"/>
  <c r="AQ6804" i="10"/>
  <c r="AQ6803" i="10"/>
  <c r="AQ6802" i="10"/>
  <c r="AQ6801" i="10"/>
  <c r="AQ6800" i="10"/>
  <c r="AQ6799" i="10"/>
  <c r="AQ6798" i="10"/>
  <c r="AQ6797" i="10"/>
  <c r="AQ6796" i="10"/>
  <c r="AQ6795" i="10"/>
  <c r="AQ6794" i="10"/>
  <c r="AQ6793" i="10"/>
  <c r="AQ6792" i="10"/>
  <c r="AQ6791" i="10"/>
  <c r="AQ6790" i="10"/>
  <c r="AQ6789" i="10"/>
  <c r="AQ6788" i="10"/>
  <c r="AQ6787" i="10"/>
  <c r="AQ6786" i="10"/>
  <c r="AQ6785" i="10"/>
  <c r="AQ6784" i="10"/>
  <c r="AQ6783" i="10"/>
  <c r="AQ6782" i="10"/>
  <c r="AQ6781" i="10"/>
  <c r="AQ6780" i="10"/>
  <c r="AQ6779" i="10"/>
  <c r="AQ6778" i="10"/>
  <c r="AQ6777" i="10"/>
  <c r="AQ6776" i="10"/>
  <c r="AQ6775" i="10"/>
  <c r="AQ6774" i="10"/>
  <c r="AQ6773" i="10"/>
  <c r="AQ6772" i="10"/>
  <c r="AQ6771" i="10"/>
  <c r="AQ6770" i="10"/>
  <c r="AQ6769" i="10"/>
  <c r="AQ6768" i="10"/>
  <c r="AQ6767" i="10"/>
  <c r="AQ6766" i="10"/>
  <c r="AQ6765" i="10"/>
  <c r="AQ6764" i="10"/>
  <c r="AQ6763" i="10"/>
  <c r="AQ6762" i="10"/>
  <c r="AQ6761" i="10"/>
  <c r="AQ6760" i="10"/>
  <c r="AQ6759" i="10"/>
  <c r="AQ6758" i="10"/>
  <c r="AQ6757" i="10"/>
  <c r="AQ6756" i="10"/>
  <c r="AQ6755" i="10"/>
  <c r="AQ6754" i="10"/>
  <c r="AQ6753" i="10"/>
  <c r="AQ6752" i="10"/>
  <c r="AQ6751" i="10"/>
  <c r="AQ6750" i="10"/>
  <c r="AQ6749" i="10"/>
  <c r="AQ6748" i="10"/>
  <c r="AQ6747" i="10"/>
  <c r="AQ6746" i="10"/>
  <c r="AQ6745" i="10"/>
  <c r="AQ6744" i="10"/>
  <c r="AQ6743" i="10"/>
  <c r="AQ6742" i="10"/>
  <c r="AQ6741" i="10"/>
  <c r="AQ6740" i="10"/>
  <c r="AQ6739" i="10"/>
  <c r="AQ6738" i="10"/>
  <c r="AQ6737" i="10"/>
  <c r="AQ6736" i="10"/>
  <c r="AQ6735" i="10"/>
  <c r="AQ6734" i="10"/>
  <c r="AQ6733" i="10"/>
  <c r="AQ6732" i="10"/>
  <c r="AQ6731" i="10"/>
  <c r="AQ6730" i="10"/>
  <c r="AQ6729" i="10"/>
  <c r="AQ6728" i="10"/>
  <c r="AQ6727" i="10"/>
  <c r="AQ6726" i="10"/>
  <c r="AQ6725" i="10"/>
  <c r="AQ6724" i="10"/>
  <c r="AQ6723" i="10"/>
  <c r="AQ6722" i="10"/>
  <c r="AQ6721" i="10"/>
  <c r="AQ6720" i="10"/>
  <c r="AQ6719" i="10"/>
  <c r="AQ6718" i="10"/>
  <c r="AQ6717" i="10"/>
  <c r="AQ6716" i="10"/>
  <c r="AQ6715" i="10"/>
  <c r="AQ6714" i="10"/>
  <c r="AQ6713" i="10"/>
  <c r="AQ6712" i="10"/>
  <c r="AQ6711" i="10"/>
  <c r="AQ6710" i="10"/>
  <c r="AQ6709" i="10"/>
  <c r="AQ6708" i="10"/>
  <c r="AQ6707" i="10"/>
  <c r="AQ6706" i="10"/>
  <c r="AQ6705" i="10"/>
  <c r="AQ6704" i="10"/>
  <c r="AQ6703" i="10"/>
  <c r="AQ6702" i="10"/>
  <c r="AQ6701" i="10"/>
  <c r="AQ6700" i="10"/>
  <c r="AQ6699" i="10"/>
  <c r="AQ6698" i="10"/>
  <c r="AQ6697" i="10"/>
  <c r="AQ6696" i="10"/>
  <c r="AQ6695" i="10"/>
  <c r="AQ6694" i="10"/>
  <c r="AQ6693" i="10"/>
  <c r="AQ6692" i="10"/>
  <c r="AQ6691" i="10"/>
  <c r="AQ6690" i="10"/>
  <c r="AQ6689" i="10"/>
  <c r="AQ6688" i="10"/>
  <c r="AQ6687" i="10"/>
  <c r="AQ6686" i="10"/>
  <c r="AQ6685" i="10"/>
  <c r="AQ6684" i="10"/>
  <c r="AQ6683" i="10"/>
  <c r="AQ6682" i="10"/>
  <c r="AQ6681" i="10"/>
  <c r="AQ6680" i="10"/>
  <c r="AQ6679" i="10"/>
  <c r="AQ6678" i="10"/>
  <c r="AQ6677" i="10"/>
  <c r="AQ6676" i="10"/>
  <c r="AQ6675" i="10"/>
  <c r="AQ6674" i="10"/>
  <c r="AQ6673" i="10"/>
  <c r="AQ6672" i="10"/>
  <c r="AQ6671" i="10"/>
  <c r="AQ6670" i="10"/>
  <c r="AQ6669" i="10"/>
  <c r="AQ6668" i="10"/>
  <c r="AQ6667" i="10"/>
  <c r="AQ6666" i="10"/>
  <c r="AQ6665" i="10"/>
  <c r="AQ6664" i="10"/>
  <c r="AQ6663" i="10"/>
  <c r="AQ6662" i="10"/>
  <c r="AQ6661" i="10"/>
  <c r="AQ6660" i="10"/>
  <c r="AQ6659" i="10"/>
  <c r="AQ6658" i="10"/>
  <c r="AQ6657" i="10"/>
  <c r="AQ6656" i="10"/>
  <c r="AQ6655" i="10"/>
  <c r="AQ6654" i="10"/>
  <c r="AQ6653" i="10"/>
  <c r="AQ6652" i="10"/>
  <c r="AQ6651" i="10"/>
  <c r="AQ6650" i="10"/>
  <c r="AQ6649" i="10"/>
  <c r="AQ6648" i="10"/>
  <c r="AQ6647" i="10"/>
  <c r="AQ6646" i="10"/>
  <c r="AQ6645" i="10"/>
  <c r="AQ6644" i="10"/>
  <c r="AQ6643" i="10"/>
  <c r="AQ6642" i="10"/>
  <c r="AQ6641" i="10"/>
  <c r="AQ6640" i="10"/>
  <c r="AQ6639" i="10"/>
  <c r="AQ6638" i="10"/>
  <c r="AQ6637" i="10"/>
  <c r="AQ6636" i="10"/>
  <c r="AQ6635" i="10"/>
  <c r="AQ6634" i="10"/>
  <c r="AQ6633" i="10"/>
  <c r="AQ6632" i="10"/>
  <c r="AQ6631" i="10"/>
  <c r="AQ6630" i="10"/>
  <c r="AQ6629" i="10"/>
  <c r="AQ6628" i="10"/>
  <c r="AQ6627" i="10"/>
  <c r="AQ6626" i="10"/>
  <c r="AQ6625" i="10"/>
  <c r="AQ6624" i="10"/>
  <c r="AQ6623" i="10"/>
  <c r="AQ6622" i="10"/>
  <c r="AQ6621" i="10"/>
  <c r="AQ6620" i="10"/>
  <c r="AQ6619" i="10"/>
  <c r="AQ6618" i="10"/>
  <c r="AQ6617" i="10"/>
  <c r="AQ6616" i="10"/>
  <c r="AQ6615" i="10"/>
  <c r="AQ6614" i="10"/>
  <c r="AQ6613" i="10"/>
  <c r="AQ6612" i="10"/>
  <c r="AQ6611" i="10"/>
  <c r="AQ6610" i="10"/>
  <c r="AQ6609" i="10"/>
  <c r="AQ6608" i="10"/>
  <c r="AQ6607" i="10"/>
  <c r="AQ6606" i="10"/>
  <c r="AQ6605" i="10"/>
  <c r="AQ6604" i="10"/>
  <c r="AQ6603" i="10"/>
  <c r="AQ6602" i="10"/>
  <c r="AQ6601" i="10"/>
  <c r="AQ6600" i="10"/>
  <c r="AQ6599" i="10"/>
  <c r="AQ6598" i="10"/>
  <c r="AQ6597" i="10"/>
  <c r="AQ6596" i="10"/>
  <c r="AQ6595" i="10"/>
  <c r="AQ6594" i="10"/>
  <c r="AQ6593" i="10"/>
  <c r="AQ6592" i="10"/>
  <c r="AQ6591" i="10"/>
  <c r="AQ6590" i="10"/>
  <c r="AQ6589" i="10"/>
  <c r="AQ6588" i="10"/>
  <c r="AQ6587" i="10"/>
  <c r="AQ6586" i="10"/>
  <c r="AQ6585" i="10"/>
  <c r="AQ6584" i="10"/>
  <c r="AQ6583" i="10"/>
  <c r="AQ6582" i="10"/>
  <c r="AQ6581" i="10"/>
  <c r="AQ6580" i="10"/>
  <c r="AQ6579" i="10"/>
  <c r="AQ6578" i="10"/>
  <c r="AQ6577" i="10"/>
  <c r="AQ6576" i="10"/>
  <c r="AQ6575" i="10"/>
  <c r="AQ6574" i="10"/>
  <c r="AQ6573" i="10"/>
  <c r="AQ6572" i="10"/>
  <c r="AQ6571" i="10"/>
  <c r="AQ6570" i="10"/>
  <c r="AQ6569" i="10"/>
  <c r="AQ6568" i="10"/>
  <c r="AQ6567" i="10"/>
  <c r="AQ6566" i="10"/>
  <c r="AQ6565" i="10"/>
  <c r="AQ6564" i="10"/>
  <c r="AQ6563" i="10"/>
  <c r="AQ6562" i="10"/>
  <c r="AQ6561" i="10"/>
  <c r="AQ6560" i="10"/>
  <c r="AQ6559" i="10"/>
  <c r="AQ6558" i="10"/>
  <c r="AQ6557" i="10"/>
  <c r="AQ6556" i="10"/>
  <c r="AQ6555" i="10"/>
  <c r="AQ6554" i="10"/>
  <c r="AQ6553" i="10"/>
  <c r="AQ6552" i="10"/>
  <c r="AQ6551" i="10"/>
  <c r="AQ6550" i="10"/>
  <c r="AQ6549" i="10"/>
  <c r="AQ6548" i="10"/>
  <c r="AQ6547" i="10"/>
  <c r="AQ6546" i="10"/>
  <c r="AQ6545" i="10"/>
  <c r="AQ6544" i="10"/>
  <c r="AQ6543" i="10"/>
  <c r="AQ6542" i="10"/>
  <c r="AQ6541" i="10"/>
  <c r="AQ6540" i="10"/>
  <c r="AQ6539" i="10"/>
  <c r="AQ6538" i="10"/>
  <c r="AQ6537" i="10"/>
  <c r="AQ6536" i="10"/>
  <c r="AQ6535" i="10"/>
  <c r="AQ6534" i="10"/>
  <c r="AQ6533" i="10"/>
  <c r="AQ6532" i="10"/>
  <c r="AQ6531" i="10"/>
  <c r="AQ6530" i="10"/>
  <c r="AQ6529" i="10"/>
  <c r="AQ6528" i="10"/>
  <c r="AQ6527" i="10"/>
  <c r="AQ6526" i="10"/>
  <c r="AQ6525" i="10"/>
  <c r="AQ6524" i="10"/>
  <c r="AQ6523" i="10"/>
  <c r="AQ6522" i="10"/>
  <c r="AQ6521" i="10"/>
  <c r="AQ6520" i="10"/>
  <c r="AQ6519" i="10"/>
  <c r="AQ6518" i="10"/>
  <c r="AQ6517" i="10"/>
  <c r="AQ6516" i="10"/>
  <c r="AQ6515" i="10"/>
  <c r="AQ6514" i="10"/>
  <c r="AQ6513" i="10"/>
  <c r="AQ6512" i="10"/>
  <c r="AQ6511" i="10"/>
  <c r="AQ6510" i="10"/>
  <c r="AQ6509" i="10"/>
  <c r="AQ6508" i="10"/>
  <c r="AQ6507" i="10"/>
  <c r="AQ6506" i="10"/>
  <c r="AQ6505" i="10"/>
  <c r="AQ6504" i="10"/>
  <c r="AQ6503" i="10"/>
  <c r="AQ6502" i="10"/>
  <c r="AQ6501" i="10"/>
  <c r="AQ6500" i="10"/>
  <c r="AQ6499" i="10"/>
  <c r="AQ6498" i="10"/>
  <c r="AQ6497" i="10"/>
  <c r="AQ6496" i="10"/>
  <c r="AQ6495" i="10"/>
  <c r="AQ6494" i="10"/>
  <c r="AQ6493" i="10"/>
  <c r="AQ6492" i="10"/>
  <c r="AQ6491" i="10"/>
  <c r="AQ6490" i="10"/>
  <c r="AQ6489" i="10"/>
  <c r="AQ6488" i="10"/>
  <c r="AQ6487" i="10"/>
  <c r="AQ6486" i="10"/>
  <c r="AQ6485" i="10"/>
  <c r="AQ6484" i="10"/>
  <c r="AQ6483" i="10"/>
  <c r="AQ6482" i="10"/>
  <c r="AQ6481" i="10"/>
  <c r="AQ6480" i="10"/>
  <c r="AQ6479" i="10"/>
  <c r="AQ6478" i="10"/>
  <c r="AQ6477" i="10"/>
  <c r="AQ6476" i="10"/>
  <c r="AQ6475" i="10"/>
  <c r="AQ6474" i="10"/>
  <c r="AQ6473" i="10"/>
  <c r="AQ6472" i="10"/>
  <c r="AQ6471" i="10"/>
  <c r="AQ6470" i="10"/>
  <c r="AQ6469" i="10"/>
  <c r="AQ6468" i="10"/>
  <c r="AQ6467" i="10"/>
  <c r="AQ6466" i="10"/>
  <c r="AQ6465" i="10"/>
  <c r="AQ6464" i="10"/>
  <c r="AQ6463" i="10"/>
  <c r="AQ6462" i="10"/>
  <c r="AQ6461" i="10"/>
  <c r="AQ6460" i="10"/>
  <c r="AQ6459" i="10"/>
  <c r="AQ6458" i="10"/>
  <c r="AQ6457" i="10"/>
  <c r="AQ6456" i="10"/>
  <c r="AQ6455" i="10"/>
  <c r="AQ6454" i="10"/>
  <c r="AQ6453" i="10"/>
  <c r="AQ6452" i="10"/>
  <c r="AQ6451" i="10"/>
  <c r="AQ6450" i="10"/>
  <c r="AQ6449" i="10"/>
  <c r="AQ6448" i="10"/>
  <c r="AQ6447" i="10"/>
  <c r="AQ6446" i="10"/>
  <c r="AQ6445" i="10"/>
  <c r="AQ6444" i="10"/>
  <c r="AQ6443" i="10"/>
  <c r="AQ6442" i="10"/>
  <c r="AQ6441" i="10"/>
  <c r="AQ6440" i="10"/>
  <c r="AQ6439" i="10"/>
  <c r="AQ6438" i="10"/>
  <c r="AQ6437" i="10"/>
  <c r="AQ6436" i="10"/>
  <c r="AQ6435" i="10"/>
  <c r="AQ6434" i="10"/>
  <c r="AQ6433" i="10"/>
  <c r="AQ6432" i="10"/>
  <c r="AQ6431" i="10"/>
  <c r="AQ6430" i="10"/>
  <c r="AQ6429" i="10"/>
  <c r="AQ6428" i="10"/>
  <c r="AQ6427" i="10"/>
  <c r="AQ6426" i="10"/>
  <c r="AQ6425" i="10"/>
  <c r="AQ6424" i="10"/>
  <c r="AQ6423" i="10"/>
  <c r="AQ6422" i="10"/>
  <c r="AQ6421" i="10"/>
  <c r="AQ6420" i="10"/>
  <c r="AQ6419" i="10"/>
  <c r="AQ6418" i="10"/>
  <c r="AQ6417" i="10"/>
  <c r="AQ6416" i="10"/>
  <c r="AQ6415" i="10"/>
  <c r="AQ6414" i="10"/>
  <c r="AQ6413" i="10"/>
  <c r="AQ6412" i="10"/>
  <c r="AQ6411" i="10"/>
  <c r="AQ6410" i="10"/>
  <c r="AQ6409" i="10"/>
  <c r="AQ6408" i="10"/>
  <c r="AQ6407" i="10"/>
  <c r="AQ6406" i="10"/>
  <c r="AQ6405" i="10"/>
  <c r="AQ6404" i="10"/>
  <c r="AQ6403" i="10"/>
  <c r="AQ6402" i="10"/>
  <c r="AQ6401" i="10"/>
  <c r="AQ6400" i="10"/>
  <c r="AQ6399" i="10"/>
  <c r="AQ6398" i="10"/>
  <c r="AQ6397" i="10"/>
  <c r="AQ6396" i="10"/>
  <c r="AQ6395" i="10"/>
  <c r="AQ6394" i="10"/>
  <c r="AQ6393" i="10"/>
  <c r="AQ6392" i="10"/>
  <c r="AQ6391" i="10"/>
  <c r="AQ6390" i="10"/>
  <c r="AQ6389" i="10"/>
  <c r="AQ6388" i="10"/>
  <c r="AQ6387" i="10"/>
  <c r="AQ6386" i="10"/>
  <c r="AQ6385" i="10"/>
  <c r="AQ6384" i="10"/>
  <c r="AQ6383" i="10"/>
  <c r="AQ6382" i="10"/>
  <c r="AQ6381" i="10"/>
  <c r="AQ6380" i="10"/>
  <c r="AQ6379" i="10"/>
  <c r="AQ6378" i="10"/>
  <c r="AQ6377" i="10"/>
  <c r="AQ6376" i="10"/>
  <c r="AQ6375" i="10"/>
  <c r="AQ6374" i="10"/>
  <c r="AQ6373" i="10"/>
  <c r="AQ6372" i="10"/>
  <c r="AQ6371" i="10"/>
  <c r="AQ6370" i="10"/>
  <c r="AQ6369" i="10"/>
  <c r="AQ6368" i="10"/>
  <c r="AQ6367" i="10"/>
  <c r="AQ6366" i="10"/>
  <c r="AQ6365" i="10"/>
  <c r="AQ6364" i="10"/>
  <c r="AQ6363" i="10"/>
  <c r="AQ6362" i="10"/>
  <c r="AQ6361" i="10"/>
  <c r="AQ6360" i="10"/>
  <c r="AQ6359" i="10"/>
  <c r="AQ6358" i="10"/>
  <c r="AQ6357" i="10"/>
  <c r="AQ6356" i="10"/>
  <c r="AQ6355" i="10"/>
  <c r="AQ6354" i="10"/>
  <c r="AQ6353" i="10"/>
  <c r="AQ6352" i="10"/>
  <c r="AQ6351" i="10"/>
  <c r="AQ6350" i="10"/>
  <c r="AQ6349" i="10"/>
  <c r="AQ6348" i="10"/>
  <c r="AQ6347" i="10"/>
  <c r="AQ6346" i="10"/>
  <c r="AQ6345" i="10"/>
  <c r="AQ6344" i="10"/>
  <c r="AQ6343" i="10"/>
  <c r="AQ6342" i="10"/>
  <c r="AQ6341" i="10"/>
  <c r="AQ6340" i="10"/>
  <c r="AQ6339" i="10"/>
  <c r="AQ6338" i="10"/>
  <c r="AQ6337" i="10"/>
  <c r="AQ6336" i="10"/>
  <c r="AQ6335" i="10"/>
  <c r="AQ6334" i="10"/>
  <c r="AQ6333" i="10"/>
  <c r="AQ6332" i="10"/>
  <c r="AQ6331" i="10"/>
  <c r="AQ6330" i="10"/>
  <c r="AQ6329" i="10"/>
  <c r="AQ6328" i="10"/>
  <c r="AQ6327" i="10"/>
  <c r="AQ6326" i="10"/>
  <c r="AQ6325" i="10"/>
  <c r="AQ6324" i="10"/>
  <c r="AQ6323" i="10"/>
  <c r="AQ6322" i="10"/>
  <c r="AQ6321" i="10"/>
  <c r="AQ6320" i="10"/>
  <c r="AQ6319" i="10"/>
  <c r="AQ6318" i="10"/>
  <c r="AQ6317" i="10"/>
  <c r="AQ6316" i="10"/>
  <c r="AQ6315" i="10"/>
  <c r="AQ6314" i="10"/>
  <c r="AQ6313" i="10"/>
  <c r="AQ6312" i="10"/>
  <c r="AQ6311" i="10"/>
  <c r="AQ6310" i="10"/>
  <c r="AQ6309" i="10"/>
  <c r="AQ6308" i="10"/>
  <c r="AQ6307" i="10"/>
  <c r="AQ6306" i="10"/>
  <c r="AQ6305" i="10"/>
  <c r="AQ6304" i="10"/>
  <c r="AQ6303" i="10"/>
  <c r="AQ6302" i="10"/>
  <c r="AQ6301" i="10"/>
  <c r="AQ6300" i="10"/>
  <c r="AQ6299" i="10"/>
  <c r="AQ6298" i="10"/>
  <c r="AQ6297" i="10"/>
  <c r="AQ6296" i="10"/>
  <c r="AQ6295" i="10"/>
  <c r="AQ6294" i="10"/>
  <c r="AQ6293" i="10"/>
  <c r="AQ6292" i="10"/>
  <c r="AQ6291" i="10"/>
  <c r="AQ6290" i="10"/>
  <c r="AQ6289" i="10"/>
  <c r="AQ6288" i="10"/>
  <c r="AQ6287" i="10"/>
  <c r="AQ6286" i="10"/>
  <c r="AQ6285" i="10"/>
  <c r="AQ6284" i="10"/>
  <c r="AQ6283" i="10"/>
  <c r="AQ6282" i="10"/>
  <c r="AQ6281" i="10"/>
  <c r="AQ6280" i="10"/>
  <c r="AQ6279" i="10"/>
  <c r="AQ6278" i="10"/>
  <c r="AQ6277" i="10"/>
  <c r="AQ6276" i="10"/>
  <c r="AQ6275" i="10"/>
  <c r="AQ6274" i="10"/>
  <c r="AQ6273" i="10"/>
  <c r="AQ6272" i="10"/>
  <c r="AQ6271" i="10"/>
  <c r="AQ6270" i="10"/>
  <c r="AQ6269" i="10"/>
  <c r="AQ6268" i="10"/>
  <c r="AQ6267" i="10"/>
  <c r="AQ6266" i="10"/>
  <c r="AQ6265" i="10"/>
  <c r="AQ6264" i="10"/>
  <c r="AQ6263" i="10"/>
  <c r="AQ6262" i="10"/>
  <c r="AQ6261" i="10"/>
  <c r="AQ6260" i="10"/>
  <c r="AQ6259" i="10"/>
  <c r="AQ6258" i="10"/>
  <c r="AQ6257" i="10"/>
  <c r="AQ6256" i="10"/>
  <c r="AQ6255" i="10"/>
  <c r="AQ6254" i="10"/>
  <c r="AQ6253" i="10"/>
  <c r="AQ6252" i="10"/>
  <c r="AQ6251" i="10"/>
  <c r="AQ6250" i="10"/>
  <c r="AQ6249" i="10"/>
  <c r="AQ6248" i="10"/>
  <c r="AQ6247" i="10"/>
  <c r="AQ6246" i="10"/>
  <c r="AQ6245" i="10"/>
  <c r="AQ6244" i="10"/>
  <c r="AQ6243" i="10"/>
  <c r="AQ6242" i="10"/>
  <c r="AQ6241" i="10"/>
  <c r="AQ6240" i="10"/>
  <c r="AQ6239" i="10"/>
  <c r="AQ6238" i="10"/>
  <c r="AQ6237" i="10"/>
  <c r="AQ6236" i="10"/>
  <c r="AQ6235" i="10"/>
  <c r="AQ6234" i="10"/>
  <c r="AQ6233" i="10"/>
  <c r="AQ6232" i="10"/>
  <c r="AQ6231" i="10"/>
  <c r="AQ6230" i="10"/>
  <c r="AQ6229" i="10"/>
  <c r="AQ6228" i="10"/>
  <c r="AQ6227" i="10"/>
  <c r="AQ6226" i="10"/>
  <c r="AQ6225" i="10"/>
  <c r="AQ6224" i="10"/>
  <c r="AQ6223" i="10"/>
  <c r="AQ6222" i="10"/>
  <c r="AQ6221" i="10"/>
  <c r="AQ6220" i="10"/>
  <c r="AQ6219" i="10"/>
  <c r="AQ6218" i="10"/>
  <c r="AQ6217" i="10"/>
  <c r="AQ6216" i="10"/>
  <c r="AQ6215" i="10"/>
  <c r="AQ6214" i="10"/>
  <c r="AQ6213" i="10"/>
  <c r="AQ6212" i="10"/>
  <c r="AQ6211" i="10"/>
  <c r="AQ6210" i="10"/>
  <c r="AQ6209" i="10"/>
  <c r="AQ6208" i="10"/>
  <c r="AQ6207" i="10"/>
  <c r="AQ6206" i="10"/>
  <c r="AQ6205" i="10"/>
  <c r="AQ6204" i="10"/>
  <c r="AQ6203" i="10"/>
  <c r="AQ6202" i="10"/>
  <c r="AQ6201" i="10"/>
  <c r="AQ6200" i="10"/>
  <c r="AQ6199" i="10"/>
  <c r="AQ6198" i="10"/>
  <c r="AQ6197" i="10"/>
  <c r="AQ6196" i="10"/>
  <c r="AQ6195" i="10"/>
  <c r="AQ6194" i="10"/>
  <c r="AQ6193" i="10"/>
  <c r="AQ6192" i="10"/>
  <c r="AQ6191" i="10"/>
  <c r="AQ6190" i="10"/>
  <c r="AQ6189" i="10"/>
  <c r="AQ6188" i="10"/>
  <c r="AQ6187" i="10"/>
  <c r="AQ6186" i="10"/>
  <c r="AQ6185" i="10"/>
  <c r="AQ6184" i="10"/>
  <c r="AQ6183" i="10"/>
  <c r="AQ6182" i="10"/>
  <c r="AQ6181" i="10"/>
  <c r="AQ6180" i="10"/>
  <c r="AQ6179" i="10"/>
  <c r="AQ6178" i="10"/>
  <c r="AQ6177" i="10"/>
  <c r="AQ6176" i="10"/>
  <c r="AQ6175" i="10"/>
  <c r="AQ6174" i="10"/>
  <c r="AQ6173" i="10"/>
  <c r="AQ6172" i="10"/>
  <c r="AQ6171" i="10"/>
  <c r="AQ6170" i="10"/>
  <c r="AQ6169" i="10"/>
  <c r="AQ6168" i="10"/>
  <c r="AQ6167" i="10"/>
  <c r="AQ6166" i="10"/>
  <c r="AQ6165" i="10"/>
  <c r="AQ6164" i="10"/>
  <c r="AQ6163" i="10"/>
  <c r="AQ6162" i="10"/>
  <c r="AQ6161" i="10"/>
  <c r="AQ6160" i="10"/>
  <c r="AQ6159" i="10"/>
  <c r="AQ6158" i="10"/>
  <c r="AQ6157" i="10"/>
  <c r="AQ6156" i="10"/>
  <c r="AQ6155" i="10"/>
  <c r="AQ6154" i="10"/>
  <c r="AQ6153" i="10"/>
  <c r="AQ6152" i="10"/>
  <c r="AQ6151" i="10"/>
  <c r="AQ6150" i="10"/>
  <c r="AQ6149" i="10"/>
  <c r="AQ6148" i="10"/>
  <c r="AQ6147" i="10"/>
  <c r="AQ6146" i="10"/>
  <c r="AQ6145" i="10"/>
  <c r="AQ6144" i="10"/>
  <c r="AQ6143" i="10"/>
  <c r="AQ6142" i="10"/>
  <c r="AQ6141" i="10"/>
  <c r="AQ6140" i="10"/>
  <c r="AQ6139" i="10"/>
  <c r="AQ6138" i="10"/>
  <c r="AQ6137" i="10"/>
  <c r="AQ6136" i="10"/>
  <c r="AQ6135" i="10"/>
  <c r="AQ6134" i="10"/>
  <c r="AQ6133" i="10"/>
  <c r="AQ6132" i="10"/>
  <c r="AQ6131" i="10"/>
  <c r="AQ6130" i="10"/>
  <c r="AQ6129" i="10"/>
  <c r="AQ6128" i="10"/>
  <c r="AQ6127" i="10"/>
  <c r="AQ6126" i="10"/>
  <c r="AQ6125" i="10"/>
  <c r="AQ6124" i="10"/>
  <c r="AQ6123" i="10"/>
  <c r="AQ6122" i="10"/>
  <c r="AQ6121" i="10"/>
  <c r="AQ6120" i="10"/>
  <c r="AQ6119" i="10"/>
  <c r="AQ6118" i="10"/>
  <c r="AQ6117" i="10"/>
  <c r="AQ6116" i="10"/>
  <c r="AQ6115" i="10"/>
  <c r="AQ6114" i="10"/>
  <c r="AQ6113" i="10"/>
  <c r="AQ6112" i="10"/>
  <c r="AQ6111" i="10"/>
  <c r="AQ6110" i="10"/>
  <c r="AQ6109" i="10"/>
  <c r="AQ6108" i="10"/>
  <c r="AQ6107" i="10"/>
  <c r="AQ6106" i="10"/>
  <c r="AQ6105" i="10"/>
  <c r="AQ6104" i="10"/>
  <c r="AQ6103" i="10"/>
  <c r="AQ6102" i="10"/>
  <c r="AQ6101" i="10"/>
  <c r="AQ6100" i="10"/>
  <c r="AQ6099" i="10"/>
  <c r="AQ6098" i="10"/>
  <c r="AQ6097" i="10"/>
  <c r="AQ6096" i="10"/>
  <c r="AQ6095" i="10"/>
  <c r="AQ6094" i="10"/>
  <c r="AQ6093" i="10"/>
  <c r="AQ6092" i="10"/>
  <c r="AQ6091" i="10"/>
  <c r="AQ6090" i="10"/>
  <c r="AQ6089" i="10"/>
  <c r="AQ6088" i="10"/>
  <c r="AQ6087" i="10"/>
  <c r="AQ6086" i="10"/>
  <c r="AQ6085" i="10"/>
  <c r="AQ6084" i="10"/>
  <c r="AQ6083" i="10"/>
  <c r="AQ6082" i="10"/>
  <c r="AQ6081" i="10"/>
  <c r="AQ6080" i="10"/>
  <c r="AQ6079" i="10"/>
  <c r="AQ6078" i="10"/>
  <c r="AQ6077" i="10"/>
  <c r="AQ6076" i="10"/>
  <c r="AQ6075" i="10"/>
  <c r="AQ6074" i="10"/>
  <c r="AQ6073" i="10"/>
  <c r="AQ6072" i="10"/>
  <c r="AQ6071" i="10"/>
  <c r="AQ6070" i="10"/>
  <c r="AQ6069" i="10"/>
  <c r="AQ6068" i="10"/>
  <c r="AQ6067" i="10"/>
  <c r="AQ6066" i="10"/>
  <c r="AQ6065" i="10"/>
  <c r="AQ6064" i="10"/>
  <c r="AQ6063" i="10"/>
  <c r="AQ6062" i="10"/>
  <c r="AQ6061" i="10"/>
  <c r="AQ6060" i="10"/>
  <c r="AQ6059" i="10"/>
  <c r="AQ6058" i="10"/>
  <c r="AQ6057" i="10"/>
  <c r="AQ6056" i="10"/>
  <c r="AQ6055" i="10"/>
  <c r="AQ6054" i="10"/>
  <c r="AQ6053" i="10"/>
  <c r="AQ6052" i="10"/>
  <c r="AQ6051" i="10"/>
  <c r="AQ6050" i="10"/>
  <c r="AQ6049" i="10"/>
  <c r="AQ6048" i="10"/>
  <c r="AQ6047" i="10"/>
  <c r="AQ6046" i="10"/>
  <c r="AQ6045" i="10"/>
  <c r="AQ6044" i="10"/>
  <c r="AQ6043" i="10"/>
  <c r="AQ6042" i="10"/>
  <c r="AQ6041" i="10"/>
  <c r="AQ6040" i="10"/>
  <c r="AQ6039" i="10"/>
  <c r="AQ6038" i="10"/>
  <c r="AQ6037" i="10"/>
  <c r="AQ6036" i="10"/>
  <c r="AQ6035" i="10"/>
  <c r="AQ6034" i="10"/>
  <c r="AQ6033" i="10"/>
  <c r="AQ6032" i="10"/>
  <c r="AQ6031" i="10"/>
  <c r="AQ6030" i="10"/>
  <c r="AQ6029" i="10"/>
  <c r="AQ6028" i="10"/>
  <c r="AQ6027" i="10"/>
  <c r="AQ6026" i="10"/>
  <c r="AQ6025" i="10"/>
  <c r="AQ6024" i="10"/>
  <c r="AQ6023" i="10"/>
  <c r="AQ6022" i="10"/>
  <c r="AQ6021" i="10"/>
  <c r="AQ6020" i="10"/>
  <c r="AQ6019" i="10"/>
  <c r="AQ6018" i="10"/>
  <c r="AQ6017" i="10"/>
  <c r="AQ6016" i="10"/>
  <c r="AQ6015" i="10"/>
  <c r="AQ6014" i="10"/>
  <c r="AQ6013" i="10"/>
  <c r="AQ6012" i="10"/>
  <c r="AQ6011" i="10"/>
  <c r="AQ6010" i="10"/>
  <c r="AQ6009" i="10"/>
  <c r="AQ6008" i="10"/>
  <c r="AQ6007" i="10"/>
  <c r="AQ6006" i="10"/>
  <c r="AQ6005" i="10"/>
  <c r="AQ6004" i="10"/>
  <c r="AQ6003" i="10"/>
  <c r="AQ6002" i="10"/>
  <c r="AQ6001" i="10"/>
  <c r="AQ6000" i="10"/>
  <c r="AQ5999" i="10"/>
  <c r="AQ5998" i="10"/>
  <c r="AQ5997" i="10"/>
  <c r="AQ5996" i="10"/>
  <c r="AQ5995" i="10"/>
  <c r="AQ5994" i="10"/>
  <c r="AQ5993" i="10"/>
  <c r="AQ5992" i="10"/>
  <c r="AQ5991" i="10"/>
  <c r="AQ5990" i="10"/>
  <c r="AQ5989" i="10"/>
  <c r="AQ5988" i="10"/>
  <c r="AQ5987" i="10"/>
  <c r="AQ5986" i="10"/>
  <c r="AQ5985" i="10"/>
  <c r="AQ5984" i="10"/>
  <c r="AQ5983" i="10"/>
  <c r="AQ5982" i="10"/>
  <c r="AQ5981" i="10"/>
  <c r="AQ5980" i="10"/>
  <c r="AQ5979" i="10"/>
  <c r="AQ5978" i="10"/>
  <c r="AQ5977" i="10"/>
  <c r="AQ5976" i="10"/>
  <c r="AQ5975" i="10"/>
  <c r="AQ5974" i="10"/>
  <c r="AQ5973" i="10"/>
  <c r="AQ5972" i="10"/>
  <c r="AQ5971" i="10"/>
  <c r="AQ5970" i="10"/>
  <c r="AQ5969" i="10"/>
  <c r="AQ5968" i="10"/>
  <c r="AQ5967" i="10"/>
  <c r="AQ5966" i="10"/>
  <c r="AQ5965" i="10"/>
  <c r="AQ5964" i="10"/>
  <c r="AQ5963" i="10"/>
  <c r="AQ5962" i="10"/>
  <c r="AQ5961" i="10"/>
  <c r="AQ5960" i="10"/>
  <c r="AQ5959" i="10"/>
  <c r="AQ5958" i="10"/>
  <c r="AQ5957" i="10"/>
  <c r="AQ5956" i="10"/>
  <c r="AQ5955" i="10"/>
  <c r="AQ5954" i="10"/>
  <c r="AQ5953" i="10"/>
  <c r="AQ5952" i="10"/>
  <c r="AQ5951" i="10"/>
  <c r="AQ5950" i="10"/>
  <c r="AQ5949" i="10"/>
  <c r="AQ5948" i="10"/>
  <c r="AQ5947" i="10"/>
  <c r="AQ5946" i="10"/>
  <c r="AQ5945" i="10"/>
  <c r="AQ5944" i="10"/>
  <c r="AQ5943" i="10"/>
  <c r="AQ5942" i="10"/>
  <c r="AQ5941" i="10"/>
  <c r="AQ5940" i="10"/>
  <c r="AQ5939" i="10"/>
  <c r="AQ5938" i="10"/>
  <c r="AQ5937" i="10"/>
  <c r="AQ5936" i="10"/>
  <c r="AQ5935" i="10"/>
  <c r="AQ5934" i="10"/>
  <c r="AQ5933" i="10"/>
  <c r="AQ5932" i="10"/>
  <c r="AQ5931" i="10"/>
  <c r="AQ5930" i="10"/>
  <c r="AQ5929" i="10"/>
  <c r="AQ5928" i="10"/>
  <c r="AQ5927" i="10"/>
  <c r="AQ5926" i="10"/>
  <c r="AQ5925" i="10"/>
  <c r="AQ5924" i="10"/>
  <c r="AQ5923" i="10"/>
  <c r="AQ5922" i="10"/>
  <c r="AQ5921" i="10"/>
  <c r="AQ5920" i="10"/>
  <c r="AQ5919" i="10"/>
  <c r="AQ5918" i="10"/>
  <c r="AQ5917" i="10"/>
  <c r="AQ5916" i="10"/>
  <c r="AQ5915" i="10"/>
  <c r="AQ5914" i="10"/>
  <c r="AQ5913" i="10"/>
  <c r="AQ5912" i="10"/>
  <c r="AQ5911" i="10"/>
  <c r="AQ5910" i="10"/>
  <c r="AQ5909" i="10"/>
  <c r="AQ5908" i="10"/>
  <c r="AQ5907" i="10"/>
  <c r="AQ5906" i="10"/>
  <c r="AQ5905" i="10"/>
  <c r="AQ5904" i="10"/>
  <c r="AQ5903" i="10"/>
  <c r="AQ5902" i="10"/>
  <c r="AQ5901" i="10"/>
  <c r="AQ5900" i="10"/>
  <c r="AQ5899" i="10"/>
  <c r="AQ5898" i="10"/>
  <c r="AQ5897" i="10"/>
  <c r="AQ5896" i="10"/>
  <c r="AQ5895" i="10"/>
  <c r="AQ5894" i="10"/>
  <c r="AQ5893" i="10"/>
  <c r="AQ5892" i="10"/>
  <c r="AQ5891" i="10"/>
  <c r="AQ5890" i="10"/>
  <c r="AQ5889" i="10"/>
  <c r="AQ5888" i="10"/>
  <c r="AQ5887" i="10"/>
  <c r="AQ5886" i="10"/>
  <c r="AQ5885" i="10"/>
  <c r="AQ5884" i="10"/>
  <c r="AQ5883" i="10"/>
  <c r="AQ5882" i="10"/>
  <c r="AQ5881" i="10"/>
  <c r="AQ5880" i="10"/>
  <c r="AQ5879" i="10"/>
  <c r="AQ5878" i="10"/>
  <c r="AQ5877" i="10"/>
  <c r="AQ5876" i="10"/>
  <c r="AQ5875" i="10"/>
  <c r="AQ5874" i="10"/>
  <c r="AQ5873" i="10"/>
  <c r="AQ5872" i="10"/>
  <c r="AQ5871" i="10"/>
  <c r="AQ5870" i="10"/>
  <c r="AQ5869" i="10"/>
  <c r="AQ5868" i="10"/>
  <c r="AQ5867" i="10"/>
  <c r="AQ5866" i="10"/>
  <c r="AQ5865" i="10"/>
  <c r="AQ5864" i="10"/>
  <c r="AQ5863" i="10"/>
  <c r="AQ5862" i="10"/>
  <c r="AQ5861" i="10"/>
  <c r="AQ5860" i="10"/>
  <c r="AQ5859" i="10"/>
  <c r="AQ5858" i="10"/>
  <c r="AQ5857" i="10"/>
  <c r="AQ5856" i="10"/>
  <c r="AQ5855" i="10"/>
  <c r="AQ5854" i="10"/>
  <c r="AQ5853" i="10"/>
  <c r="AQ5852" i="10"/>
  <c r="AQ5851" i="10"/>
  <c r="AQ5850" i="10"/>
  <c r="AQ5849" i="10"/>
  <c r="AQ5848" i="10"/>
  <c r="AQ5847" i="10"/>
  <c r="AQ5846" i="10"/>
  <c r="AQ5845" i="10"/>
  <c r="AQ5844" i="10"/>
  <c r="AQ5843" i="10"/>
  <c r="AQ5842" i="10"/>
  <c r="AQ5841" i="10"/>
  <c r="AQ5840" i="10"/>
  <c r="AQ5839" i="10"/>
  <c r="AQ5838" i="10"/>
  <c r="AQ5837" i="10"/>
  <c r="AQ5836" i="10"/>
  <c r="AQ5835" i="10"/>
  <c r="AQ5834" i="10"/>
  <c r="AQ5833" i="10"/>
  <c r="AQ5832" i="10"/>
  <c r="AQ5831" i="10"/>
  <c r="AQ5830" i="10"/>
  <c r="AQ5829" i="10"/>
  <c r="AQ5828" i="10"/>
  <c r="AQ5827" i="10"/>
  <c r="AQ5826" i="10"/>
  <c r="AQ5825" i="10"/>
  <c r="AQ5824" i="10"/>
  <c r="AQ5823" i="10"/>
  <c r="AQ5822" i="10"/>
  <c r="AQ5821" i="10"/>
  <c r="AQ5820" i="10"/>
  <c r="AQ5819" i="10"/>
  <c r="AQ5818" i="10"/>
  <c r="AQ5817" i="10"/>
  <c r="AQ5816" i="10"/>
  <c r="AQ5815" i="10"/>
  <c r="AQ5814" i="10"/>
  <c r="AQ5813" i="10"/>
  <c r="AQ5812" i="10"/>
  <c r="AQ5811" i="10"/>
  <c r="AQ5810" i="10"/>
  <c r="AQ5809" i="10"/>
  <c r="AQ5808" i="10"/>
  <c r="AQ5807" i="10"/>
  <c r="AQ5806" i="10"/>
  <c r="AQ5805" i="10"/>
  <c r="AQ5804" i="10"/>
  <c r="AQ5803" i="10"/>
  <c r="AQ5802" i="10"/>
  <c r="AQ5801" i="10"/>
  <c r="AQ5800" i="10"/>
  <c r="AQ5799" i="10"/>
  <c r="AQ5798" i="10"/>
  <c r="AQ5797" i="10"/>
  <c r="AQ5796" i="10"/>
  <c r="AQ5795" i="10"/>
  <c r="AQ5794" i="10"/>
  <c r="AQ5793" i="10"/>
  <c r="AQ5792" i="10"/>
  <c r="AQ5791" i="10"/>
  <c r="AQ5790" i="10"/>
  <c r="AQ5789" i="10"/>
  <c r="AQ5788" i="10"/>
  <c r="AQ5787" i="10"/>
  <c r="AQ5786" i="10"/>
  <c r="AQ5785" i="10"/>
  <c r="AQ5784" i="10"/>
  <c r="AQ5783" i="10"/>
  <c r="AQ5782" i="10"/>
  <c r="AQ5781" i="10"/>
  <c r="AQ5780" i="10"/>
  <c r="AQ5779" i="10"/>
  <c r="AQ5778" i="10"/>
  <c r="AQ5777" i="10"/>
  <c r="AQ5776" i="10"/>
  <c r="AQ5775" i="10"/>
  <c r="AQ5774" i="10"/>
  <c r="AQ5773" i="10"/>
  <c r="AQ5772" i="10"/>
  <c r="AQ5771" i="10"/>
  <c r="AQ5770" i="10"/>
  <c r="AQ5769" i="10"/>
  <c r="AQ5768" i="10"/>
  <c r="AQ5767" i="10"/>
  <c r="AQ5766" i="10"/>
  <c r="AQ5765" i="10"/>
  <c r="AQ5764" i="10"/>
  <c r="AQ5763" i="10"/>
  <c r="AQ5762" i="10"/>
  <c r="AQ5761" i="10"/>
  <c r="AQ5760" i="10"/>
  <c r="AQ5759" i="10"/>
  <c r="AQ5758" i="10"/>
  <c r="AQ5757" i="10"/>
  <c r="AQ5756" i="10"/>
  <c r="AQ5755" i="10"/>
  <c r="AQ5754" i="10"/>
  <c r="AQ5753" i="10"/>
  <c r="AQ5752" i="10"/>
  <c r="AQ5751" i="10"/>
  <c r="AQ5750" i="10"/>
  <c r="AQ5749" i="10"/>
  <c r="AQ5748" i="10"/>
  <c r="AQ5747" i="10"/>
  <c r="AQ5746" i="10"/>
  <c r="AQ5745" i="10"/>
  <c r="AQ5744" i="10"/>
  <c r="AQ5743" i="10"/>
  <c r="AQ5742" i="10"/>
  <c r="AQ5741" i="10"/>
  <c r="AQ5740" i="10"/>
  <c r="AQ5739" i="10"/>
  <c r="AQ5738" i="10"/>
  <c r="AQ5737" i="10"/>
  <c r="AQ5736" i="10"/>
  <c r="AQ5735" i="10"/>
  <c r="AQ5734" i="10"/>
  <c r="AQ5733" i="10"/>
  <c r="AQ5732" i="10"/>
  <c r="AQ5731" i="10"/>
  <c r="AQ5730" i="10"/>
  <c r="AQ5729" i="10"/>
  <c r="AQ5728" i="10"/>
  <c r="AQ5727" i="10"/>
  <c r="AQ5726" i="10"/>
  <c r="AQ5725" i="10"/>
  <c r="AQ5724" i="10"/>
  <c r="AQ5723" i="10"/>
  <c r="AQ5722" i="10"/>
  <c r="AQ5721" i="10"/>
  <c r="AQ5720" i="10"/>
  <c r="AQ5719" i="10"/>
  <c r="AQ5718" i="10"/>
  <c r="AQ5717" i="10"/>
  <c r="AQ5716" i="10"/>
  <c r="AQ5715" i="10"/>
  <c r="AQ5714" i="10"/>
  <c r="AQ5713" i="10"/>
  <c r="AQ5712" i="10"/>
  <c r="AQ5711" i="10"/>
  <c r="AQ5710" i="10"/>
  <c r="AQ5709" i="10"/>
  <c r="AQ5708" i="10"/>
  <c r="AQ5707" i="10"/>
  <c r="AQ5706" i="10"/>
  <c r="AQ5705" i="10"/>
  <c r="AQ5704" i="10"/>
  <c r="AQ5703" i="10"/>
  <c r="AQ5702" i="10"/>
  <c r="AQ5701" i="10"/>
  <c r="AQ5700" i="10"/>
  <c r="AQ5699" i="10"/>
  <c r="AQ5698" i="10"/>
  <c r="AQ5697" i="10"/>
  <c r="AQ5696" i="10"/>
  <c r="AQ5695" i="10"/>
  <c r="AQ5694" i="10"/>
  <c r="AQ5693" i="10"/>
  <c r="AQ5692" i="10"/>
  <c r="AQ5691" i="10"/>
  <c r="AQ5690" i="10"/>
  <c r="AQ5689" i="10"/>
  <c r="AQ5688" i="10"/>
  <c r="AQ5687" i="10"/>
  <c r="AQ5686" i="10"/>
  <c r="AQ5685" i="10"/>
  <c r="AQ5684" i="10"/>
  <c r="AQ5683" i="10"/>
  <c r="AQ5682" i="10"/>
  <c r="AQ5681" i="10"/>
  <c r="AQ5680" i="10"/>
  <c r="AQ5679" i="10"/>
  <c r="AQ5678" i="10"/>
  <c r="AQ5677" i="10"/>
  <c r="AQ5676" i="10"/>
  <c r="AQ5675" i="10"/>
  <c r="AQ5674" i="10"/>
  <c r="AQ5673" i="10"/>
  <c r="AQ5672" i="10"/>
  <c r="AQ5671" i="10"/>
  <c r="AQ5670" i="10"/>
  <c r="AQ5669" i="10"/>
  <c r="AQ5668" i="10"/>
  <c r="AQ5667" i="10"/>
  <c r="AQ5666" i="10"/>
  <c r="AQ5665" i="10"/>
  <c r="AQ5664" i="10"/>
  <c r="AQ5663" i="10"/>
  <c r="AQ5662" i="10"/>
  <c r="AQ5661" i="10"/>
  <c r="AQ5660" i="10"/>
  <c r="AQ5659" i="10"/>
  <c r="AQ5658" i="10"/>
  <c r="AQ5657" i="10"/>
  <c r="AQ5656" i="10"/>
  <c r="AQ5655" i="10"/>
  <c r="AQ5654" i="10"/>
  <c r="AQ5653" i="10"/>
  <c r="AQ5652" i="10"/>
  <c r="AQ5651" i="10"/>
  <c r="AQ5650" i="10"/>
  <c r="AQ5649" i="10"/>
  <c r="AQ5648" i="10"/>
  <c r="AQ5647" i="10"/>
  <c r="AQ5646" i="10"/>
  <c r="AQ5645" i="10"/>
  <c r="AQ5644" i="10"/>
  <c r="AQ5643" i="10"/>
  <c r="AQ5642" i="10"/>
  <c r="AQ5641" i="10"/>
  <c r="AQ5640" i="10"/>
  <c r="AQ5639" i="10"/>
  <c r="AQ5638" i="10"/>
  <c r="AQ5637" i="10"/>
  <c r="AQ5636" i="10"/>
  <c r="AQ5635" i="10"/>
  <c r="AQ5634" i="10"/>
  <c r="AQ5633" i="10"/>
  <c r="AQ5632" i="10"/>
  <c r="AQ5631" i="10"/>
  <c r="AQ5630" i="10"/>
  <c r="AQ5629" i="10"/>
  <c r="AQ5628" i="10"/>
  <c r="AQ5627" i="10"/>
  <c r="AQ5626" i="10"/>
  <c r="AQ5625" i="10"/>
  <c r="AQ5624" i="10"/>
  <c r="AQ5623" i="10"/>
  <c r="AQ5622" i="10"/>
  <c r="AQ5621" i="10"/>
  <c r="AQ5620" i="10"/>
  <c r="AQ5619" i="10"/>
  <c r="AQ5618" i="10"/>
  <c r="AQ5617" i="10"/>
  <c r="AQ5616" i="10"/>
  <c r="AQ5615" i="10"/>
  <c r="AQ5614" i="10"/>
  <c r="AQ5613" i="10"/>
  <c r="AQ5612" i="10"/>
  <c r="AQ5611" i="10"/>
  <c r="AQ5610" i="10"/>
  <c r="AQ5609" i="10"/>
  <c r="AQ5608" i="10"/>
  <c r="AQ5607" i="10"/>
  <c r="AQ5606" i="10"/>
  <c r="AQ5605" i="10"/>
  <c r="AQ5604" i="10"/>
  <c r="AQ5603" i="10"/>
  <c r="AQ5602" i="10"/>
  <c r="AQ5601" i="10"/>
  <c r="AQ5600" i="10"/>
  <c r="AQ5599" i="10"/>
  <c r="AQ5598" i="10"/>
  <c r="AQ5597" i="10"/>
  <c r="AQ5596" i="10"/>
  <c r="AQ5595" i="10"/>
  <c r="AQ5594" i="10"/>
  <c r="AQ5593" i="10"/>
  <c r="AQ5592" i="10"/>
  <c r="AQ5591" i="10"/>
  <c r="AQ5590" i="10"/>
  <c r="AQ5589" i="10"/>
  <c r="AQ5588" i="10"/>
  <c r="AQ5587" i="10"/>
  <c r="AQ5586" i="10"/>
  <c r="AQ5585" i="10"/>
  <c r="AQ5584" i="10"/>
  <c r="AQ5583" i="10"/>
  <c r="AQ5582" i="10"/>
  <c r="AQ5581" i="10"/>
  <c r="AQ5580" i="10"/>
  <c r="AQ5579" i="10"/>
  <c r="AQ5578" i="10"/>
  <c r="AQ5577" i="10"/>
  <c r="AQ5576" i="10"/>
  <c r="AQ5575" i="10"/>
  <c r="AQ5574" i="10"/>
  <c r="AQ5573" i="10"/>
  <c r="AQ5572" i="10"/>
  <c r="AQ5571" i="10"/>
  <c r="AQ5570" i="10"/>
  <c r="AQ5569" i="10"/>
  <c r="AQ5568" i="10"/>
  <c r="AQ5567" i="10"/>
  <c r="AQ5566" i="10"/>
  <c r="AQ5565" i="10"/>
  <c r="AQ5564" i="10"/>
  <c r="AQ5563" i="10"/>
  <c r="AQ5562" i="10"/>
  <c r="AQ5561" i="10"/>
  <c r="AQ5560" i="10"/>
  <c r="AQ5559" i="10"/>
  <c r="AQ5558" i="10"/>
  <c r="AQ5557" i="10"/>
  <c r="AQ5556" i="10"/>
  <c r="AQ5555" i="10"/>
  <c r="AQ5554" i="10"/>
  <c r="AQ5553" i="10"/>
  <c r="AQ5552" i="10"/>
  <c r="AQ5551" i="10"/>
  <c r="AQ5550" i="10"/>
  <c r="AQ5549" i="10"/>
  <c r="AQ5548" i="10"/>
  <c r="AQ5547" i="10"/>
  <c r="AQ5546" i="10"/>
  <c r="AQ5545" i="10"/>
  <c r="AQ5544" i="10"/>
  <c r="AQ5543" i="10"/>
  <c r="AQ5542" i="10"/>
  <c r="AQ5541" i="10"/>
  <c r="AQ5540" i="10"/>
  <c r="AQ5539" i="10"/>
  <c r="AQ5538" i="10"/>
  <c r="AQ5537" i="10"/>
  <c r="AQ5536" i="10"/>
  <c r="AQ5535" i="10"/>
  <c r="AQ5534" i="10"/>
  <c r="AQ5533" i="10"/>
  <c r="AQ5532" i="10"/>
  <c r="AQ5531" i="10"/>
  <c r="AQ5530" i="10"/>
  <c r="AQ5529" i="10"/>
  <c r="AQ5528" i="10"/>
  <c r="AQ5527" i="10"/>
  <c r="AQ5526" i="10"/>
  <c r="AQ5525" i="10"/>
  <c r="AQ5524" i="10"/>
  <c r="AQ5523" i="10"/>
  <c r="AQ5522" i="10"/>
  <c r="AQ5521" i="10"/>
  <c r="AQ5520" i="10"/>
  <c r="AQ5519" i="10"/>
  <c r="AQ5518" i="10"/>
  <c r="AQ5517" i="10"/>
  <c r="AQ5516" i="10"/>
  <c r="AQ5515" i="10"/>
  <c r="AQ5514" i="10"/>
  <c r="AQ5513" i="10"/>
  <c r="AQ5512" i="10"/>
  <c r="AQ5511" i="10"/>
  <c r="AQ5510" i="10"/>
  <c r="AQ5509" i="10"/>
  <c r="AQ5508" i="10"/>
  <c r="AQ5507" i="10"/>
  <c r="AQ5506" i="10"/>
  <c r="AQ5505" i="10"/>
  <c r="AQ5504" i="10"/>
  <c r="AQ5503" i="10"/>
  <c r="AQ5502" i="10"/>
  <c r="AQ5501" i="10"/>
  <c r="AQ5500" i="10"/>
  <c r="AQ5499" i="10"/>
  <c r="AQ5498" i="10"/>
  <c r="AQ5497" i="10"/>
  <c r="AQ5496" i="10"/>
  <c r="AQ5495" i="10"/>
  <c r="AQ5494" i="10"/>
  <c r="AQ5493" i="10"/>
  <c r="AQ5492" i="10"/>
  <c r="AQ5491" i="10"/>
  <c r="AQ5490" i="10"/>
  <c r="AQ5489" i="10"/>
  <c r="AQ5488" i="10"/>
  <c r="AQ5487" i="10"/>
  <c r="AQ5486" i="10"/>
  <c r="AQ5485" i="10"/>
  <c r="AQ5484" i="10"/>
  <c r="AQ5483" i="10"/>
  <c r="AQ5482" i="10"/>
  <c r="AQ5481" i="10"/>
  <c r="AQ5480" i="10"/>
  <c r="AQ5479" i="10"/>
  <c r="AQ5478" i="10"/>
  <c r="AQ5477" i="10"/>
  <c r="AQ5476" i="10"/>
  <c r="AQ5475" i="10"/>
  <c r="AQ5474" i="10"/>
  <c r="AQ5473" i="10"/>
  <c r="AQ5472" i="10"/>
  <c r="AQ5471" i="10"/>
  <c r="AQ5470" i="10"/>
  <c r="AQ5469" i="10"/>
  <c r="AQ5468" i="10"/>
  <c r="AQ5467" i="10"/>
  <c r="AQ5466" i="10"/>
  <c r="AQ5465" i="10"/>
  <c r="AQ5464" i="10"/>
  <c r="AQ5463" i="10"/>
  <c r="AQ5462" i="10"/>
  <c r="AQ5461" i="10"/>
  <c r="AQ5460" i="10"/>
  <c r="AQ5459" i="10"/>
  <c r="AQ5458" i="10"/>
  <c r="AQ5457" i="10"/>
  <c r="AQ5456" i="10"/>
  <c r="AQ5455" i="10"/>
  <c r="AQ5454" i="10"/>
  <c r="AQ5453" i="10"/>
  <c r="AQ5452" i="10"/>
  <c r="AQ5451" i="10"/>
  <c r="AQ5450" i="10"/>
  <c r="AQ5449" i="10"/>
  <c r="AQ5448" i="10"/>
  <c r="AQ5447" i="10"/>
  <c r="AQ5446" i="10"/>
  <c r="AQ5445" i="10"/>
  <c r="AQ5444" i="10"/>
  <c r="AQ5443" i="10"/>
  <c r="AQ5442" i="10"/>
  <c r="AQ5441" i="10"/>
  <c r="AQ5440" i="10"/>
  <c r="AQ5439" i="10"/>
  <c r="AQ5438" i="10"/>
  <c r="AQ5437" i="10"/>
  <c r="AQ5436" i="10"/>
  <c r="AQ5435" i="10"/>
  <c r="AQ5434" i="10"/>
  <c r="AQ5433" i="10"/>
  <c r="AQ5432" i="10"/>
  <c r="AQ5431" i="10"/>
  <c r="AQ5430" i="10"/>
  <c r="AQ5429" i="10"/>
  <c r="AQ5428" i="10"/>
  <c r="AQ5427" i="10"/>
  <c r="AQ5426" i="10"/>
  <c r="AQ5425" i="10"/>
  <c r="AQ5424" i="10"/>
  <c r="AQ5423" i="10"/>
  <c r="AQ5422" i="10"/>
  <c r="AQ5421" i="10"/>
  <c r="AQ5420" i="10"/>
  <c r="AQ5419" i="10"/>
  <c r="AQ5418" i="10"/>
  <c r="AQ5417" i="10"/>
  <c r="AQ5416" i="10"/>
  <c r="AQ5415" i="10"/>
  <c r="AQ5414" i="10"/>
  <c r="AQ5413" i="10"/>
  <c r="AQ5412" i="10"/>
  <c r="AQ5411" i="10"/>
  <c r="AQ5410" i="10"/>
  <c r="AQ5409" i="10"/>
  <c r="AQ5408" i="10"/>
  <c r="AQ5407" i="10"/>
  <c r="AQ5406" i="10"/>
  <c r="AQ5405" i="10"/>
  <c r="AQ5404" i="10"/>
  <c r="AQ5403" i="10"/>
  <c r="AQ5402" i="10"/>
  <c r="AQ5401" i="10"/>
  <c r="AQ5400" i="10"/>
  <c r="AQ5399" i="10"/>
  <c r="AQ5398" i="10"/>
  <c r="AQ5397" i="10"/>
  <c r="AQ5396" i="10"/>
  <c r="AQ5395" i="10"/>
  <c r="AQ5394" i="10"/>
  <c r="AQ5393" i="10"/>
  <c r="AQ5392" i="10"/>
  <c r="AQ5391" i="10"/>
  <c r="AQ5390" i="10"/>
  <c r="AQ5389" i="10"/>
  <c r="AQ5388" i="10"/>
  <c r="AQ5387" i="10"/>
  <c r="AQ5386" i="10"/>
  <c r="AQ5385" i="10"/>
  <c r="AQ5384" i="10"/>
  <c r="AQ5383" i="10"/>
  <c r="AQ5382" i="10"/>
  <c r="AQ5381" i="10"/>
  <c r="AQ5380" i="10"/>
  <c r="AQ5379" i="10"/>
  <c r="AQ5378" i="10"/>
  <c r="AQ5377" i="10"/>
  <c r="AQ5376" i="10"/>
  <c r="AQ5375" i="10"/>
  <c r="AQ5374" i="10"/>
  <c r="AQ5373" i="10"/>
  <c r="AQ5372" i="10"/>
  <c r="AQ5371" i="10"/>
  <c r="AQ5370" i="10"/>
  <c r="AQ5369" i="10"/>
  <c r="AQ5368" i="10"/>
  <c r="AQ5367" i="10"/>
  <c r="AQ5366" i="10"/>
  <c r="AQ5365" i="10"/>
  <c r="AQ5364" i="10"/>
  <c r="AQ5363" i="10"/>
  <c r="AQ5362" i="10"/>
  <c r="AQ5361" i="10"/>
  <c r="AQ5360" i="10"/>
  <c r="AQ5359" i="10"/>
  <c r="AQ5358" i="10"/>
  <c r="AQ5357" i="10"/>
  <c r="AQ5356" i="10"/>
  <c r="AQ5355" i="10"/>
  <c r="AQ5354" i="10"/>
  <c r="AQ5353" i="10"/>
  <c r="AQ5352" i="10"/>
  <c r="AQ5351" i="10"/>
  <c r="AQ5350" i="10"/>
  <c r="AQ5349" i="10"/>
  <c r="AQ5348" i="10"/>
  <c r="AQ5347" i="10"/>
  <c r="AQ5346" i="10"/>
  <c r="AQ5345" i="10"/>
  <c r="AQ5344" i="10"/>
  <c r="AQ5343" i="10"/>
  <c r="AQ5342" i="10"/>
  <c r="AQ5341" i="10"/>
  <c r="AQ5340" i="10"/>
  <c r="AQ5339" i="10"/>
  <c r="AQ5338" i="10"/>
  <c r="AQ5337" i="10"/>
  <c r="AQ5336" i="10"/>
  <c r="AQ5335" i="10"/>
  <c r="AQ5334" i="10"/>
  <c r="AQ5333" i="10"/>
  <c r="AQ5332" i="10"/>
  <c r="AQ5331" i="10"/>
  <c r="AQ5330" i="10"/>
  <c r="AQ5329" i="10"/>
  <c r="AQ5328" i="10"/>
  <c r="AQ5327" i="10"/>
  <c r="AQ5326" i="10"/>
  <c r="AQ5325" i="10"/>
  <c r="AQ5324" i="10"/>
  <c r="AQ5323" i="10"/>
  <c r="AQ5322" i="10"/>
  <c r="AQ5321" i="10"/>
  <c r="AQ5320" i="10"/>
  <c r="AQ5319" i="10"/>
  <c r="AQ5318" i="10"/>
  <c r="AQ5317" i="10"/>
  <c r="AQ5316" i="10"/>
  <c r="AQ5315" i="10"/>
  <c r="AQ5314" i="10"/>
  <c r="AQ5313" i="10"/>
  <c r="AQ5312" i="10"/>
  <c r="AQ5311" i="10"/>
  <c r="AQ5310" i="10"/>
  <c r="AQ5309" i="10"/>
  <c r="AQ5308" i="10"/>
  <c r="AQ5307" i="10"/>
  <c r="AQ5306" i="10"/>
  <c r="AQ5305" i="10"/>
  <c r="AQ5304" i="10"/>
  <c r="AQ5303" i="10"/>
  <c r="AQ5302" i="10"/>
  <c r="AQ5301" i="10"/>
  <c r="AQ5300" i="10"/>
  <c r="AQ5299" i="10"/>
  <c r="AQ5298" i="10"/>
  <c r="AQ5297" i="10"/>
  <c r="AQ5296" i="10"/>
  <c r="AQ5295" i="10"/>
  <c r="AQ5294" i="10"/>
  <c r="AQ5293" i="10"/>
  <c r="AQ5292" i="10"/>
  <c r="AQ5291" i="10"/>
  <c r="AQ5290" i="10"/>
  <c r="AQ5289" i="10"/>
  <c r="AQ5288" i="10"/>
  <c r="AQ5287" i="10"/>
  <c r="AQ5286" i="10"/>
  <c r="AQ5285" i="10"/>
  <c r="AQ5284" i="10"/>
  <c r="AQ5283" i="10"/>
  <c r="AQ5282" i="10"/>
  <c r="AQ5281" i="10"/>
  <c r="AQ5280" i="10"/>
  <c r="AQ5279" i="10"/>
  <c r="AQ5278" i="10"/>
  <c r="AQ5277" i="10"/>
  <c r="AQ5276" i="10"/>
  <c r="AQ5275" i="10"/>
  <c r="AQ5274" i="10"/>
  <c r="AQ5273" i="10"/>
  <c r="AQ5272" i="10"/>
  <c r="AQ5271" i="10"/>
  <c r="AQ5270" i="10"/>
  <c r="AQ5269" i="10"/>
  <c r="AQ5268" i="10"/>
  <c r="AQ5267" i="10"/>
  <c r="AQ5266" i="10"/>
  <c r="AQ5265" i="10"/>
  <c r="AQ5264" i="10"/>
  <c r="AQ5263" i="10"/>
  <c r="AQ5262" i="10"/>
  <c r="AQ5261" i="10"/>
  <c r="AQ5260" i="10"/>
  <c r="AQ5259" i="10"/>
  <c r="AQ5258" i="10"/>
  <c r="AQ5257" i="10"/>
  <c r="AQ5256" i="10"/>
  <c r="AQ5255" i="10"/>
  <c r="AQ5254" i="10"/>
  <c r="AQ5253" i="10"/>
  <c r="AQ5252" i="10"/>
  <c r="AQ5251" i="10"/>
  <c r="AQ5250" i="10"/>
  <c r="AQ5249" i="10"/>
  <c r="AQ5248" i="10"/>
  <c r="AQ5247" i="10"/>
  <c r="AQ5246" i="10"/>
  <c r="AQ5245" i="10"/>
  <c r="AQ5244" i="10"/>
  <c r="AQ5243" i="10"/>
  <c r="AQ5242" i="10"/>
  <c r="AQ5241" i="10"/>
  <c r="AQ5240" i="10"/>
  <c r="AQ5239" i="10"/>
  <c r="AQ5238" i="10"/>
  <c r="AQ5237" i="10"/>
  <c r="AQ5236" i="10"/>
  <c r="AQ5235" i="10"/>
  <c r="AQ5234" i="10"/>
  <c r="AQ5233" i="10"/>
  <c r="AQ5232" i="10"/>
  <c r="AQ5231" i="10"/>
  <c r="AQ5230" i="10"/>
  <c r="AQ5229" i="10"/>
  <c r="AQ5228" i="10"/>
  <c r="AQ5227" i="10"/>
  <c r="AQ5226" i="10"/>
  <c r="AQ5225" i="10"/>
  <c r="AQ5224" i="10"/>
  <c r="AQ5223" i="10"/>
  <c r="AQ5222" i="10"/>
  <c r="AQ5221" i="10"/>
  <c r="AQ5220" i="10"/>
  <c r="AQ5219" i="10"/>
  <c r="AQ5218" i="10"/>
  <c r="AQ5217" i="10"/>
  <c r="AQ5216" i="10"/>
  <c r="AQ5215" i="10"/>
  <c r="AQ5214" i="10"/>
  <c r="AQ5213" i="10"/>
  <c r="AQ5212" i="10"/>
  <c r="AQ5211" i="10"/>
  <c r="AQ5210" i="10"/>
  <c r="AQ5209" i="10"/>
  <c r="AQ5208" i="10"/>
  <c r="AQ5207" i="10"/>
  <c r="AQ5206" i="10"/>
  <c r="AQ5205" i="10"/>
  <c r="AQ5204" i="10"/>
  <c r="AQ5203" i="10"/>
  <c r="AQ5202" i="10"/>
  <c r="AQ5201" i="10"/>
  <c r="AQ5200" i="10"/>
  <c r="AQ5199" i="10"/>
  <c r="AQ5198" i="10"/>
  <c r="AQ5197" i="10"/>
  <c r="AQ5196" i="10"/>
  <c r="AQ5195" i="10"/>
  <c r="AQ5194" i="10"/>
  <c r="AQ5193" i="10"/>
  <c r="AQ5192" i="10"/>
  <c r="AQ5191" i="10"/>
  <c r="AQ5190" i="10"/>
  <c r="AQ5189" i="10"/>
  <c r="AQ5188" i="10"/>
  <c r="AQ5187" i="10"/>
  <c r="AQ5186" i="10"/>
  <c r="AQ5185" i="10"/>
  <c r="AQ5184" i="10"/>
  <c r="AQ5183" i="10"/>
  <c r="AQ5182" i="10"/>
  <c r="AQ5181" i="10"/>
  <c r="AQ5180" i="10"/>
  <c r="AQ5179" i="10"/>
  <c r="AQ5178" i="10"/>
  <c r="AQ5177" i="10"/>
  <c r="AQ5176" i="10"/>
  <c r="AQ5175" i="10"/>
  <c r="AQ5174" i="10"/>
  <c r="AQ5173" i="10"/>
  <c r="AQ5172" i="10"/>
  <c r="AQ5171" i="10"/>
  <c r="AQ5170" i="10"/>
  <c r="AQ5169" i="10"/>
  <c r="AQ5168" i="10"/>
  <c r="AQ5167" i="10"/>
  <c r="AQ5166" i="10"/>
  <c r="AQ5165" i="10"/>
  <c r="AQ5164" i="10"/>
  <c r="AQ5163" i="10"/>
  <c r="AQ5162" i="10"/>
  <c r="AQ5161" i="10"/>
  <c r="AQ5160" i="10"/>
  <c r="AQ5159" i="10"/>
  <c r="AQ5158" i="10"/>
  <c r="AQ5157" i="10"/>
  <c r="AQ5156" i="10"/>
  <c r="AQ5155" i="10"/>
  <c r="AQ5154" i="10"/>
  <c r="AQ5153" i="10"/>
  <c r="AQ5152" i="10"/>
  <c r="AQ5151" i="10"/>
  <c r="AQ5150" i="10"/>
  <c r="AQ5149" i="10"/>
  <c r="AQ5148" i="10"/>
  <c r="AQ5147" i="10"/>
  <c r="AQ5146" i="10"/>
  <c r="AQ5145" i="10"/>
  <c r="AQ5144" i="10"/>
  <c r="AQ5143" i="10"/>
  <c r="AQ5142" i="10"/>
  <c r="AQ5141" i="10"/>
  <c r="AQ5140" i="10"/>
  <c r="AQ5139" i="10"/>
  <c r="AQ5138" i="10"/>
  <c r="AQ5137" i="10"/>
  <c r="AQ5136" i="10"/>
  <c r="AQ5135" i="10"/>
  <c r="AQ5134" i="10"/>
  <c r="AQ5133" i="10"/>
  <c r="AQ5132" i="10"/>
  <c r="AQ5131" i="10"/>
  <c r="AQ5130" i="10"/>
  <c r="AQ5129" i="10"/>
  <c r="AQ5128" i="10"/>
  <c r="AQ5127" i="10"/>
  <c r="AQ5126" i="10"/>
  <c r="AQ5125" i="10"/>
  <c r="AQ5124" i="10"/>
  <c r="AQ5123" i="10"/>
  <c r="AQ5122" i="10"/>
  <c r="AQ5121" i="10"/>
  <c r="AQ5120" i="10"/>
  <c r="AQ5119" i="10"/>
  <c r="AQ5118" i="10"/>
  <c r="AQ5117" i="10"/>
  <c r="AQ5116" i="10"/>
  <c r="AQ5115" i="10"/>
  <c r="AQ5114" i="10"/>
  <c r="AQ5113" i="10"/>
  <c r="AQ5112" i="10"/>
  <c r="AQ5111" i="10"/>
  <c r="AQ5110" i="10"/>
  <c r="AQ5109" i="10"/>
  <c r="AQ5108" i="10"/>
  <c r="AQ5107" i="10"/>
  <c r="AQ5106" i="10"/>
  <c r="AQ5105" i="10"/>
  <c r="AQ5104" i="10"/>
  <c r="AQ5103" i="10"/>
  <c r="AQ5102" i="10"/>
  <c r="AQ5101" i="10"/>
  <c r="AQ5100" i="10"/>
  <c r="AQ5099" i="10"/>
  <c r="AQ5098" i="10"/>
  <c r="AQ5097" i="10"/>
  <c r="AQ5096" i="10"/>
  <c r="AQ5095" i="10"/>
  <c r="AQ5094" i="10"/>
  <c r="AQ5093" i="10"/>
  <c r="AQ5092" i="10"/>
  <c r="AQ5091" i="10"/>
  <c r="AQ5090" i="10"/>
  <c r="AQ5089" i="10"/>
  <c r="AQ5088" i="10"/>
  <c r="AQ5087" i="10"/>
  <c r="AQ5086" i="10"/>
  <c r="AQ5085" i="10"/>
  <c r="AQ5084" i="10"/>
  <c r="AQ5083" i="10"/>
  <c r="AQ5082" i="10"/>
  <c r="AQ5081" i="10"/>
  <c r="AQ5080" i="10"/>
  <c r="AQ5079" i="10"/>
  <c r="AQ5078" i="10"/>
  <c r="AQ5077" i="10"/>
  <c r="AQ5076" i="10"/>
  <c r="AQ5075" i="10"/>
  <c r="AQ5074" i="10"/>
  <c r="AQ5073" i="10"/>
  <c r="AQ5072" i="10"/>
  <c r="AQ5071" i="10"/>
  <c r="AQ5070" i="10"/>
  <c r="AQ5069" i="10"/>
  <c r="AQ5068" i="10"/>
  <c r="AQ5067" i="10"/>
  <c r="AQ5066" i="10"/>
  <c r="AQ5065" i="10"/>
  <c r="AQ5064" i="10"/>
  <c r="AQ5063" i="10"/>
  <c r="AQ5062" i="10"/>
  <c r="AQ5061" i="10"/>
  <c r="AQ5060" i="10"/>
  <c r="AQ5059" i="10"/>
  <c r="AQ5058" i="10"/>
  <c r="AQ5057" i="10"/>
  <c r="AQ5056" i="10"/>
  <c r="AQ5055" i="10"/>
  <c r="AQ5054" i="10"/>
  <c r="AQ5053" i="10"/>
  <c r="AQ5052" i="10"/>
  <c r="AQ5051" i="10"/>
  <c r="AQ5050" i="10"/>
  <c r="AQ5049" i="10"/>
  <c r="AQ5048" i="10"/>
  <c r="AQ5047" i="10"/>
  <c r="AQ5046" i="10"/>
  <c r="AQ5045" i="10"/>
  <c r="AQ5044" i="10"/>
  <c r="AQ5043" i="10"/>
  <c r="AQ5042" i="10"/>
  <c r="AQ5041" i="10"/>
  <c r="AQ5040" i="10"/>
  <c r="AQ5039" i="10"/>
  <c r="AQ5038" i="10"/>
  <c r="AQ5037" i="10"/>
  <c r="AQ5036" i="10"/>
  <c r="AQ5035" i="10"/>
  <c r="AQ5034" i="10"/>
  <c r="AQ5033" i="10"/>
  <c r="AQ5032" i="10"/>
  <c r="AQ5031" i="10"/>
  <c r="AQ5030" i="10"/>
  <c r="AQ5029" i="10"/>
  <c r="AQ5028" i="10"/>
  <c r="AQ5027" i="10"/>
  <c r="AQ5026" i="10"/>
  <c r="AQ5025" i="10"/>
  <c r="AQ5024" i="10"/>
  <c r="AQ5023" i="10"/>
  <c r="AQ5022" i="10"/>
  <c r="AQ5021" i="10"/>
  <c r="AQ5020" i="10"/>
  <c r="AQ5019" i="10"/>
  <c r="AQ5018" i="10"/>
  <c r="AQ5017" i="10"/>
  <c r="AQ5016" i="10"/>
  <c r="AQ5015" i="10"/>
  <c r="AQ5014" i="10"/>
  <c r="AQ5013" i="10"/>
  <c r="AQ5012" i="10"/>
  <c r="AQ5011" i="10"/>
  <c r="AQ5010" i="10"/>
  <c r="AQ5009" i="10"/>
  <c r="AQ5008" i="10"/>
  <c r="AQ5007" i="10"/>
  <c r="AQ5006" i="10"/>
  <c r="AQ5005" i="10"/>
  <c r="AQ5004" i="10"/>
  <c r="AQ5003" i="10"/>
  <c r="AQ5002" i="10"/>
  <c r="AQ5001" i="10"/>
  <c r="AQ5000" i="10"/>
  <c r="AQ4999" i="10"/>
  <c r="AQ4998" i="10"/>
  <c r="AQ4997" i="10"/>
  <c r="AQ4996" i="10"/>
  <c r="AQ4995" i="10"/>
  <c r="AQ4994" i="10"/>
  <c r="AQ4993" i="10"/>
  <c r="AQ4992" i="10"/>
  <c r="AQ4991" i="10"/>
  <c r="AQ4990" i="10"/>
  <c r="AQ4989" i="10"/>
  <c r="AQ4988" i="10"/>
  <c r="AQ4987" i="10"/>
  <c r="AQ4986" i="10"/>
  <c r="AQ4985" i="10"/>
  <c r="AQ4984" i="10"/>
  <c r="AQ4983" i="10"/>
  <c r="AQ4982" i="10"/>
  <c r="AQ4981" i="10"/>
  <c r="AQ4980" i="10"/>
  <c r="AQ4979" i="10"/>
  <c r="AQ4978" i="10"/>
  <c r="AQ4977" i="10"/>
  <c r="AQ4976" i="10"/>
  <c r="AQ4975" i="10"/>
  <c r="AQ4974" i="10"/>
  <c r="AQ4973" i="10"/>
  <c r="AQ4972" i="10"/>
  <c r="AQ4971" i="10"/>
  <c r="AQ4970" i="10"/>
  <c r="AQ4969" i="10"/>
  <c r="AQ4968" i="10"/>
  <c r="AQ4967" i="10"/>
  <c r="AQ4966" i="10"/>
  <c r="AQ4965" i="10"/>
  <c r="AQ4964" i="10"/>
  <c r="AQ4963" i="10"/>
  <c r="AQ4962" i="10"/>
  <c r="AQ4961" i="10"/>
  <c r="AQ4960" i="10"/>
  <c r="AQ4959" i="10"/>
  <c r="AQ4958" i="10"/>
  <c r="AQ4957" i="10"/>
  <c r="AQ4956" i="10"/>
  <c r="AQ4955" i="10"/>
  <c r="AQ4954" i="10"/>
  <c r="AQ4953" i="10"/>
  <c r="AQ4952" i="10"/>
  <c r="AQ4951" i="10"/>
  <c r="AQ4950" i="10"/>
  <c r="AQ4949" i="10"/>
  <c r="AQ4948" i="10"/>
  <c r="AQ4947" i="10"/>
  <c r="AQ4946" i="10"/>
  <c r="AQ4945" i="10"/>
  <c r="AQ4944" i="10"/>
  <c r="AQ4943" i="10"/>
  <c r="AQ4942" i="10"/>
  <c r="AQ4941" i="10"/>
  <c r="AQ4940" i="10"/>
  <c r="AQ4939" i="10"/>
  <c r="AQ4938" i="10"/>
  <c r="AQ4937" i="10"/>
  <c r="AQ4936" i="10"/>
  <c r="AQ4935" i="10"/>
  <c r="AQ4934" i="10"/>
  <c r="AQ4933" i="10"/>
  <c r="AQ4932" i="10"/>
  <c r="AQ4931" i="10"/>
  <c r="AQ4930" i="10"/>
  <c r="AQ4929" i="10"/>
  <c r="AQ4928" i="10"/>
  <c r="AQ4927" i="10"/>
  <c r="AQ4926" i="10"/>
  <c r="AQ4925" i="10"/>
  <c r="AQ4924" i="10"/>
  <c r="AQ4923" i="10"/>
  <c r="AQ4922" i="10"/>
  <c r="AQ4921" i="10"/>
  <c r="AQ4920" i="10"/>
  <c r="AQ4919" i="10"/>
  <c r="AQ4918" i="10"/>
  <c r="AQ4917" i="10"/>
  <c r="AQ4916" i="10"/>
  <c r="AQ4915" i="10"/>
  <c r="AQ4914" i="10"/>
  <c r="AQ4913" i="10"/>
  <c r="AQ4912" i="10"/>
  <c r="AQ4911" i="10"/>
  <c r="AQ4910" i="10"/>
  <c r="AQ4909" i="10"/>
  <c r="AQ4908" i="10"/>
  <c r="AQ4907" i="10"/>
  <c r="AQ4906" i="10"/>
  <c r="AQ4905" i="10"/>
  <c r="AQ4904" i="10"/>
  <c r="AQ4903" i="10"/>
  <c r="AQ4902" i="10"/>
  <c r="AQ4901" i="10"/>
  <c r="AQ4900" i="10"/>
  <c r="AQ4899" i="10"/>
  <c r="AQ4898" i="10"/>
  <c r="AQ4897" i="10"/>
  <c r="AQ4896" i="10"/>
  <c r="AQ4895" i="10"/>
  <c r="AQ4894" i="10"/>
  <c r="AQ4893" i="10"/>
  <c r="AQ4892" i="10"/>
  <c r="AQ4891" i="10"/>
  <c r="AQ4890" i="10"/>
  <c r="AQ4889" i="10"/>
  <c r="AQ4888" i="10"/>
  <c r="AQ4887" i="10"/>
  <c r="AQ4886" i="10"/>
  <c r="AQ4885" i="10"/>
  <c r="AQ4884" i="10"/>
  <c r="AQ4883" i="10"/>
  <c r="AQ4882" i="10"/>
  <c r="AQ4881" i="10"/>
  <c r="AQ4880" i="10"/>
  <c r="AQ4879" i="10"/>
  <c r="AQ4878" i="10"/>
  <c r="AQ4877" i="10"/>
  <c r="AQ4876" i="10"/>
  <c r="AQ4875" i="10"/>
  <c r="AQ4874" i="10"/>
  <c r="AQ4873" i="10"/>
  <c r="AQ4872" i="10"/>
  <c r="AQ4871" i="10"/>
  <c r="AQ4870" i="10"/>
  <c r="AQ4869" i="10"/>
  <c r="AQ4868" i="10"/>
  <c r="AQ4867" i="10"/>
  <c r="AQ4866" i="10"/>
  <c r="AQ4865" i="10"/>
  <c r="AQ4864" i="10"/>
  <c r="AQ4863" i="10"/>
  <c r="AQ4862" i="10"/>
  <c r="AQ4861" i="10"/>
  <c r="AQ4860" i="10"/>
  <c r="AQ4859" i="10"/>
  <c r="AQ4858" i="10"/>
  <c r="AQ4857" i="10"/>
  <c r="AQ4856" i="10"/>
  <c r="AQ4855" i="10"/>
  <c r="AQ4854" i="10"/>
  <c r="AQ4853" i="10"/>
  <c r="AQ4852" i="10"/>
  <c r="AQ4851" i="10"/>
  <c r="AQ4850" i="10"/>
  <c r="AQ4849" i="10"/>
  <c r="AQ4848" i="10"/>
  <c r="AQ4847" i="10"/>
  <c r="AQ4846" i="10"/>
  <c r="AQ4845" i="10"/>
  <c r="AQ4844" i="10"/>
  <c r="AQ4843" i="10"/>
  <c r="AQ4842" i="10"/>
  <c r="AQ4841" i="10"/>
  <c r="AQ4840" i="10"/>
  <c r="AQ4839" i="10"/>
  <c r="AQ4838" i="10"/>
  <c r="AQ4837" i="10"/>
  <c r="AQ4836" i="10"/>
  <c r="AQ4835" i="10"/>
  <c r="AQ4834" i="10"/>
  <c r="AQ4833" i="10"/>
  <c r="AQ4832" i="10"/>
  <c r="AQ4831" i="10"/>
  <c r="AQ4830" i="10"/>
  <c r="AQ4829" i="10"/>
  <c r="AQ4828" i="10"/>
  <c r="AQ4827" i="10"/>
  <c r="AQ4826" i="10"/>
  <c r="AQ4825" i="10"/>
  <c r="AQ4824" i="10"/>
  <c r="AQ4823" i="10"/>
  <c r="AQ4822" i="10"/>
  <c r="AQ4821" i="10"/>
  <c r="AQ4820" i="10"/>
  <c r="AQ4819" i="10"/>
  <c r="AQ4818" i="10"/>
  <c r="AQ4817" i="10"/>
  <c r="AQ4816" i="10"/>
  <c r="AQ4815" i="10"/>
  <c r="AQ4814" i="10"/>
  <c r="AQ4813" i="10"/>
  <c r="AQ4812" i="10"/>
  <c r="AQ4811" i="10"/>
  <c r="AQ4810" i="10"/>
  <c r="AQ4809" i="10"/>
  <c r="AQ4808" i="10"/>
  <c r="AQ4807" i="10"/>
  <c r="AQ4806" i="10"/>
  <c r="AQ4805" i="10"/>
  <c r="AQ4804" i="10"/>
  <c r="AQ4803" i="10"/>
  <c r="AQ4802" i="10"/>
  <c r="AQ4801" i="10"/>
  <c r="AQ4800" i="10"/>
  <c r="AQ4799" i="10"/>
  <c r="AQ4798" i="10"/>
  <c r="AQ4797" i="10"/>
  <c r="AQ4796" i="10"/>
  <c r="AQ4795" i="10"/>
  <c r="AQ4794" i="10"/>
  <c r="AQ4793" i="10"/>
  <c r="AQ4792" i="10"/>
  <c r="AQ4791" i="10"/>
  <c r="AQ4790" i="10"/>
  <c r="AQ4789" i="10"/>
  <c r="AQ4788" i="10"/>
  <c r="AQ4787" i="10"/>
  <c r="AQ4786" i="10"/>
  <c r="AQ4785" i="10"/>
  <c r="AQ4784" i="10"/>
  <c r="AQ4783" i="10"/>
  <c r="AQ4782" i="10"/>
  <c r="AQ4781" i="10"/>
  <c r="AQ4780" i="10"/>
  <c r="AQ4779" i="10"/>
  <c r="AQ4778" i="10"/>
  <c r="AQ4777" i="10"/>
  <c r="AQ4776" i="10"/>
  <c r="AQ4775" i="10"/>
  <c r="AQ4774" i="10"/>
  <c r="AQ4773" i="10"/>
  <c r="AQ4772" i="10"/>
  <c r="AQ4771" i="10"/>
  <c r="AQ4770" i="10"/>
  <c r="AQ4769" i="10"/>
  <c r="AQ4768" i="10"/>
  <c r="AQ4767" i="10"/>
  <c r="AQ4766" i="10"/>
  <c r="AQ4765" i="10"/>
  <c r="AQ4764" i="10"/>
  <c r="AQ4763" i="10"/>
  <c r="AQ4762" i="10"/>
  <c r="AQ4761" i="10"/>
  <c r="AQ4760" i="10"/>
  <c r="AQ4759" i="10"/>
  <c r="AQ4758" i="10"/>
  <c r="AQ4757" i="10"/>
  <c r="AQ4756" i="10"/>
  <c r="AQ4755" i="10"/>
  <c r="AQ4754" i="10"/>
  <c r="AQ4753" i="10"/>
  <c r="AQ4752" i="10"/>
  <c r="AQ4751" i="10"/>
  <c r="AQ4750" i="10"/>
  <c r="AQ4749" i="10"/>
  <c r="AQ4748" i="10"/>
  <c r="AQ4747" i="10"/>
  <c r="AQ4746" i="10"/>
  <c r="AQ4745" i="10"/>
  <c r="AQ4744" i="10"/>
  <c r="AQ4743" i="10"/>
  <c r="AQ4742" i="10"/>
  <c r="AQ4741" i="10"/>
  <c r="AQ4740" i="10"/>
  <c r="AQ4739" i="10"/>
  <c r="AQ4738" i="10"/>
  <c r="AQ4737" i="10"/>
  <c r="AQ4736" i="10"/>
  <c r="AQ4735" i="10"/>
  <c r="AQ4734" i="10"/>
  <c r="AQ4733" i="10"/>
  <c r="AQ4732" i="10"/>
  <c r="AQ4731" i="10"/>
  <c r="AQ4730" i="10"/>
  <c r="AQ4729" i="10"/>
  <c r="AQ4728" i="10"/>
  <c r="AQ4727" i="10"/>
  <c r="AQ4726" i="10"/>
  <c r="AQ4725" i="10"/>
  <c r="AQ4724" i="10"/>
  <c r="AQ4723" i="10"/>
  <c r="AQ4722" i="10"/>
  <c r="AQ4721" i="10"/>
  <c r="AQ4720" i="10"/>
  <c r="AQ4719" i="10"/>
  <c r="AQ4718" i="10"/>
  <c r="AQ4717" i="10"/>
  <c r="AQ4716" i="10"/>
  <c r="AQ4715" i="10"/>
  <c r="AQ4714" i="10"/>
  <c r="AQ4713" i="10"/>
  <c r="AQ4712" i="10"/>
  <c r="AQ4711" i="10"/>
  <c r="AQ4710" i="10"/>
  <c r="AQ4709" i="10"/>
  <c r="AQ4708" i="10"/>
  <c r="AQ4707" i="10"/>
  <c r="AQ4706" i="10"/>
  <c r="AQ4705" i="10"/>
  <c r="AQ4704" i="10"/>
  <c r="AQ4703" i="10"/>
  <c r="AQ4702" i="10"/>
  <c r="AQ4701" i="10"/>
  <c r="AQ4700" i="10"/>
  <c r="AQ4699" i="10"/>
  <c r="AQ4698" i="10"/>
  <c r="AQ4697" i="10"/>
  <c r="AQ4696" i="10"/>
  <c r="AQ4695" i="10"/>
  <c r="AQ4694" i="10"/>
  <c r="AQ4693" i="10"/>
  <c r="AQ4692" i="10"/>
  <c r="AQ4691" i="10"/>
  <c r="AQ4690" i="10"/>
  <c r="AQ4689" i="10"/>
  <c r="AQ4688" i="10"/>
  <c r="AQ4687" i="10"/>
  <c r="AQ4686" i="10"/>
  <c r="AQ4685" i="10"/>
  <c r="AQ4684" i="10"/>
  <c r="AQ4683" i="10"/>
  <c r="AQ4682" i="10"/>
  <c r="AQ4681" i="10"/>
  <c r="AQ4680" i="10"/>
  <c r="AQ4679" i="10"/>
  <c r="AQ4678" i="10"/>
  <c r="AQ4677" i="10"/>
  <c r="AQ4676" i="10"/>
  <c r="AQ4675" i="10"/>
  <c r="AQ4674" i="10"/>
  <c r="AQ4673" i="10"/>
  <c r="AQ4672" i="10"/>
  <c r="AQ4671" i="10"/>
  <c r="AQ4670" i="10"/>
  <c r="AQ4669" i="10"/>
  <c r="AQ4668" i="10"/>
  <c r="AQ4667" i="10"/>
  <c r="AQ4666" i="10"/>
  <c r="AQ4665" i="10"/>
  <c r="AQ4664" i="10"/>
  <c r="AQ4663" i="10"/>
  <c r="AQ4662" i="10"/>
  <c r="AQ4661" i="10"/>
  <c r="AQ4660" i="10"/>
  <c r="AQ4659" i="10"/>
  <c r="AQ4658" i="10"/>
  <c r="AQ4657" i="10"/>
  <c r="AQ4656" i="10"/>
  <c r="AQ4655" i="10"/>
  <c r="AQ4654" i="10"/>
  <c r="AQ4653" i="10"/>
  <c r="AQ4652" i="10"/>
  <c r="AQ4651" i="10"/>
  <c r="AQ4650" i="10"/>
  <c r="AQ4649" i="10"/>
  <c r="AQ4648" i="10"/>
  <c r="AQ4647" i="10"/>
  <c r="AQ4646" i="10"/>
  <c r="AQ4645" i="10"/>
  <c r="AQ4644" i="10"/>
  <c r="AQ4643" i="10"/>
  <c r="AQ4642" i="10"/>
  <c r="AQ4641" i="10"/>
  <c r="AQ4640" i="10"/>
  <c r="AQ4639" i="10"/>
  <c r="AQ4638" i="10"/>
  <c r="AQ4637" i="10"/>
  <c r="AQ4636" i="10"/>
  <c r="AQ4635" i="10"/>
  <c r="AQ4634" i="10"/>
  <c r="AQ4633" i="10"/>
  <c r="AQ4632" i="10"/>
  <c r="AQ4631" i="10"/>
  <c r="AQ4630" i="10"/>
  <c r="AQ4629" i="10"/>
  <c r="AQ4628" i="10"/>
  <c r="AQ4627" i="10"/>
  <c r="AQ4626" i="10"/>
  <c r="AQ4625" i="10"/>
  <c r="AQ4624" i="10"/>
  <c r="AQ4623" i="10"/>
  <c r="AQ4622" i="10"/>
  <c r="AQ4621" i="10"/>
  <c r="AQ4620" i="10"/>
  <c r="AQ4619" i="10"/>
  <c r="AQ4618" i="10"/>
  <c r="AQ4617" i="10"/>
  <c r="AQ4616" i="10"/>
  <c r="AQ4615" i="10"/>
  <c r="AQ4614" i="10"/>
  <c r="AQ4613" i="10"/>
  <c r="AQ4612" i="10"/>
  <c r="AQ4611" i="10"/>
  <c r="AQ4610" i="10"/>
  <c r="AQ4609" i="10"/>
  <c r="AQ4608" i="10"/>
  <c r="AQ4607" i="10"/>
  <c r="AQ4606" i="10"/>
  <c r="AQ4605" i="10"/>
  <c r="AQ4604" i="10"/>
  <c r="AQ4603" i="10"/>
  <c r="AQ4602" i="10"/>
  <c r="AQ4601" i="10"/>
  <c r="AQ4600" i="10"/>
  <c r="AQ4599" i="10"/>
  <c r="AQ4598" i="10"/>
  <c r="AQ4597" i="10"/>
  <c r="AQ4596" i="10"/>
  <c r="AQ4595" i="10"/>
  <c r="AQ4594" i="10"/>
  <c r="AQ4593" i="10"/>
  <c r="AQ4592" i="10"/>
  <c r="AQ4591" i="10"/>
  <c r="AQ4590" i="10"/>
  <c r="AQ4589" i="10"/>
  <c r="AQ4588" i="10"/>
  <c r="AQ4587" i="10"/>
  <c r="AQ4586" i="10"/>
  <c r="AQ4585" i="10"/>
  <c r="AQ4584" i="10"/>
  <c r="AQ4583" i="10"/>
  <c r="AQ4582" i="10"/>
  <c r="AQ4581" i="10"/>
  <c r="AQ4580" i="10"/>
  <c r="AQ4579" i="10"/>
  <c r="AQ4578" i="10"/>
  <c r="AQ4577" i="10"/>
  <c r="AQ4576" i="10"/>
  <c r="AQ4575" i="10"/>
  <c r="AQ4574" i="10"/>
  <c r="AQ4573" i="10"/>
  <c r="AQ4572" i="10"/>
  <c r="AQ4571" i="10"/>
  <c r="AQ4570" i="10"/>
  <c r="AQ4569" i="10"/>
  <c r="AQ4568" i="10"/>
  <c r="AQ4567" i="10"/>
  <c r="AQ4566" i="10"/>
  <c r="AQ4565" i="10"/>
  <c r="AQ4564" i="10"/>
  <c r="AQ4563" i="10"/>
  <c r="AQ4562" i="10"/>
  <c r="AQ4561" i="10"/>
  <c r="AQ4560" i="10"/>
  <c r="AQ4559" i="10"/>
  <c r="AQ4558" i="10"/>
  <c r="AQ4557" i="10"/>
  <c r="AQ4556" i="10"/>
  <c r="AQ4555" i="10"/>
  <c r="AQ4554" i="10"/>
  <c r="AQ4553" i="10"/>
  <c r="AQ4552" i="10"/>
  <c r="AQ4551" i="10"/>
  <c r="AQ4550" i="10"/>
  <c r="AQ4549" i="10"/>
  <c r="AQ4548" i="10"/>
  <c r="AQ4547" i="10"/>
  <c r="AQ4546" i="10"/>
  <c r="AQ4545" i="10"/>
  <c r="AQ4544" i="10"/>
  <c r="AQ4543" i="10"/>
  <c r="AQ4542" i="10"/>
  <c r="AQ4541" i="10"/>
  <c r="AQ4540" i="10"/>
  <c r="AQ4539" i="10"/>
  <c r="AQ4538" i="10"/>
  <c r="AQ4537" i="10"/>
  <c r="AQ4536" i="10"/>
  <c r="AQ4535" i="10"/>
  <c r="AQ4534" i="10"/>
  <c r="AQ4533" i="10"/>
  <c r="AQ4532" i="10"/>
  <c r="AQ4531" i="10"/>
  <c r="AQ4530" i="10"/>
  <c r="AQ4529" i="10"/>
  <c r="AQ4528" i="10"/>
  <c r="AQ4527" i="10"/>
  <c r="AQ4526" i="10"/>
  <c r="AQ4525" i="10"/>
  <c r="AQ4524" i="10"/>
  <c r="AQ4523" i="10"/>
  <c r="AQ4522" i="10"/>
  <c r="AQ4521" i="10"/>
  <c r="AQ4520" i="10"/>
  <c r="AQ4519" i="10"/>
  <c r="AQ4518" i="10"/>
  <c r="AQ4517" i="10"/>
  <c r="AQ4516" i="10"/>
  <c r="AQ4515" i="10"/>
  <c r="AQ4514" i="10"/>
  <c r="AQ4513" i="10"/>
  <c r="AQ4512" i="10"/>
  <c r="AQ4511" i="10"/>
  <c r="AQ4510" i="10"/>
  <c r="AQ4509" i="10"/>
  <c r="AQ4508" i="10"/>
  <c r="AQ4507" i="10"/>
  <c r="AQ4506" i="10"/>
  <c r="AQ4505" i="10"/>
  <c r="AQ4504" i="10"/>
  <c r="AQ4503" i="10"/>
  <c r="AQ4502" i="10"/>
  <c r="AQ4501" i="10"/>
  <c r="AQ4500" i="10"/>
  <c r="AQ4499" i="10"/>
  <c r="AQ4498" i="10"/>
  <c r="AQ4497" i="10"/>
  <c r="AQ4496" i="10"/>
  <c r="AQ4495" i="10"/>
  <c r="AQ4494" i="10"/>
  <c r="AQ4493" i="10"/>
  <c r="AQ4492" i="10"/>
  <c r="AQ4491" i="10"/>
  <c r="AQ4490" i="10"/>
  <c r="AQ4489" i="10"/>
  <c r="AQ4488" i="10"/>
  <c r="AQ4487" i="10"/>
  <c r="AQ4486" i="10"/>
  <c r="AQ4485" i="10"/>
  <c r="AQ4484" i="10"/>
  <c r="AQ4483" i="10"/>
  <c r="AQ4482" i="10"/>
  <c r="AQ4481" i="10"/>
  <c r="AQ4480" i="10"/>
  <c r="AQ4479" i="10"/>
  <c r="AQ4478" i="10"/>
  <c r="AQ4477" i="10"/>
  <c r="AQ4476" i="10"/>
  <c r="AQ4475" i="10"/>
  <c r="AQ4474" i="10"/>
  <c r="AQ4473" i="10"/>
  <c r="AQ4472" i="10"/>
  <c r="AQ4471" i="10"/>
  <c r="AQ4470" i="10"/>
  <c r="AQ4469" i="10"/>
  <c r="AQ4468" i="10"/>
  <c r="AQ4467" i="10"/>
  <c r="AQ4466" i="10"/>
  <c r="AQ4465" i="10"/>
  <c r="AQ4464" i="10"/>
  <c r="AQ4463" i="10"/>
  <c r="AQ4462" i="10"/>
  <c r="AQ4461" i="10"/>
  <c r="AQ4460" i="10"/>
  <c r="AQ4459" i="10"/>
  <c r="AQ4458" i="10"/>
  <c r="AQ4457" i="10"/>
  <c r="AQ4456" i="10"/>
  <c r="AQ4455" i="10"/>
  <c r="AQ4454" i="10"/>
  <c r="AQ4453" i="10"/>
  <c r="AQ4452" i="10"/>
  <c r="AQ4451" i="10"/>
  <c r="AQ4450" i="10"/>
  <c r="AQ4449" i="10"/>
  <c r="AQ4448" i="10"/>
  <c r="AQ4447" i="10"/>
  <c r="AQ4446" i="10"/>
  <c r="AQ4445" i="10"/>
  <c r="AQ4444" i="10"/>
  <c r="AQ4443" i="10"/>
  <c r="AQ4442" i="10"/>
  <c r="AQ4441" i="10"/>
  <c r="AQ4440" i="10"/>
  <c r="AQ4439" i="10"/>
  <c r="AQ4438" i="10"/>
  <c r="AQ4437" i="10"/>
  <c r="AQ4436" i="10"/>
  <c r="AQ4435" i="10"/>
  <c r="AQ4434" i="10"/>
  <c r="AQ4433" i="10"/>
  <c r="AQ4432" i="10"/>
  <c r="AQ4431" i="10"/>
  <c r="AQ4430" i="10"/>
  <c r="AQ4429" i="10"/>
  <c r="AQ4428" i="10"/>
  <c r="AQ4427" i="10"/>
  <c r="AQ4426" i="10"/>
  <c r="AQ4425" i="10"/>
  <c r="AQ4424" i="10"/>
  <c r="AQ4423" i="10"/>
  <c r="AQ4422" i="10"/>
  <c r="AQ4421" i="10"/>
  <c r="AQ4420" i="10"/>
  <c r="AQ4419" i="10"/>
  <c r="AQ4418" i="10"/>
  <c r="AQ4417" i="10"/>
  <c r="AQ4416" i="10"/>
  <c r="AQ4415" i="10"/>
  <c r="AQ4414" i="10"/>
  <c r="AQ4413" i="10"/>
  <c r="AQ4412" i="10"/>
  <c r="AQ4411" i="10"/>
  <c r="AQ4410" i="10"/>
  <c r="AQ4409" i="10"/>
  <c r="AQ4408" i="10"/>
  <c r="AQ4407" i="10"/>
  <c r="AQ4406" i="10"/>
  <c r="AQ4405" i="10"/>
  <c r="AQ4404" i="10"/>
  <c r="AQ4403" i="10"/>
  <c r="AQ4402" i="10"/>
  <c r="AQ4401" i="10"/>
  <c r="AQ4400" i="10"/>
  <c r="AQ4399" i="10"/>
  <c r="AQ4398" i="10"/>
  <c r="AQ4397" i="10"/>
  <c r="AQ4396" i="10"/>
  <c r="AQ4395" i="10"/>
  <c r="AQ4394" i="10"/>
  <c r="AQ4393" i="10"/>
  <c r="AQ4392" i="10"/>
  <c r="AQ4391" i="10"/>
  <c r="AQ4390" i="10"/>
  <c r="AQ4389" i="10"/>
  <c r="AQ4388" i="10"/>
  <c r="AQ4387" i="10"/>
  <c r="AQ4386" i="10"/>
  <c r="AQ4385" i="10"/>
  <c r="AQ4384" i="10"/>
  <c r="AQ4383" i="10"/>
  <c r="AQ4382" i="10"/>
  <c r="AQ4381" i="10"/>
  <c r="AQ4380" i="10"/>
  <c r="AQ4379" i="10"/>
  <c r="AQ4378" i="10"/>
  <c r="AQ4377" i="10"/>
  <c r="AQ4376" i="10"/>
  <c r="AQ4375" i="10"/>
  <c r="AQ4374" i="10"/>
  <c r="AQ4373" i="10"/>
  <c r="AQ4372" i="10"/>
  <c r="AQ4371" i="10"/>
  <c r="AQ4370" i="10"/>
  <c r="AQ4369" i="10"/>
  <c r="AQ4368" i="10"/>
  <c r="AQ4367" i="10"/>
  <c r="AQ4366" i="10"/>
  <c r="AQ4365" i="10"/>
  <c r="AQ4364" i="10"/>
  <c r="AQ4363" i="10"/>
  <c r="AQ4362" i="10"/>
  <c r="AQ4361" i="10"/>
  <c r="AQ4360" i="10"/>
  <c r="AQ4359" i="10"/>
  <c r="AQ4358" i="10"/>
  <c r="AQ4357" i="10"/>
  <c r="AQ4356" i="10"/>
  <c r="AQ4355" i="10"/>
  <c r="AQ4354" i="10"/>
  <c r="AQ4353" i="10"/>
  <c r="AQ4352" i="10"/>
  <c r="AQ4351" i="10"/>
  <c r="AQ4350" i="10"/>
  <c r="AQ4349" i="10"/>
  <c r="AQ4348" i="10"/>
  <c r="AQ4347" i="10"/>
  <c r="AQ4346" i="10"/>
  <c r="AQ4345" i="10"/>
  <c r="AQ4344" i="10"/>
  <c r="AQ4343" i="10"/>
  <c r="AQ4342" i="10"/>
  <c r="AQ4341" i="10"/>
  <c r="AQ4340" i="10"/>
  <c r="AQ4339" i="10"/>
  <c r="AQ4338" i="10"/>
  <c r="AQ4337" i="10"/>
  <c r="AQ4336" i="10"/>
  <c r="AQ4335" i="10"/>
  <c r="AQ4334" i="10"/>
  <c r="AQ4333" i="10"/>
  <c r="AQ4332" i="10"/>
  <c r="AQ4331" i="10"/>
  <c r="AQ4330" i="10"/>
  <c r="AQ4329" i="10"/>
  <c r="AQ4328" i="10"/>
  <c r="AQ4327" i="10"/>
  <c r="AQ4326" i="10"/>
  <c r="AQ4325" i="10"/>
  <c r="AQ4324" i="10"/>
  <c r="AQ4323" i="10"/>
  <c r="AQ4322" i="10"/>
  <c r="AQ4321" i="10"/>
  <c r="AQ4320" i="10"/>
  <c r="AQ4319" i="10"/>
  <c r="AQ4318" i="10"/>
  <c r="AQ4317" i="10"/>
  <c r="AQ4316" i="10"/>
  <c r="AQ4315" i="10"/>
  <c r="AQ4314" i="10"/>
  <c r="AQ4313" i="10"/>
  <c r="AQ4312" i="10"/>
  <c r="AQ4311" i="10"/>
  <c r="AQ4310" i="10"/>
  <c r="AQ4309" i="10"/>
  <c r="AQ4308" i="10"/>
  <c r="AQ4307" i="10"/>
  <c r="AQ4306" i="10"/>
  <c r="AQ4305" i="10"/>
  <c r="AQ4304" i="10"/>
  <c r="AQ4303" i="10"/>
  <c r="AQ4302" i="10"/>
  <c r="AQ4301" i="10"/>
  <c r="AQ4300" i="10"/>
  <c r="AQ4299" i="10"/>
  <c r="AQ4298" i="10"/>
  <c r="AQ4297" i="10"/>
  <c r="AQ4296" i="10"/>
  <c r="AQ4295" i="10"/>
  <c r="AQ4294" i="10"/>
  <c r="AQ4293" i="10"/>
  <c r="AQ4292" i="10"/>
  <c r="AQ4291" i="10"/>
  <c r="AQ4290" i="10"/>
  <c r="AQ4289" i="10"/>
  <c r="AQ4288" i="10"/>
  <c r="AQ4287" i="10"/>
  <c r="AQ4286" i="10"/>
  <c r="AQ4285" i="10"/>
  <c r="AQ4284" i="10"/>
  <c r="AQ4283" i="10"/>
  <c r="AQ4282" i="10"/>
  <c r="AQ4281" i="10"/>
  <c r="AQ4280" i="10"/>
  <c r="AQ4279" i="10"/>
  <c r="AQ4278" i="10"/>
  <c r="AQ4277" i="10"/>
  <c r="AQ4276" i="10"/>
  <c r="AQ4275" i="10"/>
  <c r="AQ4274" i="10"/>
  <c r="AQ4273" i="10"/>
  <c r="AQ4272" i="10"/>
  <c r="AQ4271" i="10"/>
  <c r="AQ4270" i="10"/>
  <c r="AQ4269" i="10"/>
  <c r="AQ4268" i="10"/>
  <c r="AQ4267" i="10"/>
  <c r="AQ4266" i="10"/>
  <c r="AQ4265" i="10"/>
  <c r="AQ4264" i="10"/>
  <c r="AQ4263" i="10"/>
  <c r="AQ4262" i="10"/>
  <c r="AQ4261" i="10"/>
  <c r="AQ4260" i="10"/>
  <c r="AQ4259" i="10"/>
  <c r="AQ4258" i="10"/>
  <c r="AQ4257" i="10"/>
  <c r="AQ4256" i="10"/>
  <c r="AQ4255" i="10"/>
  <c r="AQ4254" i="10"/>
  <c r="AQ4253" i="10"/>
  <c r="AQ4252" i="10"/>
  <c r="AQ4251" i="10"/>
  <c r="AQ4250" i="10"/>
  <c r="AQ4249" i="10"/>
  <c r="AQ4248" i="10"/>
  <c r="AQ4247" i="10"/>
  <c r="AQ4246" i="10"/>
  <c r="AQ4245" i="10"/>
  <c r="AQ4244" i="10"/>
  <c r="AQ4243" i="10"/>
  <c r="AQ4242" i="10"/>
  <c r="AQ4241" i="10"/>
  <c r="AQ4240" i="10"/>
  <c r="AQ4239" i="10"/>
  <c r="AQ4238" i="10"/>
  <c r="AQ4237" i="10"/>
  <c r="AQ4236" i="10"/>
  <c r="AQ4235" i="10"/>
  <c r="AQ4234" i="10"/>
  <c r="AQ4233" i="10"/>
  <c r="AQ4232" i="10"/>
  <c r="AQ4231" i="10"/>
  <c r="AQ4230" i="10"/>
  <c r="AQ4229" i="10"/>
  <c r="AQ4228" i="10"/>
  <c r="AQ4227" i="10"/>
  <c r="AQ4226" i="10"/>
  <c r="AQ4225" i="10"/>
  <c r="AQ4224" i="10"/>
  <c r="AQ4223" i="10"/>
  <c r="AQ4222" i="10"/>
  <c r="AQ4221" i="10"/>
  <c r="AQ4220" i="10"/>
  <c r="AQ4219" i="10"/>
  <c r="AQ4218" i="10"/>
  <c r="AQ4217" i="10"/>
  <c r="AQ4216" i="10"/>
  <c r="AQ4215" i="10"/>
  <c r="AQ4214" i="10"/>
  <c r="AQ4213" i="10"/>
  <c r="AQ4212" i="10"/>
  <c r="AQ4211" i="10"/>
  <c r="AQ4210" i="10"/>
  <c r="AQ4209" i="10"/>
  <c r="AQ4208" i="10"/>
  <c r="AQ4207" i="10"/>
  <c r="AQ4206" i="10"/>
  <c r="AQ4205" i="10"/>
  <c r="AQ4204" i="10"/>
  <c r="AQ4203" i="10"/>
  <c r="AQ4202" i="10"/>
  <c r="AQ4201" i="10"/>
  <c r="AQ4200" i="10"/>
  <c r="AQ4199" i="10"/>
  <c r="AQ4198" i="10"/>
  <c r="AQ4197" i="10"/>
  <c r="AQ4196" i="10"/>
  <c r="AQ4195" i="10"/>
  <c r="AQ4194" i="10"/>
  <c r="AQ4193" i="10"/>
  <c r="AQ4192" i="10"/>
  <c r="AQ4191" i="10"/>
  <c r="AQ4190" i="10"/>
  <c r="AQ4189" i="10"/>
  <c r="AQ4188" i="10"/>
  <c r="AQ4187" i="10"/>
  <c r="AQ4186" i="10"/>
  <c r="AQ4185" i="10"/>
  <c r="AQ4184" i="10"/>
  <c r="AQ4183" i="10"/>
  <c r="AQ4182" i="10"/>
  <c r="AQ4181" i="10"/>
  <c r="AQ4180" i="10"/>
  <c r="AQ4179" i="10"/>
  <c r="AQ4178" i="10"/>
  <c r="AQ4177" i="10"/>
  <c r="AQ4176" i="10"/>
  <c r="AQ4175" i="10"/>
  <c r="AQ4174" i="10"/>
  <c r="AQ4173" i="10"/>
  <c r="AQ4172" i="10"/>
  <c r="AQ4171" i="10"/>
  <c r="AQ4170" i="10"/>
  <c r="AQ4169" i="10"/>
  <c r="AQ4168" i="10"/>
  <c r="AQ4167" i="10"/>
  <c r="AQ4166" i="10"/>
  <c r="AQ4165" i="10"/>
  <c r="AQ4164" i="10"/>
  <c r="AQ4163" i="10"/>
  <c r="AQ4162" i="10"/>
  <c r="AQ4161" i="10"/>
  <c r="AQ4160" i="10"/>
  <c r="AQ4159" i="10"/>
  <c r="AQ4158" i="10"/>
  <c r="AQ4157" i="10"/>
  <c r="AQ4156" i="10"/>
  <c r="AQ4155" i="10"/>
  <c r="AQ4154" i="10"/>
  <c r="AQ4153" i="10"/>
  <c r="AQ4152" i="10"/>
  <c r="AQ4151" i="10"/>
  <c r="AQ4150" i="10"/>
  <c r="AQ4149" i="10"/>
  <c r="AQ4148" i="10"/>
  <c r="AQ4147" i="10"/>
  <c r="AQ4146" i="10"/>
  <c r="AQ4145" i="10"/>
  <c r="AQ4144" i="10"/>
  <c r="AQ4143" i="10"/>
  <c r="AQ4142" i="10"/>
  <c r="AQ4141" i="10"/>
  <c r="AQ4140" i="10"/>
  <c r="AQ4139" i="10"/>
  <c r="AQ4138" i="10"/>
  <c r="AQ4137" i="10"/>
  <c r="AQ4136" i="10"/>
  <c r="AQ4135" i="10"/>
  <c r="AQ4134" i="10"/>
  <c r="AQ4133" i="10"/>
  <c r="AQ4132" i="10"/>
  <c r="AQ4131" i="10"/>
  <c r="AQ4130" i="10"/>
  <c r="AQ4129" i="10"/>
  <c r="AQ4128" i="10"/>
  <c r="AQ4127" i="10"/>
  <c r="AQ4126" i="10"/>
  <c r="AQ4125" i="10"/>
  <c r="AQ4124" i="10"/>
  <c r="AQ4123" i="10"/>
  <c r="AQ4122" i="10"/>
  <c r="AQ4121" i="10"/>
  <c r="AQ4120" i="10"/>
  <c r="AQ4119" i="10"/>
  <c r="AQ4118" i="10"/>
  <c r="AQ4117" i="10"/>
  <c r="AQ4116" i="10"/>
  <c r="AQ4115" i="10"/>
  <c r="AQ4114" i="10"/>
  <c r="AQ4113" i="10"/>
  <c r="AQ4112" i="10"/>
  <c r="AQ4111" i="10"/>
  <c r="AQ4110" i="10"/>
  <c r="AQ4109" i="10"/>
  <c r="AQ4108" i="10"/>
  <c r="AQ4107" i="10"/>
  <c r="AQ4106" i="10"/>
  <c r="AQ4105" i="10"/>
  <c r="AQ4104" i="10"/>
  <c r="AQ4103" i="10"/>
  <c r="AQ4102" i="10"/>
  <c r="AQ4101" i="10"/>
  <c r="AQ4100" i="10"/>
  <c r="AQ4099" i="10"/>
  <c r="AQ4098" i="10"/>
  <c r="AQ4097" i="10"/>
  <c r="AQ4096" i="10"/>
  <c r="AQ4095" i="10"/>
  <c r="AQ4094" i="10"/>
  <c r="AQ4093" i="10"/>
  <c r="AQ4092" i="10"/>
  <c r="AQ4091" i="10"/>
  <c r="AQ4090" i="10"/>
  <c r="AQ4089" i="10"/>
  <c r="AQ4088" i="10"/>
  <c r="AQ4087" i="10"/>
  <c r="AQ4086" i="10"/>
  <c r="AQ4085" i="10"/>
  <c r="AQ4084" i="10"/>
  <c r="AQ4083" i="10"/>
  <c r="AQ4082" i="10"/>
  <c r="AQ4081" i="10"/>
  <c r="AQ4080" i="10"/>
  <c r="AQ4079" i="10"/>
  <c r="AQ4078" i="10"/>
  <c r="AQ4077" i="10"/>
  <c r="AQ4076" i="10"/>
  <c r="AQ4075" i="10"/>
  <c r="AQ4074" i="10"/>
  <c r="AQ4073" i="10"/>
  <c r="AQ4072" i="10"/>
  <c r="AQ4071" i="10"/>
  <c r="AQ4070" i="10"/>
  <c r="AQ4069" i="10"/>
  <c r="AQ4068" i="10"/>
  <c r="AQ4067" i="10"/>
  <c r="AQ4066" i="10"/>
  <c r="AQ4065" i="10"/>
  <c r="AQ4064" i="10"/>
  <c r="AQ4063" i="10"/>
  <c r="AQ4062" i="10"/>
  <c r="AQ4061" i="10"/>
  <c r="AQ4060" i="10"/>
  <c r="AQ4059" i="10"/>
  <c r="AQ4058" i="10"/>
  <c r="AQ4057" i="10"/>
  <c r="AQ4056" i="10"/>
  <c r="AQ4055" i="10"/>
  <c r="AQ4054" i="10"/>
  <c r="AQ4053" i="10"/>
  <c r="AQ4052" i="10"/>
  <c r="AQ4051" i="10"/>
  <c r="AQ4050" i="10"/>
  <c r="AQ4049" i="10"/>
  <c r="AQ4048" i="10"/>
  <c r="AQ4047" i="10"/>
  <c r="AQ4046" i="10"/>
  <c r="AQ4045" i="10"/>
  <c r="AQ4044" i="10"/>
  <c r="AQ4043" i="10"/>
  <c r="AQ4042" i="10"/>
  <c r="AQ4041" i="10"/>
  <c r="AQ4040" i="10"/>
  <c r="AQ4039" i="10"/>
  <c r="AQ4038" i="10"/>
  <c r="AQ4037" i="10"/>
  <c r="AQ4036" i="10"/>
  <c r="AQ4035" i="10"/>
  <c r="AQ4034" i="10"/>
  <c r="AQ4033" i="10"/>
  <c r="AQ4032" i="10"/>
  <c r="AQ4031" i="10"/>
  <c r="AQ4030" i="10"/>
  <c r="AQ4029" i="10"/>
  <c r="AQ4028" i="10"/>
  <c r="AQ4027" i="10"/>
  <c r="AQ4026" i="10"/>
  <c r="AQ4025" i="10"/>
  <c r="AQ4024" i="10"/>
  <c r="AQ4023" i="10"/>
  <c r="AQ4022" i="10"/>
  <c r="AQ4021" i="10"/>
  <c r="AQ4020" i="10"/>
  <c r="AQ4019" i="10"/>
  <c r="AQ4018" i="10"/>
  <c r="AQ4017" i="10"/>
  <c r="AQ4016" i="10"/>
  <c r="AQ4015" i="10"/>
  <c r="AQ4014" i="10"/>
  <c r="AQ4013" i="10"/>
  <c r="AQ4012" i="10"/>
  <c r="AQ4011" i="10"/>
  <c r="AQ4010" i="10"/>
  <c r="AQ4009" i="10"/>
  <c r="AQ4008" i="10"/>
  <c r="AQ4007" i="10"/>
  <c r="AQ4006" i="10"/>
  <c r="AQ4005" i="10"/>
  <c r="AQ4004" i="10"/>
  <c r="AQ4003" i="10"/>
  <c r="AQ4002" i="10"/>
  <c r="AQ4001" i="10"/>
  <c r="AQ4000" i="10"/>
  <c r="AQ3999" i="10"/>
  <c r="AQ3998" i="10"/>
  <c r="AQ3997" i="10"/>
  <c r="AQ3996" i="10"/>
  <c r="AQ3995" i="10"/>
  <c r="AQ3994" i="10"/>
  <c r="AQ3993" i="10"/>
  <c r="AQ3992" i="10"/>
  <c r="AQ3991" i="10"/>
  <c r="AQ3990" i="10"/>
  <c r="AQ3989" i="10"/>
  <c r="AQ3988" i="10"/>
  <c r="AQ3987" i="10"/>
  <c r="AQ3986" i="10"/>
  <c r="AQ3985" i="10"/>
  <c r="AQ3984" i="10"/>
  <c r="AQ3983" i="10"/>
  <c r="AQ3982" i="10"/>
  <c r="AQ3981" i="10"/>
  <c r="AQ3980" i="10"/>
  <c r="AQ3979" i="10"/>
  <c r="AQ3978" i="10"/>
  <c r="AQ3977" i="10"/>
  <c r="AQ3976" i="10"/>
  <c r="AQ3975" i="10"/>
  <c r="AQ3974" i="10"/>
  <c r="AQ3973" i="10"/>
  <c r="AQ3972" i="10"/>
  <c r="AQ3971" i="10"/>
  <c r="AQ3970" i="10"/>
  <c r="AQ3969" i="10"/>
  <c r="AQ3968" i="10"/>
  <c r="AQ3967" i="10"/>
  <c r="AQ3966" i="10"/>
  <c r="AQ3965" i="10"/>
  <c r="AQ3964" i="10"/>
  <c r="AQ3963" i="10"/>
  <c r="AQ3962" i="10"/>
  <c r="AQ3961" i="10"/>
  <c r="AQ3960" i="10"/>
  <c r="AQ3959" i="10"/>
  <c r="AQ3958" i="10"/>
  <c r="AQ3957" i="10"/>
  <c r="AQ3956" i="10"/>
  <c r="AQ3955" i="10"/>
  <c r="AQ3954" i="10"/>
  <c r="AQ3953" i="10"/>
  <c r="AQ3952" i="10"/>
  <c r="AQ3951" i="10"/>
  <c r="AQ3950" i="10"/>
  <c r="AQ3949" i="10"/>
  <c r="AQ3948" i="10"/>
  <c r="AQ3947" i="10"/>
  <c r="AQ3946" i="10"/>
  <c r="AQ3945" i="10"/>
  <c r="AQ3944" i="10"/>
  <c r="AQ3943" i="10"/>
  <c r="AQ3942" i="10"/>
  <c r="AQ3941" i="10"/>
  <c r="AQ3940" i="10"/>
  <c r="AQ3939" i="10"/>
  <c r="AQ3938" i="10"/>
  <c r="AQ3937" i="10"/>
  <c r="AQ3936" i="10"/>
  <c r="AQ3935" i="10"/>
  <c r="AQ3934" i="10"/>
  <c r="AQ3933" i="10"/>
  <c r="AQ3932" i="10"/>
  <c r="AQ3931" i="10"/>
  <c r="AQ3930" i="10"/>
  <c r="AQ3929" i="10"/>
  <c r="AQ3928" i="10"/>
  <c r="AQ3927" i="10"/>
  <c r="AQ3926" i="10"/>
  <c r="AQ3925" i="10"/>
  <c r="AQ3924" i="10"/>
  <c r="AQ3923" i="10"/>
  <c r="AQ3922" i="10"/>
  <c r="AQ3921" i="10"/>
  <c r="AQ3920" i="10"/>
  <c r="AQ3919" i="10"/>
  <c r="AQ3918" i="10"/>
  <c r="AQ3917" i="10"/>
  <c r="AQ3916" i="10"/>
  <c r="AQ3915" i="10"/>
  <c r="AQ3914" i="10"/>
  <c r="AQ3913" i="10"/>
  <c r="AQ3912" i="10"/>
  <c r="AQ3911" i="10"/>
  <c r="AQ3910" i="10"/>
  <c r="AQ3909" i="10"/>
  <c r="AQ3908" i="10"/>
  <c r="AQ3907" i="10"/>
  <c r="AQ3906" i="10"/>
  <c r="AQ3905" i="10"/>
  <c r="AQ3904" i="10"/>
  <c r="AQ3903" i="10"/>
  <c r="AQ3902" i="10"/>
  <c r="AQ3901" i="10"/>
  <c r="AQ3900" i="10"/>
  <c r="AQ3899" i="10"/>
  <c r="AQ3898" i="10"/>
  <c r="AQ3897" i="10"/>
  <c r="AQ3896" i="10"/>
  <c r="AQ3895" i="10"/>
  <c r="AQ3894" i="10"/>
  <c r="AQ3893" i="10"/>
  <c r="AQ3892" i="10"/>
  <c r="AQ3891" i="10"/>
  <c r="AQ3890" i="10"/>
  <c r="AQ3889" i="10"/>
  <c r="AQ3888" i="10"/>
  <c r="AQ3887" i="10"/>
  <c r="AQ3886" i="10"/>
  <c r="AQ3885" i="10"/>
  <c r="AQ3884" i="10"/>
  <c r="AQ3883" i="10"/>
  <c r="AQ3882" i="10"/>
  <c r="AQ3881" i="10"/>
  <c r="AQ3880" i="10"/>
  <c r="AQ3879" i="10"/>
  <c r="AQ3878" i="10"/>
  <c r="AQ3877" i="10"/>
  <c r="AQ3876" i="10"/>
  <c r="AQ3875" i="10"/>
  <c r="AQ3874" i="10"/>
  <c r="AQ3873" i="10"/>
  <c r="AQ3872" i="10"/>
  <c r="AQ3871" i="10"/>
  <c r="AQ3870" i="10"/>
  <c r="AQ3869" i="10"/>
  <c r="AQ3868" i="10"/>
  <c r="AQ3867" i="10"/>
  <c r="AQ3866" i="10"/>
  <c r="AQ3865" i="10"/>
  <c r="AQ3864" i="10"/>
  <c r="AQ3863" i="10"/>
  <c r="AQ3862" i="10"/>
  <c r="AQ3861" i="10"/>
  <c r="AQ3860" i="10"/>
  <c r="AQ3859" i="10"/>
  <c r="AQ3858" i="10"/>
  <c r="AQ3857" i="10"/>
  <c r="AQ3856" i="10"/>
  <c r="AQ3855" i="10"/>
  <c r="AQ3854" i="10"/>
  <c r="AQ3853" i="10"/>
  <c r="AQ3852" i="10"/>
  <c r="AQ3851" i="10"/>
  <c r="AQ3850" i="10"/>
  <c r="AQ3849" i="10"/>
  <c r="AQ3848" i="10"/>
  <c r="AQ3847" i="10"/>
  <c r="AQ3846" i="10"/>
  <c r="AQ3845" i="10"/>
  <c r="AQ3844" i="10"/>
  <c r="AQ3843" i="10"/>
  <c r="AQ3842" i="10"/>
  <c r="AQ3841" i="10"/>
  <c r="AQ3840" i="10"/>
  <c r="AQ3839" i="10"/>
  <c r="AQ3838" i="10"/>
  <c r="AQ3837" i="10"/>
  <c r="AQ3836" i="10"/>
  <c r="AQ3835" i="10"/>
  <c r="AQ3834" i="10"/>
  <c r="AQ3833" i="10"/>
  <c r="AQ3832" i="10"/>
  <c r="AQ3831" i="10"/>
  <c r="AQ3830" i="10"/>
  <c r="AQ3829" i="10"/>
  <c r="AQ3828" i="10"/>
  <c r="AQ3827" i="10"/>
  <c r="AQ3826" i="10"/>
  <c r="AQ3825" i="10"/>
  <c r="AQ3824" i="10"/>
  <c r="AQ3823" i="10"/>
  <c r="AQ3822" i="10"/>
  <c r="AQ3821" i="10"/>
  <c r="AQ3820" i="10"/>
  <c r="AQ3819" i="10"/>
  <c r="AQ3818" i="10"/>
  <c r="AQ3817" i="10"/>
  <c r="AQ3816" i="10"/>
  <c r="AQ3815" i="10"/>
  <c r="AQ3814" i="10"/>
  <c r="AQ3813" i="10"/>
  <c r="AQ3812" i="10"/>
  <c r="AQ3811" i="10"/>
  <c r="AQ3810" i="10"/>
  <c r="AQ3809" i="10"/>
  <c r="AQ3808" i="10"/>
  <c r="AQ3807" i="10"/>
  <c r="AQ3806" i="10"/>
  <c r="AQ3805" i="10"/>
  <c r="AQ3804" i="10"/>
  <c r="AQ3803" i="10"/>
  <c r="AQ3802" i="10"/>
  <c r="AQ3801" i="10"/>
  <c r="AQ3800" i="10"/>
  <c r="AQ3799" i="10"/>
  <c r="AQ3798" i="10"/>
  <c r="AQ3797" i="10"/>
  <c r="AQ3796" i="10"/>
  <c r="AQ3795" i="10"/>
  <c r="AQ3794" i="10"/>
  <c r="AQ3793" i="10"/>
  <c r="AQ3792" i="10"/>
  <c r="AQ3791" i="10"/>
  <c r="AQ3790" i="10"/>
  <c r="AQ3789" i="10"/>
  <c r="AQ3788" i="10"/>
  <c r="AQ3787" i="10"/>
  <c r="AQ3786" i="10"/>
  <c r="AQ3785" i="10"/>
  <c r="AQ3784" i="10"/>
  <c r="AQ3783" i="10"/>
  <c r="AQ3782" i="10"/>
  <c r="AQ3781" i="10"/>
  <c r="AQ3780" i="10"/>
  <c r="AQ3779" i="10"/>
  <c r="AQ3778" i="10"/>
  <c r="AQ3777" i="10"/>
  <c r="AQ3776" i="10"/>
  <c r="AQ3775" i="10"/>
  <c r="AQ3774" i="10"/>
  <c r="AQ3773" i="10"/>
  <c r="AQ3772" i="10"/>
  <c r="AQ3771" i="10"/>
  <c r="AQ3770" i="10"/>
  <c r="AQ3769" i="10"/>
  <c r="AQ3768" i="10"/>
  <c r="AQ3767" i="10"/>
  <c r="AQ3766" i="10"/>
  <c r="AQ3765" i="10"/>
  <c r="AQ3764" i="10"/>
  <c r="AQ3763" i="10"/>
  <c r="AQ3762" i="10"/>
  <c r="AQ3761" i="10"/>
  <c r="AQ3760" i="10"/>
  <c r="AQ3759" i="10"/>
  <c r="AQ3758" i="10"/>
  <c r="AQ3757" i="10"/>
  <c r="AQ3756" i="10"/>
  <c r="AQ3755" i="10"/>
  <c r="AQ3754" i="10"/>
  <c r="AQ3753" i="10"/>
  <c r="AQ3752" i="10"/>
  <c r="AQ3751" i="10"/>
  <c r="AQ3750" i="10"/>
  <c r="AQ3749" i="10"/>
  <c r="AQ3748" i="10"/>
  <c r="AQ3747" i="10"/>
  <c r="AQ3746" i="10"/>
  <c r="AQ3745" i="10"/>
  <c r="AQ3744" i="10"/>
  <c r="AQ3743" i="10"/>
  <c r="AQ3742" i="10"/>
  <c r="AQ3741" i="10"/>
  <c r="AQ3740" i="10"/>
  <c r="AQ3739" i="10"/>
  <c r="AQ3738" i="10"/>
  <c r="AQ3737" i="10"/>
  <c r="AQ3736" i="10"/>
  <c r="AQ3735" i="10"/>
  <c r="AQ3734" i="10"/>
  <c r="AQ3733" i="10"/>
  <c r="AQ3732" i="10"/>
  <c r="AQ3731" i="10"/>
  <c r="AQ3730" i="10"/>
  <c r="AQ3729" i="10"/>
  <c r="AQ3728" i="10"/>
  <c r="AQ3727" i="10"/>
  <c r="AQ3726" i="10"/>
  <c r="AQ3725" i="10"/>
  <c r="AQ3724" i="10"/>
  <c r="AQ3723" i="10"/>
  <c r="AQ3722" i="10"/>
  <c r="AQ3721" i="10"/>
  <c r="AQ3720" i="10"/>
  <c r="AQ3719" i="10"/>
  <c r="AQ3718" i="10"/>
  <c r="AQ3717" i="10"/>
  <c r="AQ3716" i="10"/>
  <c r="AQ3715" i="10"/>
  <c r="AQ3714" i="10"/>
  <c r="AQ3713" i="10"/>
  <c r="AQ3712" i="10"/>
  <c r="AQ3711" i="10"/>
  <c r="AQ3710" i="10"/>
  <c r="AQ3709" i="10"/>
  <c r="AQ3708" i="10"/>
  <c r="AQ3707" i="10"/>
  <c r="AQ3706" i="10"/>
  <c r="AQ3705" i="10"/>
  <c r="AQ3704" i="10"/>
  <c r="AQ3703" i="10"/>
  <c r="AQ3702" i="10"/>
  <c r="AQ3701" i="10"/>
  <c r="AQ3700" i="10"/>
  <c r="AQ3699" i="10"/>
  <c r="AQ3698" i="10"/>
  <c r="AQ3697" i="10"/>
  <c r="AQ3696" i="10"/>
  <c r="AQ3695" i="10"/>
  <c r="AQ3694" i="10"/>
  <c r="AQ3693" i="10"/>
  <c r="AQ3692" i="10"/>
  <c r="AQ3691" i="10"/>
  <c r="AQ3690" i="10"/>
  <c r="AQ3689" i="10"/>
  <c r="AQ3688" i="10"/>
  <c r="AQ3687" i="10"/>
  <c r="AQ3686" i="10"/>
  <c r="AQ3685" i="10"/>
  <c r="AQ3684" i="10"/>
  <c r="AQ3683" i="10"/>
  <c r="AQ3682" i="10"/>
  <c r="AQ3681" i="10"/>
  <c r="AQ3680" i="10"/>
  <c r="AQ3679" i="10"/>
  <c r="AQ3678" i="10"/>
  <c r="AQ3677" i="10"/>
  <c r="AQ3676" i="10"/>
  <c r="AQ3675" i="10"/>
  <c r="AQ3674" i="10"/>
  <c r="AQ3673" i="10"/>
  <c r="AQ3672" i="10"/>
  <c r="AQ3671" i="10"/>
  <c r="AQ3670" i="10"/>
  <c r="AQ3669" i="10"/>
  <c r="AQ3668" i="10"/>
  <c r="AQ3667" i="10"/>
  <c r="AQ3666" i="10"/>
  <c r="AQ3665" i="10"/>
  <c r="AQ3664" i="10"/>
  <c r="AQ3663" i="10"/>
  <c r="AQ3662" i="10"/>
  <c r="AQ3661" i="10"/>
  <c r="AQ3660" i="10"/>
  <c r="AQ3659" i="10"/>
  <c r="AQ3658" i="10"/>
  <c r="AQ3657" i="10"/>
  <c r="AQ3656" i="10"/>
  <c r="AQ3655" i="10"/>
  <c r="AQ3654" i="10"/>
  <c r="AQ3653" i="10"/>
  <c r="AQ3652" i="10"/>
  <c r="AQ3651" i="10"/>
  <c r="AQ3650" i="10"/>
  <c r="AQ3649" i="10"/>
  <c r="AQ3648" i="10"/>
  <c r="AQ3647" i="10"/>
  <c r="AQ3646" i="10"/>
  <c r="AQ3645" i="10"/>
  <c r="AQ3644" i="10"/>
  <c r="AQ3643" i="10"/>
  <c r="AQ3642" i="10"/>
  <c r="AQ3641" i="10"/>
  <c r="AQ3640" i="10"/>
  <c r="AQ3639" i="10"/>
  <c r="AQ3638" i="10"/>
  <c r="AQ3637" i="10"/>
  <c r="AQ3636" i="10"/>
  <c r="AQ3635" i="10"/>
  <c r="AQ3634" i="10"/>
  <c r="AQ3633" i="10"/>
  <c r="AQ3632" i="10"/>
  <c r="AQ3631" i="10"/>
  <c r="AQ3630" i="10"/>
  <c r="AQ3629" i="10"/>
  <c r="AQ3628" i="10"/>
  <c r="AQ3627" i="10"/>
  <c r="AQ3626" i="10"/>
  <c r="AQ3625" i="10"/>
  <c r="AQ3624" i="10"/>
  <c r="AQ3623" i="10"/>
  <c r="AQ3622" i="10"/>
  <c r="AQ3621" i="10"/>
  <c r="AQ3620" i="10"/>
  <c r="AQ3619" i="10"/>
  <c r="AQ3618" i="10"/>
  <c r="AQ3617" i="10"/>
  <c r="AQ3616" i="10"/>
  <c r="AQ3615" i="10"/>
  <c r="AQ3614" i="10"/>
  <c r="AQ3613" i="10"/>
  <c r="AQ3612" i="10"/>
  <c r="AQ3611" i="10"/>
  <c r="AQ3610" i="10"/>
  <c r="AQ3609" i="10"/>
  <c r="AQ3608" i="10"/>
  <c r="AQ3607" i="10"/>
  <c r="AQ3606" i="10"/>
  <c r="AQ3605" i="10"/>
  <c r="AQ3604" i="10"/>
  <c r="AQ3603" i="10"/>
  <c r="AQ3602" i="10"/>
  <c r="AQ3601" i="10"/>
  <c r="AQ3600" i="10"/>
  <c r="AQ3599" i="10"/>
  <c r="AQ3598" i="10"/>
  <c r="AQ3597" i="10"/>
  <c r="AQ3596" i="10"/>
  <c r="AQ3595" i="10"/>
  <c r="AQ3594" i="10"/>
  <c r="AQ3593" i="10"/>
  <c r="AQ3592" i="10"/>
  <c r="AQ3591" i="10"/>
  <c r="AQ3590" i="10"/>
  <c r="AQ3589" i="10"/>
  <c r="AQ3588" i="10"/>
  <c r="AQ3587" i="10"/>
  <c r="AQ3586" i="10"/>
  <c r="AQ3585" i="10"/>
  <c r="AQ3584" i="10"/>
  <c r="AQ3583" i="10"/>
  <c r="AQ3582" i="10"/>
  <c r="AQ3581" i="10"/>
  <c r="AQ3580" i="10"/>
  <c r="AQ3579" i="10"/>
  <c r="AQ3578" i="10"/>
  <c r="AQ3577" i="10"/>
  <c r="AQ3576" i="10"/>
  <c r="AQ3575" i="10"/>
  <c r="AQ3574" i="10"/>
  <c r="AQ3573" i="10"/>
  <c r="AQ3572" i="10"/>
  <c r="AQ3571" i="10"/>
  <c r="AQ3570" i="10"/>
  <c r="AQ3569" i="10"/>
  <c r="AQ3568" i="10"/>
  <c r="AQ3567" i="10"/>
  <c r="AQ3566" i="10"/>
  <c r="AQ3565" i="10"/>
  <c r="AQ3564" i="10"/>
  <c r="AQ3563" i="10"/>
  <c r="AQ3562" i="10"/>
  <c r="AQ3561" i="10"/>
  <c r="AQ3560" i="10"/>
  <c r="AQ3559" i="10"/>
  <c r="AQ3558" i="10"/>
  <c r="AQ3557" i="10"/>
  <c r="AQ3556" i="10"/>
  <c r="AQ3555" i="10"/>
  <c r="AQ3554" i="10"/>
  <c r="AQ3553" i="10"/>
  <c r="AQ3552" i="10"/>
  <c r="AQ3551" i="10"/>
  <c r="AQ3550" i="10"/>
  <c r="AQ3549" i="10"/>
  <c r="AQ3548" i="10"/>
  <c r="AQ3547" i="10"/>
  <c r="AQ3546" i="10"/>
  <c r="AQ3545" i="10"/>
  <c r="AQ3544" i="10"/>
  <c r="AQ3543" i="10"/>
  <c r="AQ3542" i="10"/>
  <c r="AQ3541" i="10"/>
  <c r="AQ3540" i="10"/>
  <c r="AQ3539" i="10"/>
  <c r="AQ3538" i="10"/>
  <c r="AQ3537" i="10"/>
  <c r="AQ3536" i="10"/>
  <c r="AQ3535" i="10"/>
  <c r="AQ3534" i="10"/>
  <c r="AQ3533" i="10"/>
  <c r="AQ3532" i="10"/>
  <c r="AQ3531" i="10"/>
  <c r="AQ3530" i="10"/>
  <c r="AQ3529" i="10"/>
  <c r="AQ3528" i="10"/>
  <c r="AQ3527" i="10"/>
  <c r="AQ3526" i="10"/>
  <c r="AQ3525" i="10"/>
  <c r="AQ3524" i="10"/>
  <c r="AQ3523" i="10"/>
  <c r="AQ3522" i="10"/>
  <c r="AQ3521" i="10"/>
  <c r="AQ3520" i="10"/>
  <c r="AQ3519" i="10"/>
  <c r="AQ3518" i="10"/>
  <c r="AQ3517" i="10"/>
  <c r="AQ3516" i="10"/>
  <c r="AQ3515" i="10"/>
  <c r="AQ3514" i="10"/>
  <c r="AQ3513" i="10"/>
  <c r="AQ3512" i="10"/>
  <c r="AQ3511" i="10"/>
  <c r="AQ3510" i="10"/>
  <c r="AQ3509" i="10"/>
  <c r="AQ3508" i="10"/>
  <c r="AQ3507" i="10"/>
  <c r="AQ3506" i="10"/>
  <c r="AQ3505" i="10"/>
  <c r="AQ3504" i="10"/>
  <c r="AQ3503" i="10"/>
  <c r="AQ3502" i="10"/>
  <c r="AQ3501" i="10"/>
  <c r="AQ3500" i="10"/>
  <c r="AQ3499" i="10"/>
  <c r="AQ3498" i="10"/>
  <c r="AQ3497" i="10"/>
  <c r="AQ3496" i="10"/>
  <c r="AQ3495" i="10"/>
  <c r="AQ3494" i="10"/>
  <c r="AQ3493" i="10"/>
  <c r="AQ3492" i="10"/>
  <c r="AQ3491" i="10"/>
  <c r="AQ3490" i="10"/>
  <c r="AQ3489" i="10"/>
  <c r="AQ3488" i="10"/>
  <c r="AQ3487" i="10"/>
  <c r="AQ3486" i="10"/>
  <c r="AQ3485" i="10"/>
  <c r="AQ3484" i="10"/>
  <c r="AQ3483" i="10"/>
  <c r="AQ3482" i="10"/>
  <c r="AQ3481" i="10"/>
  <c r="AQ3480" i="10"/>
  <c r="AQ3479" i="10"/>
  <c r="AQ3478" i="10"/>
  <c r="AQ3477" i="10"/>
  <c r="AQ3476" i="10"/>
  <c r="AQ3475" i="10"/>
  <c r="AQ3474" i="10"/>
  <c r="AQ3473" i="10"/>
  <c r="AQ3472" i="10"/>
  <c r="AQ3471" i="10"/>
  <c r="AQ3470" i="10"/>
  <c r="AQ3469" i="10"/>
  <c r="AQ3468" i="10"/>
  <c r="AQ3467" i="10"/>
  <c r="AQ3466" i="10"/>
  <c r="AQ3465" i="10"/>
  <c r="AQ3464" i="10"/>
  <c r="AQ3463" i="10"/>
  <c r="AQ3462" i="10"/>
  <c r="AQ3461" i="10"/>
  <c r="AQ3460" i="10"/>
  <c r="AQ3459" i="10"/>
  <c r="AQ3458" i="10"/>
  <c r="AQ3457" i="10"/>
  <c r="AQ3456" i="10"/>
  <c r="AQ3455" i="10"/>
  <c r="AQ3454" i="10"/>
  <c r="AQ3453" i="10"/>
  <c r="AQ3452" i="10"/>
  <c r="AQ3451" i="10"/>
  <c r="AQ3450" i="10"/>
  <c r="AQ3449" i="10"/>
  <c r="AQ3448" i="10"/>
  <c r="AQ3447" i="10"/>
  <c r="AQ3446" i="10"/>
  <c r="AQ3445" i="10"/>
  <c r="AQ3444" i="10"/>
  <c r="AQ3443" i="10"/>
  <c r="AQ3442" i="10"/>
  <c r="AQ3441" i="10"/>
  <c r="AQ3440" i="10"/>
  <c r="AQ3439" i="10"/>
  <c r="AQ3438" i="10"/>
  <c r="AQ3437" i="10"/>
  <c r="AQ3436" i="10"/>
  <c r="AQ3435" i="10"/>
  <c r="AQ3434" i="10"/>
  <c r="AQ3433" i="10"/>
  <c r="AQ3432" i="10"/>
  <c r="AQ3431" i="10"/>
  <c r="AQ3430" i="10"/>
  <c r="AQ3429" i="10"/>
  <c r="AQ3428" i="10"/>
  <c r="AQ3427" i="10"/>
  <c r="AQ3426" i="10"/>
  <c r="AQ3425" i="10"/>
  <c r="AQ3424" i="10"/>
  <c r="AQ3423" i="10"/>
  <c r="AQ3422" i="10"/>
  <c r="AQ3421" i="10"/>
  <c r="AQ3420" i="10"/>
  <c r="AQ3419" i="10"/>
  <c r="AQ3418" i="10"/>
  <c r="AQ3417" i="10"/>
  <c r="AQ3416" i="10"/>
  <c r="AQ3415" i="10"/>
  <c r="AQ3414" i="10"/>
  <c r="AQ3413" i="10"/>
  <c r="AQ3412" i="10"/>
  <c r="AQ3411" i="10"/>
  <c r="AQ3410" i="10"/>
  <c r="AQ3409" i="10"/>
  <c r="AQ3408" i="10"/>
  <c r="AQ3407" i="10"/>
  <c r="AQ3406" i="10"/>
  <c r="AQ3405" i="10"/>
  <c r="AQ3404" i="10"/>
  <c r="AQ3403" i="10"/>
  <c r="AQ3402" i="10"/>
  <c r="AQ3401" i="10"/>
  <c r="AQ3400" i="10"/>
  <c r="AQ3399" i="10"/>
  <c r="AQ3398" i="10"/>
  <c r="AQ3397" i="10"/>
  <c r="AQ3396" i="10"/>
  <c r="AQ3395" i="10"/>
  <c r="AQ3394" i="10"/>
  <c r="AQ3393" i="10"/>
  <c r="AQ3392" i="10"/>
  <c r="AQ3391" i="10"/>
  <c r="AQ3390" i="10"/>
  <c r="AQ3389" i="10"/>
  <c r="AQ3388" i="10"/>
  <c r="AQ3387" i="10"/>
  <c r="AQ3386" i="10"/>
  <c r="AQ3385" i="10"/>
  <c r="AQ3384" i="10"/>
  <c r="AQ3383" i="10"/>
  <c r="AQ3382" i="10"/>
  <c r="AQ3381" i="10"/>
  <c r="AQ3380" i="10"/>
  <c r="AQ3379" i="10"/>
  <c r="AQ3378" i="10"/>
  <c r="AQ3377" i="10"/>
  <c r="AQ3376" i="10"/>
  <c r="AQ3375" i="10"/>
  <c r="AQ3374" i="10"/>
  <c r="AQ3373" i="10"/>
  <c r="AQ3372" i="10"/>
  <c r="AQ3371" i="10"/>
  <c r="AQ3370" i="10"/>
  <c r="AQ3369" i="10"/>
  <c r="AQ3368" i="10"/>
  <c r="AQ3367" i="10"/>
  <c r="AQ3366" i="10"/>
  <c r="AQ3365" i="10"/>
  <c r="AQ3364" i="10"/>
  <c r="AQ3363" i="10"/>
  <c r="AQ3362" i="10"/>
  <c r="AQ3361" i="10"/>
  <c r="AQ3360" i="10"/>
  <c r="AQ3359" i="10"/>
  <c r="AQ3358" i="10"/>
  <c r="AQ3357" i="10"/>
  <c r="AQ3356" i="10"/>
  <c r="AQ3355" i="10"/>
  <c r="AQ3354" i="10"/>
  <c r="AQ3353" i="10"/>
  <c r="AQ3352" i="10"/>
  <c r="AQ3351" i="10"/>
  <c r="AQ3350" i="10"/>
  <c r="AQ3349" i="10"/>
  <c r="AQ3348" i="10"/>
  <c r="AQ3347" i="10"/>
  <c r="AQ3346" i="10"/>
  <c r="AQ3345" i="10"/>
  <c r="AQ3344" i="10"/>
  <c r="AQ3343" i="10"/>
  <c r="AQ3342" i="10"/>
  <c r="AQ3341" i="10"/>
  <c r="AQ3340" i="10"/>
  <c r="AQ3339" i="10"/>
  <c r="AQ3338" i="10"/>
  <c r="AQ3337" i="10"/>
  <c r="AQ3336" i="10"/>
  <c r="AQ3335" i="10"/>
  <c r="AQ3334" i="10"/>
  <c r="AQ3333" i="10"/>
  <c r="AQ3332" i="10"/>
  <c r="AQ3331" i="10"/>
  <c r="AQ3330" i="10"/>
  <c r="AQ3329" i="10"/>
  <c r="AQ3328" i="10"/>
  <c r="AQ3327" i="10"/>
  <c r="AQ3326" i="10"/>
  <c r="AQ3325" i="10"/>
  <c r="AQ3324" i="10"/>
  <c r="AQ3323" i="10"/>
  <c r="AQ3322" i="10"/>
  <c r="AQ3321" i="10"/>
  <c r="AQ3320" i="10"/>
  <c r="AQ3319" i="10"/>
  <c r="AQ3318" i="10"/>
  <c r="AQ3317" i="10"/>
  <c r="AQ3316" i="10"/>
  <c r="AQ3315" i="10"/>
  <c r="AQ3314" i="10"/>
  <c r="AQ3313" i="10"/>
  <c r="AQ3312" i="10"/>
  <c r="AQ3311" i="10"/>
  <c r="AQ3310" i="10"/>
  <c r="AQ3309" i="10"/>
  <c r="AQ3308" i="10"/>
  <c r="AQ3307" i="10"/>
  <c r="AQ3306" i="10"/>
  <c r="AQ3305" i="10"/>
  <c r="AQ3304" i="10"/>
  <c r="AQ3303" i="10"/>
  <c r="AQ3302" i="10"/>
  <c r="AQ3301" i="10"/>
  <c r="AQ3300" i="10"/>
  <c r="AQ3299" i="10"/>
  <c r="AQ3298" i="10"/>
  <c r="AQ3297" i="10"/>
  <c r="AQ3296" i="10"/>
  <c r="AQ3295" i="10"/>
  <c r="AQ3294" i="10"/>
  <c r="AQ3293" i="10"/>
  <c r="AQ3292" i="10"/>
  <c r="AQ3291" i="10"/>
  <c r="AQ3290" i="10"/>
  <c r="AQ3289" i="10"/>
  <c r="AQ3288" i="10"/>
  <c r="AQ3287" i="10"/>
  <c r="AQ3286" i="10"/>
  <c r="AQ3285" i="10"/>
  <c r="AQ3284" i="10"/>
  <c r="AQ3283" i="10"/>
  <c r="AQ3282" i="10"/>
  <c r="AQ3281" i="10"/>
  <c r="AQ3280" i="10"/>
  <c r="AQ3279" i="10"/>
  <c r="AQ3278" i="10"/>
  <c r="AQ3277" i="10"/>
  <c r="AQ3276" i="10"/>
  <c r="AQ3275" i="10"/>
  <c r="AQ3274" i="10"/>
  <c r="AQ3273" i="10"/>
  <c r="AQ3272" i="10"/>
  <c r="AQ3271" i="10"/>
  <c r="AQ3270" i="10"/>
  <c r="AQ3269" i="10"/>
  <c r="AQ3268" i="10"/>
  <c r="AQ3267" i="10"/>
  <c r="AQ3266" i="10"/>
  <c r="AQ3265" i="10"/>
  <c r="AQ3264" i="10"/>
  <c r="AQ3263" i="10"/>
  <c r="AQ3262" i="10"/>
  <c r="AQ3261" i="10"/>
  <c r="AQ3260" i="10"/>
  <c r="AQ3259" i="10"/>
  <c r="AQ3258" i="10"/>
  <c r="AQ3257" i="10"/>
  <c r="AQ3256" i="10"/>
  <c r="AQ3255" i="10"/>
  <c r="AQ3254" i="10"/>
  <c r="AQ3253" i="10"/>
  <c r="AQ3252" i="10"/>
  <c r="AQ3251" i="10"/>
  <c r="AQ3250" i="10"/>
  <c r="AQ3249" i="10"/>
  <c r="AQ3248" i="10"/>
  <c r="AQ3247" i="10"/>
  <c r="AQ3246" i="10"/>
  <c r="AQ3245" i="10"/>
  <c r="AQ3244" i="10"/>
  <c r="AQ3243" i="10"/>
  <c r="AQ3242" i="10"/>
  <c r="AQ3241" i="10"/>
  <c r="AQ3240" i="10"/>
  <c r="AQ3239" i="10"/>
  <c r="AQ3238" i="10"/>
  <c r="AQ3237" i="10"/>
  <c r="AQ3236" i="10"/>
  <c r="AQ3235" i="10"/>
  <c r="AQ3234" i="10"/>
  <c r="AQ3233" i="10"/>
  <c r="AQ3232" i="10"/>
  <c r="AQ3231" i="10"/>
  <c r="AQ3230" i="10"/>
  <c r="AQ3229" i="10"/>
  <c r="AQ3228" i="10"/>
  <c r="AQ3227" i="10"/>
  <c r="AQ3226" i="10"/>
  <c r="AQ3225" i="10"/>
  <c r="AQ3224" i="10"/>
  <c r="AQ3223" i="10"/>
  <c r="AQ3222" i="10"/>
  <c r="AQ3221" i="10"/>
  <c r="AQ3220" i="10"/>
  <c r="AQ3219" i="10"/>
  <c r="AQ3218" i="10"/>
  <c r="AQ3217" i="10"/>
  <c r="AQ3216" i="10"/>
  <c r="AQ3215" i="10"/>
  <c r="AQ3214" i="10"/>
  <c r="AQ3213" i="10"/>
  <c r="AQ3212" i="10"/>
  <c r="AQ3211" i="10"/>
  <c r="AQ3210" i="10"/>
  <c r="AQ3209" i="10"/>
  <c r="AQ3208" i="10"/>
  <c r="AQ3207" i="10"/>
  <c r="AQ3206" i="10"/>
  <c r="AQ3205" i="10"/>
  <c r="AQ3204" i="10"/>
  <c r="AQ3203" i="10"/>
  <c r="AQ3202" i="10"/>
  <c r="AQ3201" i="10"/>
  <c r="AQ3200" i="10"/>
  <c r="AQ3199" i="10"/>
  <c r="AQ3198" i="10"/>
  <c r="AQ3197" i="10"/>
  <c r="AQ3196" i="10"/>
  <c r="AQ3195" i="10"/>
  <c r="AQ3194" i="10"/>
  <c r="AQ3193" i="10"/>
  <c r="AQ3192" i="10"/>
  <c r="AQ3191" i="10"/>
  <c r="AQ3190" i="10"/>
  <c r="AQ3189" i="10"/>
  <c r="AQ3188" i="10"/>
  <c r="AQ3187" i="10"/>
  <c r="AQ3186" i="10"/>
  <c r="AQ3185" i="10"/>
  <c r="AQ3184" i="10"/>
  <c r="AQ3183" i="10"/>
  <c r="AQ3182" i="10"/>
  <c r="AQ3181" i="10"/>
  <c r="AQ3180" i="10"/>
  <c r="AQ3179" i="10"/>
  <c r="AQ3178" i="10"/>
  <c r="AQ3177" i="10"/>
  <c r="AQ3176" i="10"/>
  <c r="AQ3175" i="10"/>
  <c r="AQ3174" i="10"/>
  <c r="AQ3173" i="10"/>
  <c r="AQ3172" i="10"/>
  <c r="AQ3171" i="10"/>
  <c r="AQ3170" i="10"/>
  <c r="AQ3169" i="10"/>
  <c r="AQ3168" i="10"/>
  <c r="AQ3167" i="10"/>
  <c r="AQ3166" i="10"/>
  <c r="AQ3165" i="10"/>
  <c r="AQ3164" i="10"/>
  <c r="AQ3163" i="10"/>
  <c r="AQ3162" i="10"/>
  <c r="AQ3161" i="10"/>
  <c r="AQ3160" i="10"/>
  <c r="AQ3159" i="10"/>
  <c r="AQ3158" i="10"/>
  <c r="AQ3157" i="10"/>
  <c r="AQ3156" i="10"/>
  <c r="AQ3155" i="10"/>
  <c r="AQ3154" i="10"/>
  <c r="AQ3153" i="10"/>
  <c r="AQ3152" i="10"/>
  <c r="AQ3151" i="10"/>
  <c r="AQ3150" i="10"/>
  <c r="AQ3149" i="10"/>
  <c r="AQ3148" i="10"/>
  <c r="AQ3147" i="10"/>
  <c r="AQ3146" i="10"/>
  <c r="AQ3145" i="10"/>
  <c r="AQ3144" i="10"/>
  <c r="AQ3143" i="10"/>
  <c r="AQ3142" i="10"/>
  <c r="AQ3141" i="10"/>
  <c r="AQ3140" i="10"/>
  <c r="AQ3139" i="10"/>
  <c r="AQ3138" i="10"/>
  <c r="AQ3137" i="10"/>
  <c r="AQ3136" i="10"/>
  <c r="AQ3135" i="10"/>
  <c r="AQ3134" i="10"/>
  <c r="AQ3133" i="10"/>
  <c r="AQ3132" i="10"/>
  <c r="AQ3131" i="10"/>
  <c r="AQ3130" i="10"/>
  <c r="AQ3129" i="10"/>
  <c r="AQ3128" i="10"/>
  <c r="AQ3127" i="10"/>
  <c r="AQ3126" i="10"/>
  <c r="AQ3125" i="10"/>
  <c r="AQ3124" i="10"/>
  <c r="AQ3123" i="10"/>
  <c r="AQ3122" i="10"/>
  <c r="AQ3121" i="10"/>
  <c r="AQ3120" i="10"/>
  <c r="AQ3119" i="10"/>
  <c r="AQ3118" i="10"/>
  <c r="AQ3117" i="10"/>
  <c r="AQ3116" i="10"/>
  <c r="AQ3115" i="10"/>
  <c r="AQ3114" i="10"/>
  <c r="AQ3113" i="10"/>
  <c r="AQ3112" i="10"/>
  <c r="AQ3111" i="10"/>
  <c r="AQ3110" i="10"/>
  <c r="AQ3109" i="10"/>
  <c r="AQ3108" i="10"/>
  <c r="AQ3107" i="10"/>
  <c r="AQ3106" i="10"/>
  <c r="AQ3105" i="10"/>
  <c r="AQ3104" i="10"/>
  <c r="AQ3103" i="10"/>
  <c r="AQ3102" i="10"/>
  <c r="AQ3101" i="10"/>
  <c r="AQ3100" i="10"/>
  <c r="AQ3099" i="10"/>
  <c r="AQ3098" i="10"/>
  <c r="AQ3097" i="10"/>
  <c r="AQ3096" i="10"/>
  <c r="AQ3095" i="10"/>
  <c r="AQ3094" i="10"/>
  <c r="AQ3093" i="10"/>
  <c r="AQ3092" i="10"/>
  <c r="AQ3091" i="10"/>
  <c r="AQ3090" i="10"/>
  <c r="AQ3089" i="10"/>
  <c r="AQ3088" i="10"/>
  <c r="AQ3087" i="10"/>
  <c r="AQ3086" i="10"/>
  <c r="AQ3085" i="10"/>
  <c r="AQ3084" i="10"/>
  <c r="AQ3083" i="10"/>
  <c r="AQ3082" i="10"/>
  <c r="AQ3081" i="10"/>
  <c r="AQ3080" i="10"/>
  <c r="AQ3079" i="10"/>
  <c r="AQ3078" i="10"/>
  <c r="AQ3077" i="10"/>
  <c r="AQ3076" i="10"/>
  <c r="AQ3075" i="10"/>
  <c r="AQ3074" i="10"/>
  <c r="AQ3073" i="10"/>
  <c r="AQ3072" i="10"/>
  <c r="AQ3071" i="10"/>
  <c r="AQ3070" i="10"/>
  <c r="AQ3069" i="10"/>
  <c r="AQ3068" i="10"/>
  <c r="AQ3067" i="10"/>
  <c r="AQ3066" i="10"/>
  <c r="AQ3065" i="10"/>
  <c r="AQ3064" i="10"/>
  <c r="AQ3063" i="10"/>
  <c r="AQ3062" i="10"/>
  <c r="AQ3061" i="10"/>
  <c r="AQ3060" i="10"/>
  <c r="AQ3059" i="10"/>
  <c r="AQ3058" i="10"/>
  <c r="AQ3057" i="10"/>
  <c r="AQ3056" i="10"/>
  <c r="AQ3055" i="10"/>
  <c r="AQ3054" i="10"/>
  <c r="AQ3053" i="10"/>
  <c r="AQ3052" i="10"/>
  <c r="AQ3051" i="10"/>
  <c r="AQ3050" i="10"/>
  <c r="AQ3049" i="10"/>
  <c r="AQ3048" i="10"/>
  <c r="AQ3047" i="10"/>
  <c r="AQ3046" i="10"/>
  <c r="AQ3045" i="10"/>
  <c r="AQ3044" i="10"/>
  <c r="AQ3043" i="10"/>
  <c r="AQ3042" i="10"/>
  <c r="AQ3041" i="10"/>
  <c r="AQ3040" i="10"/>
  <c r="AQ3039" i="10"/>
  <c r="AQ3038" i="10"/>
  <c r="AQ3037" i="10"/>
  <c r="AQ3036" i="10"/>
  <c r="AQ3035" i="10"/>
  <c r="AQ3034" i="10"/>
  <c r="AQ3033" i="10"/>
  <c r="AQ3032" i="10"/>
  <c r="AQ3031" i="10"/>
  <c r="AQ3030" i="10"/>
  <c r="AQ3029" i="10"/>
  <c r="AQ3028" i="10"/>
  <c r="AQ3027" i="10"/>
  <c r="AQ3026" i="10"/>
  <c r="AQ3025" i="10"/>
  <c r="AQ3024" i="10"/>
  <c r="AQ3023" i="10"/>
  <c r="AQ3022" i="10"/>
  <c r="AQ3021" i="10"/>
  <c r="AQ3020" i="10"/>
  <c r="AQ3019" i="10"/>
  <c r="AQ3018" i="10"/>
  <c r="AQ3017" i="10"/>
  <c r="AQ3016" i="10"/>
  <c r="AQ3015" i="10"/>
  <c r="AQ3014" i="10"/>
  <c r="AQ3013" i="10"/>
  <c r="AQ3012" i="10"/>
  <c r="AQ3011" i="10"/>
  <c r="AQ3010" i="10"/>
  <c r="AQ3009" i="10"/>
  <c r="AQ3008" i="10"/>
  <c r="AQ3007" i="10"/>
  <c r="AQ3006" i="10"/>
  <c r="AQ3005" i="10"/>
  <c r="AQ3004" i="10"/>
  <c r="AQ3003" i="10"/>
  <c r="AQ3002" i="10"/>
  <c r="AQ3001" i="10"/>
  <c r="AQ3000" i="10"/>
  <c r="AQ2999" i="10"/>
  <c r="AQ2998" i="10"/>
  <c r="AQ2997" i="10"/>
  <c r="AQ2996" i="10"/>
  <c r="AQ2995" i="10"/>
  <c r="AQ2994" i="10"/>
  <c r="AQ2993" i="10"/>
  <c r="AQ2992" i="10"/>
  <c r="AQ2991" i="10"/>
  <c r="AQ2990" i="10"/>
  <c r="AQ2989" i="10"/>
  <c r="AQ2988" i="10"/>
  <c r="AQ2987" i="10"/>
  <c r="AQ2986" i="10"/>
  <c r="AQ2985" i="10"/>
  <c r="AQ2984" i="10"/>
  <c r="AQ2983" i="10"/>
  <c r="AQ2982" i="10"/>
  <c r="AQ2981" i="10"/>
  <c r="AQ2980" i="10"/>
  <c r="AQ2979" i="10"/>
  <c r="AQ2978" i="10"/>
  <c r="AQ2977" i="10"/>
  <c r="AQ2976" i="10"/>
  <c r="AQ2975" i="10"/>
  <c r="AQ2974" i="10"/>
  <c r="AQ2973" i="10"/>
  <c r="AQ2972" i="10"/>
  <c r="AQ2971" i="10"/>
  <c r="AQ2970" i="10"/>
  <c r="AQ2969" i="10"/>
  <c r="AQ2968" i="10"/>
  <c r="AQ2967" i="10"/>
  <c r="AQ2966" i="10"/>
  <c r="AQ2965" i="10"/>
  <c r="AQ2964" i="10"/>
  <c r="AQ2963" i="10"/>
  <c r="AQ2962" i="10"/>
  <c r="AQ2961" i="10"/>
  <c r="AQ2960" i="10"/>
  <c r="AQ2959" i="10"/>
  <c r="AQ2958" i="10"/>
  <c r="AQ2957" i="10"/>
  <c r="AQ2956" i="10"/>
  <c r="AQ2955" i="10"/>
  <c r="AQ2954" i="10"/>
  <c r="AQ2953" i="10"/>
  <c r="AQ2952" i="10"/>
  <c r="AQ2951" i="10"/>
  <c r="AQ2950" i="10"/>
  <c r="AQ2949" i="10"/>
  <c r="AQ2948" i="10"/>
  <c r="AQ2947" i="10"/>
  <c r="AQ2946" i="10"/>
  <c r="AQ2945" i="10"/>
  <c r="AQ2944" i="10"/>
  <c r="AQ2943" i="10"/>
  <c r="AQ2942" i="10"/>
  <c r="AQ2941" i="10"/>
  <c r="AQ2940" i="10"/>
  <c r="AQ2939" i="10"/>
  <c r="AQ2938" i="10"/>
  <c r="AQ2937" i="10"/>
  <c r="AQ2936" i="10"/>
  <c r="AQ2935" i="10"/>
  <c r="AQ2934" i="10"/>
  <c r="AQ2933" i="10"/>
  <c r="AQ2932" i="10"/>
  <c r="AQ2931" i="10"/>
  <c r="AQ2930" i="10"/>
  <c r="AQ2929" i="10"/>
  <c r="AQ2928" i="10"/>
  <c r="AQ2927" i="10"/>
  <c r="AQ2926" i="10"/>
  <c r="AQ2925" i="10"/>
  <c r="AQ2924" i="10"/>
  <c r="AQ2923" i="10"/>
  <c r="AQ2922" i="10"/>
  <c r="AQ2921" i="10"/>
  <c r="AQ2920" i="10"/>
  <c r="AQ2919" i="10"/>
  <c r="AQ2918" i="10"/>
  <c r="AQ2917" i="10"/>
  <c r="AQ2916" i="10"/>
  <c r="AQ2915" i="10"/>
  <c r="AQ2914" i="10"/>
  <c r="AQ2913" i="10"/>
  <c r="AQ2912" i="10"/>
  <c r="AQ2911" i="10"/>
  <c r="AQ2910" i="10"/>
  <c r="AQ2909" i="10"/>
  <c r="AQ2908" i="10"/>
  <c r="AQ2907" i="10"/>
  <c r="AQ2906" i="10"/>
  <c r="AQ2905" i="10"/>
  <c r="AQ2904" i="10"/>
  <c r="AQ2903" i="10"/>
  <c r="AQ2902" i="10"/>
  <c r="AQ2901" i="10"/>
  <c r="AQ2900" i="10"/>
  <c r="AQ2899" i="10"/>
  <c r="AQ2898" i="10"/>
  <c r="AQ2897" i="10"/>
  <c r="AQ2896" i="10"/>
  <c r="AQ2895" i="10"/>
  <c r="AQ2894" i="10"/>
  <c r="AQ2893" i="10"/>
  <c r="AQ2892" i="10"/>
  <c r="AQ2891" i="10"/>
  <c r="AQ2890" i="10"/>
  <c r="AQ2889" i="10"/>
  <c r="AQ2888" i="10"/>
  <c r="AQ2887" i="10"/>
  <c r="AQ2886" i="10"/>
  <c r="AQ2885" i="10"/>
  <c r="AQ2884" i="10"/>
  <c r="AQ2883" i="10"/>
  <c r="AQ2882" i="10"/>
  <c r="AQ2881" i="10"/>
  <c r="AQ2880" i="10"/>
  <c r="AQ2879" i="10"/>
  <c r="AQ2878" i="10"/>
  <c r="AQ2877" i="10"/>
  <c r="AQ2876" i="10"/>
  <c r="AQ2875" i="10"/>
  <c r="AQ2874" i="10"/>
  <c r="AQ2873" i="10"/>
  <c r="AQ2872" i="10"/>
  <c r="AQ2871" i="10"/>
  <c r="AQ2870" i="10"/>
  <c r="AQ2869" i="10"/>
  <c r="AQ2868" i="10"/>
  <c r="AQ2867" i="10"/>
  <c r="AQ2866" i="10"/>
  <c r="AQ2865" i="10"/>
  <c r="AQ2864" i="10"/>
  <c r="AQ2863" i="10"/>
  <c r="AQ2862" i="10"/>
  <c r="AQ2861" i="10"/>
  <c r="AQ2860" i="10"/>
  <c r="AQ2859" i="10"/>
  <c r="AQ2858" i="10"/>
  <c r="AQ2857" i="10"/>
  <c r="AQ2856" i="10"/>
  <c r="AQ2855" i="10"/>
  <c r="AQ2854" i="10"/>
  <c r="AQ2853" i="10"/>
  <c r="AQ2852" i="10"/>
  <c r="AQ2851" i="10"/>
  <c r="AQ2850" i="10"/>
  <c r="AQ2849" i="10"/>
  <c r="AQ2848" i="10"/>
  <c r="AQ2847" i="10"/>
  <c r="AQ2846" i="10"/>
  <c r="AQ2845" i="10"/>
  <c r="AQ2844" i="10"/>
  <c r="AQ2843" i="10"/>
  <c r="AQ2842" i="10"/>
  <c r="AQ2841" i="10"/>
  <c r="AQ2840" i="10"/>
  <c r="AQ2839" i="10"/>
  <c r="AQ2838" i="10"/>
  <c r="AQ2837" i="10"/>
  <c r="AQ2836" i="10"/>
  <c r="AQ2835" i="10"/>
  <c r="AQ2834" i="10"/>
  <c r="AQ2833" i="10"/>
  <c r="AQ2832" i="10"/>
  <c r="AQ2831" i="10"/>
  <c r="AQ2830" i="10"/>
  <c r="AQ2829" i="10"/>
  <c r="AQ2828" i="10"/>
  <c r="AQ2827" i="10"/>
  <c r="AQ2826" i="10"/>
  <c r="AQ2825" i="10"/>
  <c r="AQ2824" i="10"/>
  <c r="AQ2823" i="10"/>
  <c r="AQ2822" i="10"/>
  <c r="AQ2821" i="10"/>
  <c r="AQ2820" i="10"/>
  <c r="AQ2819" i="10"/>
  <c r="AQ2818" i="10"/>
  <c r="AQ2817" i="10"/>
  <c r="AQ2816" i="10"/>
  <c r="AQ2815" i="10"/>
  <c r="AQ2814" i="10"/>
  <c r="AQ2813" i="10"/>
  <c r="AQ2812" i="10"/>
  <c r="AQ2811" i="10"/>
  <c r="AQ2810" i="10"/>
  <c r="AQ2809" i="10"/>
  <c r="AQ2808" i="10"/>
  <c r="AQ2807" i="10"/>
  <c r="AQ2806" i="10"/>
  <c r="AQ2805" i="10"/>
  <c r="AQ2804" i="10"/>
  <c r="AQ2803" i="10"/>
  <c r="AQ2802" i="10"/>
  <c r="AQ2801" i="10"/>
  <c r="AQ2800" i="10"/>
  <c r="AQ2799" i="10"/>
  <c r="AQ2798" i="10"/>
  <c r="AQ2797" i="10"/>
  <c r="AQ2796" i="10"/>
  <c r="AQ2795" i="10"/>
  <c r="AQ2794" i="10"/>
  <c r="AQ2793" i="10"/>
  <c r="AQ2792" i="10"/>
  <c r="AQ2791" i="10"/>
  <c r="AQ2790" i="10"/>
  <c r="AQ2789" i="10"/>
  <c r="AQ2788" i="10"/>
  <c r="AQ2787" i="10"/>
  <c r="AQ2786" i="10"/>
  <c r="AQ2785" i="10"/>
  <c r="AQ2784" i="10"/>
  <c r="AQ2783" i="10"/>
  <c r="AQ2782" i="10"/>
  <c r="AQ2781" i="10"/>
  <c r="AQ2780" i="10"/>
  <c r="AQ2779" i="10"/>
  <c r="AQ2778" i="10"/>
  <c r="AQ2777" i="10"/>
  <c r="AQ2776" i="10"/>
  <c r="AQ2775" i="10"/>
  <c r="AQ2774" i="10"/>
  <c r="AQ2773" i="10"/>
  <c r="AQ2772" i="10"/>
  <c r="AQ2771" i="10"/>
  <c r="AQ2770" i="10"/>
  <c r="AQ2769" i="10"/>
  <c r="AQ2768" i="10"/>
  <c r="AQ2767" i="10"/>
  <c r="AQ2766" i="10"/>
  <c r="AQ2765" i="10"/>
  <c r="AQ2764" i="10"/>
  <c r="AQ2763" i="10"/>
  <c r="AQ2762" i="10"/>
  <c r="AQ2761" i="10"/>
  <c r="AQ2760" i="10"/>
  <c r="AQ2759" i="10"/>
  <c r="AQ2758" i="10"/>
  <c r="AQ2757" i="10"/>
  <c r="AQ2756" i="10"/>
  <c r="AQ2755" i="10"/>
  <c r="AQ2754" i="10"/>
  <c r="AQ2753" i="10"/>
  <c r="AQ2752" i="10"/>
  <c r="AQ2751" i="10"/>
  <c r="AQ2750" i="10"/>
  <c r="AQ2749" i="10"/>
  <c r="AQ2748" i="10"/>
  <c r="AQ2747" i="10"/>
  <c r="AQ2746" i="10"/>
  <c r="AQ2745" i="10"/>
  <c r="AQ2744" i="10"/>
  <c r="AQ2743" i="10"/>
  <c r="AQ2742" i="10"/>
  <c r="AQ2741" i="10"/>
  <c r="AQ2740" i="10"/>
  <c r="AQ2739" i="10"/>
  <c r="AQ2738" i="10"/>
  <c r="AQ2737" i="10"/>
  <c r="AQ2736" i="10"/>
  <c r="AQ2735" i="10"/>
  <c r="AQ2734" i="10"/>
  <c r="AQ2733" i="10"/>
  <c r="AQ2732" i="10"/>
  <c r="AQ2731" i="10"/>
  <c r="AQ2730" i="10"/>
  <c r="AQ2729" i="10"/>
  <c r="AQ2728" i="10"/>
  <c r="AQ2727" i="10"/>
  <c r="AQ2726" i="10"/>
  <c r="AQ2725" i="10"/>
  <c r="AQ2724" i="10"/>
  <c r="AQ2723" i="10"/>
  <c r="AQ2722" i="10"/>
  <c r="AQ2721" i="10"/>
  <c r="AQ2720" i="10"/>
  <c r="AQ2719" i="10"/>
  <c r="AQ2718" i="10"/>
  <c r="AQ2717" i="10"/>
  <c r="AQ2716" i="10"/>
  <c r="AQ2715" i="10"/>
  <c r="AQ2714" i="10"/>
  <c r="AQ2713" i="10"/>
  <c r="AQ2712" i="10"/>
  <c r="AQ2711" i="10"/>
  <c r="AQ2710" i="10"/>
  <c r="AQ2709" i="10"/>
  <c r="AQ2708" i="10"/>
  <c r="AQ2707" i="10"/>
  <c r="AQ2706" i="10"/>
  <c r="AQ2705" i="10"/>
  <c r="AQ2704" i="10"/>
  <c r="AQ2703" i="10"/>
  <c r="AQ2702" i="10"/>
  <c r="AQ2701" i="10"/>
  <c r="AQ2700" i="10"/>
  <c r="AQ2699" i="10"/>
  <c r="AQ2698" i="10"/>
  <c r="AQ2697" i="10"/>
  <c r="AQ2696" i="10"/>
  <c r="AQ2695" i="10"/>
  <c r="AQ2694" i="10"/>
  <c r="AQ2693" i="10"/>
  <c r="AQ2692" i="10"/>
  <c r="AQ2691" i="10"/>
  <c r="AQ2690" i="10"/>
  <c r="AQ2689" i="10"/>
  <c r="AQ2688" i="10"/>
  <c r="AQ2687" i="10"/>
  <c r="AQ2686" i="10"/>
  <c r="AQ2685" i="10"/>
  <c r="AQ2684" i="10"/>
  <c r="AQ2683" i="10"/>
  <c r="AQ2682" i="10"/>
  <c r="AQ2681" i="10"/>
  <c r="AQ2680" i="10"/>
  <c r="AQ2679" i="10"/>
  <c r="AQ2678" i="10"/>
  <c r="AQ2677" i="10"/>
  <c r="AQ2676" i="10"/>
  <c r="AQ2675" i="10"/>
  <c r="AQ2674" i="10"/>
  <c r="AQ2673" i="10"/>
  <c r="AQ2672" i="10"/>
  <c r="AQ2671" i="10"/>
  <c r="AQ2670" i="10"/>
  <c r="AQ2669" i="10"/>
  <c r="AQ2668" i="10"/>
  <c r="AQ2667" i="10"/>
  <c r="AQ2666" i="10"/>
  <c r="AQ2665" i="10"/>
  <c r="AQ2664" i="10"/>
  <c r="AQ2663" i="10"/>
  <c r="AQ2662" i="10"/>
  <c r="AQ2661" i="10"/>
  <c r="AQ2660" i="10"/>
  <c r="AQ2659" i="10"/>
  <c r="AQ2658" i="10"/>
  <c r="AQ2657" i="10"/>
  <c r="AQ2656" i="10"/>
  <c r="AQ2655" i="10"/>
  <c r="AQ2654" i="10"/>
  <c r="AQ2653" i="10"/>
  <c r="AQ2652" i="10"/>
  <c r="AQ2651" i="10"/>
  <c r="AQ2650" i="10"/>
  <c r="AQ2649" i="10"/>
  <c r="AQ2648" i="10"/>
  <c r="AQ2647" i="10"/>
  <c r="AQ2646" i="10"/>
  <c r="AQ2645" i="10"/>
  <c r="AQ2644" i="10"/>
  <c r="AQ2643" i="10"/>
  <c r="AQ2642" i="10"/>
  <c r="AQ2641" i="10"/>
  <c r="AQ2640" i="10"/>
  <c r="AQ2639" i="10"/>
  <c r="AQ2638" i="10"/>
  <c r="AQ2637" i="10"/>
  <c r="AQ2636" i="10"/>
  <c r="AQ2635" i="10"/>
  <c r="AQ2634" i="10"/>
  <c r="AQ2633" i="10"/>
  <c r="AQ2632" i="10"/>
  <c r="AQ2631" i="10"/>
  <c r="AQ2630" i="10"/>
  <c r="AQ2629" i="10"/>
  <c r="AQ2628" i="10"/>
  <c r="AQ2627" i="10"/>
  <c r="AQ2626" i="10"/>
  <c r="AQ2625" i="10"/>
  <c r="AQ2624" i="10"/>
  <c r="AQ2623" i="10"/>
  <c r="AQ2622" i="10"/>
  <c r="AQ2621" i="10"/>
  <c r="AQ2620" i="10"/>
  <c r="AQ2619" i="10"/>
  <c r="AQ2618" i="10"/>
  <c r="AQ2617" i="10"/>
  <c r="AQ2616" i="10"/>
  <c r="AQ2615" i="10"/>
  <c r="AQ2614" i="10"/>
  <c r="AQ2613" i="10"/>
  <c r="AQ2612" i="10"/>
  <c r="AQ2611" i="10"/>
  <c r="AQ2610" i="10"/>
  <c r="AQ2609" i="10"/>
  <c r="AQ2608" i="10"/>
  <c r="AQ2607" i="10"/>
  <c r="AQ2606" i="10"/>
  <c r="AQ2605" i="10"/>
  <c r="AQ2604" i="10"/>
  <c r="AQ2603" i="10"/>
  <c r="AQ2602" i="10"/>
  <c r="AQ2601" i="10"/>
  <c r="AQ2600" i="10"/>
  <c r="AQ2599" i="10"/>
  <c r="AQ2598" i="10"/>
  <c r="AQ2597" i="10"/>
  <c r="AQ2596" i="10"/>
  <c r="AQ2595" i="10"/>
  <c r="AQ2594" i="10"/>
  <c r="AQ2593" i="10"/>
  <c r="AQ2592" i="10"/>
  <c r="AQ2591" i="10"/>
  <c r="AQ2590" i="10"/>
  <c r="AQ2589" i="10"/>
  <c r="AQ2588" i="10"/>
  <c r="AQ2587" i="10"/>
  <c r="AQ2586" i="10"/>
  <c r="AQ2585" i="10"/>
  <c r="AQ2584" i="10"/>
  <c r="AQ2583" i="10"/>
  <c r="AQ2582" i="10"/>
  <c r="AQ2581" i="10"/>
  <c r="AQ2580" i="10"/>
  <c r="AQ2579" i="10"/>
  <c r="AQ2578" i="10"/>
  <c r="AQ2577" i="10"/>
  <c r="AQ2576" i="10"/>
  <c r="AQ2575" i="10"/>
  <c r="AQ2574" i="10"/>
  <c r="AQ2573" i="10"/>
  <c r="AQ2572" i="10"/>
  <c r="AQ2571" i="10"/>
  <c r="AQ2570" i="10"/>
  <c r="AQ2569" i="10"/>
  <c r="AQ2568" i="10"/>
  <c r="AQ2567" i="10"/>
  <c r="AQ2566" i="10"/>
  <c r="AQ2565" i="10"/>
  <c r="AQ2564" i="10"/>
  <c r="AQ2563" i="10"/>
  <c r="AQ2562" i="10"/>
  <c r="AQ2561" i="10"/>
  <c r="AQ2560" i="10"/>
  <c r="AQ2559" i="10"/>
  <c r="AQ2558" i="10"/>
  <c r="AQ2557" i="10"/>
  <c r="AQ2556" i="10"/>
  <c r="AQ2555" i="10"/>
  <c r="AQ2554" i="10"/>
  <c r="AQ2553" i="10"/>
  <c r="AQ2552" i="10"/>
  <c r="AQ2551" i="10"/>
  <c r="AQ2550" i="10"/>
  <c r="AQ2549" i="10"/>
  <c r="AQ2548" i="10"/>
  <c r="AQ2547" i="10"/>
  <c r="AQ2546" i="10"/>
  <c r="AQ2545" i="10"/>
  <c r="AQ2544" i="10"/>
  <c r="AQ2543" i="10"/>
  <c r="AQ2542" i="10"/>
  <c r="AQ2541" i="10"/>
  <c r="AQ2540" i="10"/>
  <c r="AQ2539" i="10"/>
  <c r="AQ2538" i="10"/>
  <c r="AQ2537" i="10"/>
  <c r="AQ2536" i="10"/>
  <c r="AQ2535" i="10"/>
  <c r="AQ2534" i="10"/>
  <c r="AQ2533" i="10"/>
  <c r="AQ2532" i="10"/>
  <c r="AQ2531" i="10"/>
  <c r="AQ2530" i="10"/>
  <c r="AQ2529" i="10"/>
  <c r="AQ2528" i="10"/>
  <c r="AQ2527" i="10"/>
  <c r="AQ2526" i="10"/>
  <c r="AQ2525" i="10"/>
  <c r="AQ2524" i="10"/>
  <c r="AQ2523" i="10"/>
  <c r="AQ2522" i="10"/>
  <c r="AQ2521" i="10"/>
  <c r="AQ2520" i="10"/>
  <c r="AQ2519" i="10"/>
  <c r="AQ2518" i="10"/>
  <c r="AQ2517" i="10"/>
  <c r="AQ2516" i="10"/>
  <c r="AQ2515" i="10"/>
  <c r="AQ2514" i="10"/>
  <c r="AQ2513" i="10"/>
  <c r="AQ2512" i="10"/>
  <c r="AQ2511" i="10"/>
  <c r="AQ2510" i="10"/>
  <c r="AQ2509" i="10"/>
  <c r="AQ2508" i="10"/>
  <c r="AQ2507" i="10"/>
  <c r="AQ2506" i="10"/>
  <c r="AQ2505" i="10"/>
  <c r="AQ2504" i="10"/>
  <c r="AQ2503" i="10"/>
  <c r="AQ2502" i="10"/>
  <c r="AQ2501" i="10"/>
  <c r="AQ2500" i="10"/>
  <c r="AQ2499" i="10"/>
  <c r="AQ2498" i="10"/>
  <c r="AQ2497" i="10"/>
  <c r="AQ2496" i="10"/>
  <c r="AQ2495" i="10"/>
  <c r="AQ2494" i="10"/>
  <c r="AQ2493" i="10"/>
  <c r="AQ2492" i="10"/>
  <c r="AQ2491" i="10"/>
  <c r="AQ2490" i="10"/>
  <c r="AQ2489" i="10"/>
  <c r="AQ2488" i="10"/>
  <c r="AQ2487" i="10"/>
  <c r="AQ2486" i="10"/>
  <c r="AQ2485" i="10"/>
  <c r="AQ2484" i="10"/>
  <c r="AQ2483" i="10"/>
  <c r="AQ2482" i="10"/>
  <c r="AQ2481" i="10"/>
  <c r="AQ2480" i="10"/>
  <c r="AQ2479" i="10"/>
  <c r="AQ2478" i="10"/>
  <c r="AQ2477" i="10"/>
  <c r="AQ2476" i="10"/>
  <c r="AQ2475" i="10"/>
  <c r="AQ2474" i="10"/>
  <c r="AQ2473" i="10"/>
  <c r="AQ2472" i="10"/>
  <c r="AQ2471" i="10"/>
  <c r="AQ2470" i="10"/>
  <c r="AQ2469" i="10"/>
  <c r="AQ2468" i="10"/>
  <c r="AQ2467" i="10"/>
  <c r="AQ2466" i="10"/>
  <c r="AQ2465" i="10"/>
  <c r="AQ2464" i="10"/>
  <c r="AQ2463" i="10"/>
  <c r="AQ2462" i="10"/>
  <c r="AQ2461" i="10"/>
  <c r="AQ2460" i="10"/>
  <c r="AQ2459" i="10"/>
  <c r="AQ2458" i="10"/>
  <c r="AQ2457" i="10"/>
  <c r="AQ2456" i="10"/>
  <c r="AQ2455" i="10"/>
  <c r="AQ2454" i="10"/>
  <c r="AQ2453" i="10"/>
  <c r="AQ2452" i="10"/>
  <c r="AQ2451" i="10"/>
  <c r="AQ2450" i="10"/>
  <c r="AQ2449" i="10"/>
  <c r="AQ2448" i="10"/>
  <c r="AQ2447" i="10"/>
  <c r="AQ2446" i="10"/>
  <c r="AQ2445" i="10"/>
  <c r="AQ2444" i="10"/>
  <c r="AQ2443" i="10"/>
  <c r="AQ2442" i="10"/>
  <c r="AQ2441" i="10"/>
  <c r="AQ2440" i="10"/>
  <c r="AQ2439" i="10"/>
  <c r="AQ2438" i="10"/>
  <c r="AQ2437" i="10"/>
  <c r="AQ2436" i="10"/>
  <c r="AQ2435" i="10"/>
  <c r="AQ2434" i="10"/>
  <c r="AQ2433" i="10"/>
  <c r="AQ2432" i="10"/>
  <c r="AQ2431" i="10"/>
  <c r="AQ2430" i="10"/>
  <c r="AQ2429" i="10"/>
  <c r="AQ2428" i="10"/>
  <c r="AQ2427" i="10"/>
  <c r="AQ2426" i="10"/>
  <c r="AQ2425" i="10"/>
  <c r="AQ2424" i="10"/>
  <c r="AQ2423" i="10"/>
  <c r="AQ2422" i="10"/>
  <c r="AQ2421" i="10"/>
  <c r="AQ2420" i="10"/>
  <c r="AQ2419" i="10"/>
  <c r="AQ2418" i="10"/>
  <c r="AQ2417" i="10"/>
  <c r="AQ2416" i="10"/>
  <c r="AQ2415" i="10"/>
  <c r="AQ2414" i="10"/>
  <c r="AQ2413" i="10"/>
  <c r="AQ2412" i="10"/>
  <c r="AQ2411" i="10"/>
  <c r="AQ2410" i="10"/>
  <c r="AQ2409" i="10"/>
  <c r="AQ2408" i="10"/>
  <c r="AQ2407" i="10"/>
  <c r="AQ2406" i="10"/>
  <c r="AQ2405" i="10"/>
  <c r="AQ2404" i="10"/>
  <c r="AQ2403" i="10"/>
  <c r="AQ2402" i="10"/>
  <c r="AQ2401" i="10"/>
  <c r="AQ2400" i="10"/>
  <c r="AQ2399" i="10"/>
  <c r="AQ2398" i="10"/>
  <c r="AQ2397" i="10"/>
  <c r="AQ2396" i="10"/>
  <c r="AQ2395" i="10"/>
  <c r="AQ2394" i="10"/>
  <c r="AQ2393" i="10"/>
  <c r="AQ2392" i="10"/>
  <c r="AQ2391" i="10"/>
  <c r="AQ2390" i="10"/>
  <c r="AQ2389" i="10"/>
  <c r="AQ2388" i="10"/>
  <c r="AQ2387" i="10"/>
  <c r="AQ2386" i="10"/>
  <c r="AQ2385" i="10"/>
  <c r="AQ2384" i="10"/>
  <c r="AQ2383" i="10"/>
  <c r="AQ2382" i="10"/>
  <c r="AQ2381" i="10"/>
  <c r="AQ2380" i="10"/>
  <c r="AQ2379" i="10"/>
  <c r="AQ2378" i="10"/>
  <c r="AQ2377" i="10"/>
  <c r="AQ2376" i="10"/>
  <c r="AQ2375" i="10"/>
  <c r="AQ2374" i="10"/>
  <c r="AQ2373" i="10"/>
  <c r="AQ2372" i="10"/>
  <c r="AQ2371" i="10"/>
  <c r="AQ2370" i="10"/>
  <c r="AQ2369" i="10"/>
  <c r="AQ2368" i="10"/>
  <c r="AQ2367" i="10"/>
  <c r="AQ2366" i="10"/>
  <c r="AQ2365" i="10"/>
  <c r="AQ2364" i="10"/>
  <c r="AQ2363" i="10"/>
  <c r="AQ2362" i="10"/>
  <c r="AQ2361" i="10"/>
  <c r="AQ2360" i="10"/>
  <c r="AQ2359" i="10"/>
  <c r="AQ2358" i="10"/>
  <c r="AQ2357" i="10"/>
  <c r="AQ2356" i="10"/>
  <c r="AQ2355" i="10"/>
  <c r="AQ2354" i="10"/>
  <c r="AQ2353" i="10"/>
  <c r="AQ2352" i="10"/>
  <c r="AQ2351" i="10"/>
  <c r="AQ2350" i="10"/>
  <c r="AQ2349" i="10"/>
  <c r="AQ2348" i="10"/>
  <c r="AQ2347" i="10"/>
  <c r="AQ2346" i="10"/>
  <c r="AQ2345" i="10"/>
  <c r="AQ2344" i="10"/>
  <c r="AQ2343" i="10"/>
  <c r="AQ2342" i="10"/>
  <c r="AQ2341" i="10"/>
  <c r="AQ2340" i="10"/>
  <c r="AQ2339" i="10"/>
  <c r="AQ2338" i="10"/>
  <c r="AQ2337" i="10"/>
  <c r="AQ2336" i="10"/>
  <c r="AQ2335" i="10"/>
  <c r="AQ2334" i="10"/>
  <c r="AQ2333" i="10"/>
  <c r="AQ2332" i="10"/>
  <c r="AQ2331" i="10"/>
  <c r="AQ2330" i="10"/>
  <c r="AQ2329" i="10"/>
  <c r="AQ2328" i="10"/>
  <c r="AQ2327" i="10"/>
  <c r="AQ2326" i="10"/>
  <c r="AQ2325" i="10"/>
  <c r="AQ2324" i="10"/>
  <c r="AQ2323" i="10"/>
  <c r="AQ2322" i="10"/>
  <c r="AQ2321" i="10"/>
  <c r="AQ2320" i="10"/>
  <c r="AQ2319" i="10"/>
  <c r="AQ2318" i="10"/>
  <c r="AQ2317" i="10"/>
  <c r="AQ2316" i="10"/>
  <c r="AQ2315" i="10"/>
  <c r="AQ2314" i="10"/>
  <c r="AQ2313" i="10"/>
  <c r="AQ2312" i="10"/>
  <c r="AQ2311" i="10"/>
  <c r="AQ2310" i="10"/>
  <c r="AQ2309" i="10"/>
  <c r="AQ2308" i="10"/>
  <c r="AQ2307" i="10"/>
  <c r="AQ2306" i="10"/>
  <c r="AQ2305" i="10"/>
  <c r="AQ2304" i="10"/>
  <c r="AQ2303" i="10"/>
  <c r="AQ2302" i="10"/>
  <c r="AQ2301" i="10"/>
  <c r="AQ2300" i="10"/>
  <c r="AQ2299" i="10"/>
  <c r="AQ2298" i="10"/>
  <c r="AQ2297" i="10"/>
  <c r="AQ2296" i="10"/>
  <c r="AQ2295" i="10"/>
  <c r="AQ2294" i="10"/>
  <c r="AQ2293" i="10"/>
  <c r="AQ2292" i="10"/>
  <c r="AQ2291" i="10"/>
  <c r="AQ2290" i="10"/>
  <c r="AQ2289" i="10"/>
  <c r="AQ2288" i="10"/>
  <c r="AQ2287" i="10"/>
  <c r="AQ2286" i="10"/>
  <c r="AQ2285" i="10"/>
  <c r="AQ2284" i="10"/>
  <c r="AQ2283" i="10"/>
  <c r="AQ2282" i="10"/>
  <c r="AQ2281" i="10"/>
  <c r="AQ2280" i="10"/>
  <c r="AQ2279" i="10"/>
  <c r="AQ2278" i="10"/>
  <c r="AQ2277" i="10"/>
  <c r="AQ2276" i="10"/>
  <c r="AQ2275" i="10"/>
  <c r="AQ2274" i="10"/>
  <c r="AQ2273" i="10"/>
  <c r="AQ2272" i="10"/>
  <c r="AQ2271" i="10"/>
  <c r="AQ2270" i="10"/>
  <c r="AQ2269" i="10"/>
  <c r="AQ2268" i="10"/>
  <c r="AQ2267" i="10"/>
  <c r="AQ2266" i="10"/>
  <c r="AQ2265" i="10"/>
  <c r="AQ2264" i="10"/>
  <c r="AQ2263" i="10"/>
  <c r="AQ2262" i="10"/>
  <c r="AQ2261" i="10"/>
  <c r="AQ2260" i="10"/>
  <c r="AQ2259" i="10"/>
  <c r="AQ2258" i="10"/>
  <c r="AQ2257" i="10"/>
  <c r="AQ2256" i="10"/>
  <c r="AQ2255" i="10"/>
  <c r="AQ2254" i="10"/>
  <c r="AQ2253" i="10"/>
  <c r="AQ2252" i="10"/>
  <c r="AQ2251" i="10"/>
  <c r="AQ2250" i="10"/>
  <c r="AQ2249" i="10"/>
  <c r="AQ2248" i="10"/>
  <c r="AQ2247" i="10"/>
  <c r="AQ2246" i="10"/>
  <c r="AQ2245" i="10"/>
  <c r="AQ2244" i="10"/>
  <c r="AQ2243" i="10"/>
  <c r="AQ2242" i="10"/>
  <c r="AQ2241" i="10"/>
  <c r="AQ2240" i="10"/>
  <c r="AQ2239" i="10"/>
  <c r="AQ2238" i="10"/>
  <c r="AQ2237" i="10"/>
  <c r="AQ2236" i="10"/>
  <c r="AQ2235" i="10"/>
  <c r="AQ2234" i="10"/>
  <c r="AQ2233" i="10"/>
  <c r="AQ2232" i="10"/>
  <c r="AQ2231" i="10"/>
  <c r="AQ2230" i="10"/>
  <c r="AQ2229" i="10"/>
  <c r="AQ2228" i="10"/>
  <c r="AQ2227" i="10"/>
  <c r="AQ2226" i="10"/>
  <c r="AQ2225" i="10"/>
  <c r="AQ2224" i="10"/>
  <c r="AQ2223" i="10"/>
  <c r="AQ2222" i="10"/>
  <c r="AQ2221" i="10"/>
  <c r="AQ2220" i="10"/>
  <c r="AQ2219" i="10"/>
  <c r="AQ2218" i="10"/>
  <c r="AQ2217" i="10"/>
  <c r="AQ2216" i="10"/>
  <c r="AQ2215" i="10"/>
  <c r="AQ2214" i="10"/>
  <c r="AQ2213" i="10"/>
  <c r="AQ2212" i="10"/>
  <c r="AQ2211" i="10"/>
  <c r="AQ2210" i="10"/>
  <c r="AQ2209" i="10"/>
  <c r="AQ2208" i="10"/>
  <c r="AQ2207" i="10"/>
  <c r="AQ2206" i="10"/>
  <c r="AQ2205" i="10"/>
  <c r="AQ2204" i="10"/>
  <c r="AQ2203" i="10"/>
  <c r="AQ2202" i="10"/>
  <c r="AQ2201" i="10"/>
  <c r="AQ2200" i="10"/>
  <c r="AQ2199" i="10"/>
  <c r="AQ2198" i="10"/>
  <c r="AQ2197" i="10"/>
  <c r="AQ2196" i="10"/>
  <c r="AQ2195" i="10"/>
  <c r="AQ2194" i="10"/>
  <c r="AQ2193" i="10"/>
  <c r="AQ2192" i="10"/>
  <c r="AQ2191" i="10"/>
  <c r="AQ2190" i="10"/>
  <c r="AQ2189" i="10"/>
  <c r="AQ2188" i="10"/>
  <c r="AQ2187" i="10"/>
  <c r="AQ2186" i="10"/>
  <c r="AQ2185" i="10"/>
  <c r="AQ2184" i="10"/>
  <c r="AQ2183" i="10"/>
  <c r="AQ2182" i="10"/>
  <c r="AQ2181" i="10"/>
  <c r="AQ2180" i="10"/>
  <c r="AQ2179" i="10"/>
  <c r="AQ2178" i="10"/>
  <c r="AQ2177" i="10"/>
  <c r="AQ2176" i="10"/>
  <c r="AQ2175" i="10"/>
  <c r="AQ2174" i="10"/>
  <c r="AQ2173" i="10"/>
  <c r="AQ2172" i="10"/>
  <c r="AQ2171" i="10"/>
  <c r="AQ2170" i="10"/>
  <c r="AQ2169" i="10"/>
  <c r="AQ2168" i="10"/>
  <c r="AQ2167" i="10"/>
  <c r="AQ2166" i="10"/>
  <c r="AQ2165" i="10"/>
  <c r="AQ2164" i="10"/>
  <c r="AQ2163" i="10"/>
  <c r="AQ2162" i="10"/>
  <c r="AQ2161" i="10"/>
  <c r="AQ2160" i="10"/>
  <c r="AQ2159" i="10"/>
  <c r="AQ2158" i="10"/>
  <c r="AQ2157" i="10"/>
  <c r="AQ2156" i="10"/>
  <c r="AQ2155" i="10"/>
  <c r="AQ2154" i="10"/>
  <c r="AQ2153" i="10"/>
  <c r="AQ2152" i="10"/>
  <c r="AQ2151" i="10"/>
  <c r="AQ2150" i="10"/>
  <c r="AQ2149" i="10"/>
  <c r="AQ2148" i="10"/>
  <c r="AQ2147" i="10"/>
  <c r="AQ2146" i="10"/>
  <c r="AQ2145" i="10"/>
  <c r="AQ2144" i="10"/>
  <c r="AQ2143" i="10"/>
  <c r="AQ2142" i="10"/>
  <c r="AQ2141" i="10"/>
  <c r="AQ2140" i="10"/>
  <c r="AQ2139" i="10"/>
  <c r="AQ2138" i="10"/>
  <c r="AQ2137" i="10"/>
  <c r="AQ2136" i="10"/>
  <c r="AQ2135" i="10"/>
  <c r="AQ2134" i="10"/>
  <c r="AQ2133" i="10"/>
  <c r="AQ2132" i="10"/>
  <c r="AQ2131" i="10"/>
  <c r="AQ2130" i="10"/>
  <c r="AQ2129" i="10"/>
  <c r="AQ2128" i="10"/>
  <c r="AQ2127" i="10"/>
  <c r="AQ2126" i="10"/>
  <c r="AQ2125" i="10"/>
  <c r="AQ2124" i="10"/>
  <c r="AQ2123" i="10"/>
  <c r="AQ2122" i="10"/>
  <c r="AQ2121" i="10"/>
  <c r="AQ2120" i="10"/>
  <c r="AQ2119" i="10"/>
  <c r="AQ2118" i="10"/>
  <c r="AQ2117" i="10"/>
  <c r="AQ2116" i="10"/>
  <c r="AQ2115" i="10"/>
  <c r="AQ2114" i="10"/>
  <c r="AQ2113" i="10"/>
  <c r="AQ2112" i="10"/>
  <c r="AQ2111" i="10"/>
  <c r="AQ2110" i="10"/>
  <c r="AQ2109" i="10"/>
  <c r="AQ2108" i="10"/>
  <c r="AQ2107" i="10"/>
  <c r="AQ2106" i="10"/>
  <c r="AQ2105" i="10"/>
  <c r="AQ2104" i="10"/>
  <c r="AQ2103" i="10"/>
  <c r="AQ2102" i="10"/>
  <c r="AQ2101" i="10"/>
  <c r="AQ2100" i="10"/>
  <c r="AQ2099" i="10"/>
  <c r="AQ2098" i="10"/>
  <c r="AQ2097" i="10"/>
  <c r="AQ2096" i="10"/>
  <c r="AQ2095" i="10"/>
  <c r="AQ2094" i="10"/>
  <c r="AQ2093" i="10"/>
  <c r="AQ2092" i="10"/>
  <c r="AQ2091" i="10"/>
  <c r="AQ2090" i="10"/>
  <c r="AQ2089" i="10"/>
  <c r="AQ2088" i="10"/>
  <c r="AQ2087" i="10"/>
  <c r="AQ2086" i="10"/>
  <c r="AQ2085" i="10"/>
  <c r="AQ2084" i="10"/>
  <c r="AQ2083" i="10"/>
  <c r="AQ2082" i="10"/>
  <c r="AQ2081" i="10"/>
  <c r="AQ2080" i="10"/>
  <c r="AQ2079" i="10"/>
  <c r="AQ2078" i="10"/>
  <c r="AQ2077" i="10"/>
  <c r="AQ2076" i="10"/>
  <c r="AQ2075" i="10"/>
  <c r="AQ2074" i="10"/>
  <c r="AQ2073" i="10"/>
  <c r="AQ2072" i="10"/>
  <c r="AQ2071" i="10"/>
  <c r="AQ2070" i="10"/>
  <c r="AQ2069" i="10"/>
  <c r="AQ2068" i="10"/>
  <c r="AQ2067" i="10"/>
  <c r="AQ2066" i="10"/>
  <c r="AQ2065" i="10"/>
  <c r="AQ2064" i="10"/>
  <c r="AQ2063" i="10"/>
  <c r="AQ2062" i="10"/>
  <c r="AQ2061" i="10"/>
  <c r="AQ2060" i="10"/>
  <c r="AQ2059" i="10"/>
  <c r="AQ2058" i="10"/>
  <c r="AQ2057" i="10"/>
  <c r="AQ2056" i="10"/>
  <c r="AQ2055" i="10"/>
  <c r="AQ2054" i="10"/>
  <c r="AQ2053" i="10"/>
  <c r="AQ2052" i="10"/>
  <c r="AQ2051" i="10"/>
  <c r="AQ2050" i="10"/>
  <c r="AQ2049" i="10"/>
  <c r="AQ2048" i="10"/>
  <c r="AQ2047" i="10"/>
  <c r="AQ2046" i="10"/>
  <c r="AQ2045" i="10"/>
  <c r="AQ2044" i="10"/>
  <c r="AQ2043" i="10"/>
  <c r="AQ2042" i="10"/>
  <c r="AQ2041" i="10"/>
  <c r="AQ2040" i="10"/>
  <c r="AQ2039" i="10"/>
  <c r="AQ2038" i="10"/>
  <c r="AQ2037" i="10"/>
  <c r="AQ2036" i="10"/>
  <c r="AQ2035" i="10"/>
  <c r="AQ2034" i="10"/>
  <c r="AQ2033" i="10"/>
  <c r="AQ2032" i="10"/>
  <c r="AQ2031" i="10"/>
  <c r="AQ2030" i="10"/>
  <c r="AQ2029" i="10"/>
  <c r="AQ2028" i="10"/>
  <c r="AQ2027" i="10"/>
  <c r="AQ2026" i="10"/>
  <c r="AQ2025" i="10"/>
  <c r="AQ2024" i="10"/>
  <c r="AQ2023" i="10"/>
  <c r="AQ2022" i="10"/>
  <c r="AQ2021" i="10"/>
  <c r="AQ2020" i="10"/>
  <c r="AQ2019" i="10"/>
  <c r="AQ2018" i="10"/>
  <c r="AQ2017" i="10"/>
  <c r="AQ2016" i="10"/>
  <c r="AQ2015" i="10"/>
  <c r="AQ2014" i="10"/>
  <c r="AQ2013" i="10"/>
  <c r="AQ2012" i="10"/>
  <c r="AQ2011" i="10"/>
  <c r="AQ2010" i="10"/>
  <c r="AQ2009" i="10"/>
  <c r="AQ2008" i="10"/>
  <c r="AQ2007" i="10"/>
  <c r="AQ2006" i="10"/>
  <c r="AQ2005" i="10"/>
  <c r="AQ2004" i="10"/>
  <c r="AQ2003" i="10"/>
  <c r="AQ2002" i="10"/>
  <c r="AQ2001" i="10"/>
  <c r="AQ2000" i="10"/>
  <c r="AQ1999" i="10"/>
  <c r="AQ1998" i="10"/>
  <c r="AQ1997" i="10"/>
  <c r="AQ1996" i="10"/>
  <c r="AQ1995" i="10"/>
  <c r="AQ1994" i="10"/>
  <c r="AQ1993" i="10"/>
  <c r="AQ1992" i="10"/>
  <c r="AQ1991" i="10"/>
  <c r="AQ1990" i="10"/>
  <c r="AQ1989" i="10"/>
  <c r="AQ1988" i="10"/>
  <c r="AQ1987" i="10"/>
  <c r="AQ1986" i="10"/>
  <c r="AQ1985" i="10"/>
  <c r="AQ1984" i="10"/>
  <c r="AQ1983" i="10"/>
  <c r="AQ1982" i="10"/>
  <c r="AQ1981" i="10"/>
  <c r="AQ1980" i="10"/>
  <c r="AQ1979" i="10"/>
  <c r="AQ1978" i="10"/>
  <c r="AQ1977" i="10"/>
  <c r="AQ1976" i="10"/>
  <c r="AQ1975" i="10"/>
  <c r="AQ1974" i="10"/>
  <c r="AQ1973" i="10"/>
  <c r="AQ1972" i="10"/>
  <c r="AQ1971" i="10"/>
  <c r="AQ1970" i="10"/>
  <c r="AQ1969" i="10"/>
  <c r="AQ1968" i="10"/>
  <c r="AQ1967" i="10"/>
  <c r="AQ1966" i="10"/>
  <c r="AQ1965" i="10"/>
  <c r="AQ1964" i="10"/>
  <c r="AQ1963" i="10"/>
  <c r="AQ1962" i="10"/>
  <c r="AQ1961" i="10"/>
  <c r="AQ1960" i="10"/>
  <c r="AQ1959" i="10"/>
  <c r="AQ1958" i="10"/>
  <c r="AQ1957" i="10"/>
  <c r="AQ1956" i="10"/>
  <c r="AQ1955" i="10"/>
  <c r="AQ1954" i="10"/>
  <c r="AQ1953" i="10"/>
  <c r="AQ1952" i="10"/>
  <c r="AQ1951" i="10"/>
  <c r="AQ1950" i="10"/>
  <c r="AQ1949" i="10"/>
  <c r="AQ1948" i="10"/>
  <c r="AQ1947" i="10"/>
  <c r="AQ1946" i="10"/>
  <c r="AQ1945" i="10"/>
  <c r="AQ1944" i="10"/>
  <c r="AQ1943" i="10"/>
  <c r="AQ1942" i="10"/>
  <c r="AQ1941" i="10"/>
  <c r="AQ1940" i="10"/>
  <c r="AQ1939" i="10"/>
  <c r="AQ1938" i="10"/>
  <c r="AQ1937" i="10"/>
  <c r="AQ1936" i="10"/>
  <c r="AQ1935" i="10"/>
  <c r="AQ1934" i="10"/>
  <c r="AQ1933" i="10"/>
  <c r="AQ1932" i="10"/>
  <c r="AQ1931" i="10"/>
  <c r="AQ1930" i="10"/>
  <c r="AQ1929" i="10"/>
  <c r="AQ1928" i="10"/>
  <c r="AQ1927" i="10"/>
  <c r="AQ1926" i="10"/>
  <c r="AQ1925" i="10"/>
  <c r="AQ1924" i="10"/>
  <c r="AQ1923" i="10"/>
  <c r="AQ1922" i="10"/>
  <c r="AQ1921" i="10"/>
  <c r="AQ1920" i="10"/>
  <c r="AQ1919" i="10"/>
  <c r="AQ1918" i="10"/>
  <c r="AQ1917" i="10"/>
  <c r="AQ1916" i="10"/>
  <c r="AQ1915" i="10"/>
  <c r="AQ1914" i="10"/>
  <c r="AQ1913" i="10"/>
  <c r="AQ1912" i="10"/>
  <c r="AQ1911" i="10"/>
  <c r="AQ1910" i="10"/>
  <c r="AQ1909" i="10"/>
  <c r="AQ1908" i="10"/>
  <c r="AQ1907" i="10"/>
  <c r="AQ1906" i="10"/>
  <c r="AQ1905" i="10"/>
  <c r="AQ1904" i="10"/>
  <c r="AQ1903" i="10"/>
  <c r="AQ1902" i="10"/>
  <c r="AQ1901" i="10"/>
  <c r="AQ1900" i="10"/>
  <c r="AQ1899" i="10"/>
  <c r="AQ1898" i="10"/>
  <c r="AQ1897" i="10"/>
  <c r="AQ1896" i="10"/>
  <c r="AQ1895" i="10"/>
  <c r="AQ1894" i="10"/>
  <c r="AQ1893" i="10"/>
  <c r="AQ1892" i="10"/>
  <c r="AQ1891" i="10"/>
  <c r="AQ1890" i="10"/>
  <c r="AQ1889" i="10"/>
  <c r="AQ1888" i="10"/>
  <c r="AQ1887" i="10"/>
  <c r="AQ1886" i="10"/>
  <c r="AQ1885" i="10"/>
  <c r="AQ1884" i="10"/>
  <c r="AQ1883" i="10"/>
  <c r="AQ1882" i="10"/>
  <c r="AQ1881" i="10"/>
  <c r="AQ1880" i="10"/>
  <c r="AQ1879" i="10"/>
  <c r="AQ1878" i="10"/>
  <c r="AQ1877" i="10"/>
  <c r="AQ1876" i="10"/>
  <c r="AQ1875" i="10"/>
  <c r="AQ1874" i="10"/>
  <c r="AQ1873" i="10"/>
  <c r="AQ1872" i="10"/>
  <c r="AQ1871" i="10"/>
  <c r="AQ1870" i="10"/>
  <c r="AQ1869" i="10"/>
  <c r="AQ1868" i="10"/>
  <c r="AQ1867" i="10"/>
  <c r="AQ1866" i="10"/>
  <c r="AQ1865" i="10"/>
  <c r="AQ1864" i="10"/>
  <c r="AQ1863" i="10"/>
  <c r="AQ1862" i="10"/>
  <c r="AQ1861" i="10"/>
  <c r="AQ1860" i="10"/>
  <c r="AQ1859" i="10"/>
  <c r="AQ1858" i="10"/>
  <c r="AQ1857" i="10"/>
  <c r="AQ1856" i="10"/>
  <c r="AQ1855" i="10"/>
  <c r="AQ1854" i="10"/>
  <c r="AQ1853" i="10"/>
  <c r="AQ1852" i="10"/>
  <c r="AQ1851" i="10"/>
  <c r="AQ1850" i="10"/>
  <c r="AQ1849" i="10"/>
  <c r="AQ1848" i="10"/>
  <c r="AQ1847" i="10"/>
  <c r="AQ1846" i="10"/>
  <c r="AQ1845" i="10"/>
  <c r="AQ1844" i="10"/>
  <c r="AQ1843" i="10"/>
  <c r="AQ1842" i="10"/>
  <c r="AQ1841" i="10"/>
  <c r="AQ1840" i="10"/>
  <c r="AQ1839" i="10"/>
  <c r="AQ1838" i="10"/>
  <c r="AQ1837" i="10"/>
  <c r="AQ1836" i="10"/>
  <c r="AQ1835" i="10"/>
  <c r="AQ1834" i="10"/>
  <c r="AQ1833" i="10"/>
  <c r="AQ1832" i="10"/>
  <c r="AQ1831" i="10"/>
  <c r="AQ1830" i="10"/>
  <c r="AQ1829" i="10"/>
  <c r="AQ1828" i="10"/>
  <c r="AQ1827" i="10"/>
  <c r="AQ1826" i="10"/>
  <c r="AQ1825" i="10"/>
  <c r="AQ1824" i="10"/>
  <c r="AQ1823" i="10"/>
  <c r="AQ1822" i="10"/>
  <c r="AQ1821" i="10"/>
  <c r="AQ1820" i="10"/>
  <c r="AQ1819" i="10"/>
  <c r="AQ1818" i="10"/>
  <c r="AQ1817" i="10"/>
  <c r="AQ1816" i="10"/>
  <c r="AQ1815" i="10"/>
  <c r="AQ1814" i="10"/>
  <c r="AQ1813" i="10"/>
  <c r="AQ1812" i="10"/>
  <c r="AQ1811" i="10"/>
  <c r="AQ1810" i="10"/>
  <c r="AQ1809" i="10"/>
  <c r="AQ1808" i="10"/>
  <c r="AQ1807" i="10"/>
  <c r="AQ1806" i="10"/>
  <c r="AQ1805" i="10"/>
  <c r="AQ1804" i="10"/>
  <c r="AQ1803" i="10"/>
  <c r="AQ1802" i="10"/>
  <c r="AQ1801" i="10"/>
  <c r="AQ1800" i="10"/>
  <c r="AQ1799" i="10"/>
  <c r="AQ1798" i="10"/>
  <c r="AQ1797" i="10"/>
  <c r="AQ1796" i="10"/>
  <c r="AQ1795" i="10"/>
  <c r="AQ1794" i="10"/>
  <c r="AQ1793" i="10"/>
  <c r="AQ1792" i="10"/>
  <c r="AQ1791" i="10"/>
  <c r="AQ1790" i="10"/>
  <c r="AQ1789" i="10"/>
  <c r="AQ1788" i="10"/>
  <c r="AQ1787" i="10"/>
  <c r="AQ1786" i="10"/>
  <c r="AQ1785" i="10"/>
  <c r="AQ1784" i="10"/>
  <c r="AQ1783" i="10"/>
  <c r="AQ1782" i="10"/>
  <c r="AQ1781" i="10"/>
  <c r="AQ1780" i="10"/>
  <c r="AQ1779" i="10"/>
  <c r="AQ1778" i="10"/>
  <c r="AQ1777" i="10"/>
  <c r="AQ1776" i="10"/>
  <c r="AQ1775" i="10"/>
  <c r="AQ1774" i="10"/>
  <c r="AQ1773" i="10"/>
  <c r="AQ1772" i="10"/>
  <c r="AQ1771" i="10"/>
  <c r="AQ1770" i="10"/>
  <c r="AQ1769" i="10"/>
  <c r="AQ1768" i="10"/>
  <c r="AQ1767" i="10"/>
  <c r="AQ1766" i="10"/>
  <c r="AQ1765" i="10"/>
  <c r="AQ1764" i="10"/>
  <c r="AQ1763" i="10"/>
  <c r="AQ1762" i="10"/>
  <c r="AQ1761" i="10"/>
  <c r="AQ1760" i="10"/>
  <c r="AQ1759" i="10"/>
  <c r="AQ1758" i="10"/>
  <c r="AQ1757" i="10"/>
  <c r="AQ1756" i="10"/>
  <c r="AQ1755" i="10"/>
  <c r="AQ1754" i="10"/>
  <c r="AQ1753" i="10"/>
  <c r="AQ1752" i="10"/>
  <c r="AQ1751" i="10"/>
  <c r="AQ1750" i="10"/>
  <c r="AQ1749" i="10"/>
  <c r="AQ1748" i="10"/>
  <c r="AQ1747" i="10"/>
  <c r="AQ1746" i="10"/>
  <c r="AQ1745" i="10"/>
  <c r="AQ1744" i="10"/>
  <c r="AQ1743" i="10"/>
  <c r="AQ1742" i="10"/>
  <c r="AQ1741" i="10"/>
  <c r="AQ1740" i="10"/>
  <c r="AQ1739" i="10"/>
  <c r="AQ1738" i="10"/>
  <c r="AQ1737" i="10"/>
  <c r="AQ1736" i="10"/>
  <c r="AQ1735" i="10"/>
  <c r="AQ1734" i="10"/>
  <c r="AQ1733" i="10"/>
  <c r="AQ1732" i="10"/>
  <c r="AQ1731" i="10"/>
  <c r="AQ1730" i="10"/>
  <c r="AQ1729" i="10"/>
  <c r="AQ1728" i="10"/>
  <c r="AQ1727" i="10"/>
  <c r="AQ1726" i="10"/>
  <c r="AQ1725" i="10"/>
  <c r="AQ1724" i="10"/>
  <c r="AQ1723" i="10"/>
  <c r="AQ1722" i="10"/>
  <c r="AQ1721" i="10"/>
  <c r="AQ1720" i="10"/>
  <c r="AQ1719" i="10"/>
  <c r="AQ1718" i="10"/>
  <c r="AQ1717" i="10"/>
  <c r="AQ1716" i="10"/>
  <c r="AQ1715" i="10"/>
  <c r="AQ1714" i="10"/>
  <c r="AQ1713" i="10"/>
  <c r="AQ1712" i="10"/>
  <c r="AQ1711" i="10"/>
  <c r="AQ1710" i="10"/>
  <c r="AQ1709" i="10"/>
  <c r="AQ1708" i="10"/>
  <c r="AQ1707" i="10"/>
  <c r="AQ1706" i="10"/>
  <c r="AQ1705" i="10"/>
  <c r="AQ1704" i="10"/>
  <c r="AQ1703" i="10"/>
  <c r="AQ1702" i="10"/>
  <c r="AQ1701" i="10"/>
  <c r="AQ1700" i="10"/>
  <c r="AQ1699" i="10"/>
  <c r="AQ1698" i="10"/>
  <c r="AQ1697" i="10"/>
  <c r="AQ1696" i="10"/>
  <c r="AQ1695" i="10"/>
  <c r="AQ1694" i="10"/>
  <c r="AQ1693" i="10"/>
  <c r="AQ1692" i="10"/>
  <c r="AQ1691" i="10"/>
  <c r="AQ1690" i="10"/>
  <c r="AQ1689" i="10"/>
  <c r="AQ1688" i="10"/>
  <c r="AQ1687" i="10"/>
  <c r="AQ1686" i="10"/>
  <c r="AQ1685" i="10"/>
  <c r="AQ1684" i="10"/>
  <c r="AQ1683" i="10"/>
  <c r="AQ1682" i="10"/>
  <c r="AQ1681" i="10"/>
  <c r="AQ1680" i="10"/>
  <c r="AQ1679" i="10"/>
  <c r="AQ1678" i="10"/>
  <c r="AQ1677" i="10"/>
  <c r="AQ1676" i="10"/>
  <c r="AQ1675" i="10"/>
  <c r="AQ1674" i="10"/>
  <c r="AQ1673" i="10"/>
  <c r="AQ1672" i="10"/>
  <c r="AQ1671" i="10"/>
  <c r="AQ1670" i="10"/>
  <c r="AQ1669" i="10"/>
  <c r="AQ1668" i="10"/>
  <c r="AQ1667" i="10"/>
  <c r="AQ1666" i="10"/>
  <c r="AQ1665" i="10"/>
  <c r="AQ1664" i="10"/>
  <c r="AQ1663" i="10"/>
  <c r="AQ1662" i="10"/>
  <c r="AQ1661" i="10"/>
  <c r="AQ1660" i="10"/>
  <c r="AQ1659" i="10"/>
  <c r="AQ1658" i="10"/>
  <c r="AQ1657" i="10"/>
  <c r="AQ1656" i="10"/>
  <c r="AQ1655" i="10"/>
  <c r="AQ1654" i="10"/>
  <c r="AQ1653" i="10"/>
  <c r="AQ1652" i="10"/>
  <c r="AQ1651" i="10"/>
  <c r="AQ1650" i="10"/>
  <c r="AQ1649" i="10"/>
  <c r="AQ1648" i="10"/>
  <c r="AQ1647" i="10"/>
  <c r="AQ1646" i="10"/>
  <c r="AQ1645" i="10"/>
  <c r="AQ1644" i="10"/>
  <c r="AQ1643" i="10"/>
  <c r="AQ1642" i="10"/>
  <c r="AQ1641" i="10"/>
  <c r="AQ1640" i="10"/>
  <c r="AQ1639" i="10"/>
  <c r="AQ1638" i="10"/>
  <c r="AQ1637" i="10"/>
  <c r="AQ1636" i="10"/>
  <c r="AQ1635" i="10"/>
  <c r="AQ1634" i="10"/>
  <c r="AQ1633" i="10"/>
  <c r="AQ1632" i="10"/>
  <c r="AQ1631" i="10"/>
  <c r="AQ1630" i="10"/>
  <c r="AQ1629" i="10"/>
  <c r="AQ1628" i="10"/>
  <c r="AQ1627" i="10"/>
  <c r="AQ1626" i="10"/>
  <c r="AQ1625" i="10"/>
  <c r="AQ1624" i="10"/>
  <c r="AQ1623" i="10"/>
  <c r="AQ1622" i="10"/>
  <c r="AQ1621" i="10"/>
  <c r="AQ1620" i="10"/>
  <c r="AQ1619" i="10"/>
  <c r="AQ1618" i="10"/>
  <c r="AQ1617" i="10"/>
  <c r="AQ1616" i="10"/>
  <c r="AQ1615" i="10"/>
  <c r="AQ1614" i="10"/>
  <c r="AQ1613" i="10"/>
  <c r="AQ1612" i="10"/>
  <c r="AQ1611" i="10"/>
  <c r="AQ1610" i="10"/>
  <c r="AQ1609" i="10"/>
  <c r="AQ1608" i="10"/>
  <c r="AQ1607" i="10"/>
  <c r="AQ1606" i="10"/>
  <c r="AQ1605" i="10"/>
  <c r="AQ1604" i="10"/>
  <c r="AQ1603" i="10"/>
  <c r="AQ1602" i="10"/>
  <c r="AQ1601" i="10"/>
  <c r="AQ1600" i="10"/>
  <c r="AQ1599" i="10"/>
  <c r="AQ1598" i="10"/>
  <c r="AQ1597" i="10"/>
  <c r="AQ1596" i="10"/>
  <c r="AQ1595" i="10"/>
  <c r="AQ1594" i="10"/>
  <c r="AQ1593" i="10"/>
  <c r="AQ1592" i="10"/>
  <c r="AQ1591" i="10"/>
  <c r="AQ1590" i="10"/>
  <c r="AQ1589" i="10"/>
  <c r="AQ1588" i="10"/>
  <c r="AQ1587" i="10"/>
  <c r="AQ1586" i="10"/>
  <c r="AQ1585" i="10"/>
  <c r="AQ1584" i="10"/>
  <c r="AQ1583" i="10"/>
  <c r="AQ1582" i="10"/>
  <c r="AQ1581" i="10"/>
  <c r="AQ1580" i="10"/>
  <c r="AQ1579" i="10"/>
  <c r="AQ1578" i="10"/>
  <c r="AQ1577" i="10"/>
  <c r="AQ1576" i="10"/>
  <c r="AQ1575" i="10"/>
  <c r="AQ1574" i="10"/>
  <c r="AQ1573" i="10"/>
  <c r="AQ1572" i="10"/>
  <c r="AQ1571" i="10"/>
  <c r="AQ1570" i="10"/>
  <c r="AQ1569" i="10"/>
  <c r="AQ1568" i="10"/>
  <c r="AQ1567" i="10"/>
  <c r="AQ1566" i="10"/>
  <c r="AQ1565" i="10"/>
  <c r="AQ1564" i="10"/>
  <c r="AQ1563" i="10"/>
  <c r="AQ1562" i="10"/>
  <c r="AQ1561" i="10"/>
  <c r="AQ1560" i="10"/>
  <c r="AQ1559" i="10"/>
  <c r="AQ1558" i="10"/>
  <c r="AQ1557" i="10"/>
  <c r="AQ1556" i="10"/>
  <c r="AQ1555" i="10"/>
  <c r="AQ1554" i="10"/>
  <c r="AQ1553" i="10"/>
  <c r="AQ1552" i="10"/>
  <c r="AQ1551" i="10"/>
  <c r="AQ1550" i="10"/>
  <c r="AQ1549" i="10"/>
  <c r="AQ1548" i="10"/>
  <c r="AQ1547" i="10"/>
  <c r="AQ1546" i="10"/>
  <c r="AQ1545" i="10"/>
  <c r="AQ1544" i="10"/>
  <c r="AQ1543" i="10"/>
  <c r="AQ1542" i="10"/>
  <c r="AQ1541" i="10"/>
  <c r="AQ1540" i="10"/>
  <c r="AQ1539" i="10"/>
  <c r="AQ1538" i="10"/>
  <c r="AQ1537" i="10"/>
  <c r="AQ1536" i="10"/>
  <c r="AQ1535" i="10"/>
  <c r="AQ1534" i="10"/>
  <c r="AQ1533" i="10"/>
  <c r="AQ1532" i="10"/>
  <c r="AQ1531" i="10"/>
  <c r="AQ1530" i="10"/>
  <c r="AQ1529" i="10"/>
  <c r="AQ1528" i="10"/>
  <c r="AQ1527" i="10"/>
  <c r="AQ1526" i="10"/>
  <c r="AQ1525" i="10"/>
  <c r="AQ1524" i="10"/>
  <c r="AQ1523" i="10"/>
  <c r="AQ1522" i="10"/>
  <c r="AQ1521" i="10"/>
  <c r="AQ1520" i="10"/>
  <c r="AQ1519" i="10"/>
  <c r="AQ1518" i="10"/>
  <c r="AQ1517" i="10"/>
  <c r="AQ1516" i="10"/>
  <c r="AQ1515" i="10"/>
  <c r="AQ1514" i="10"/>
  <c r="AQ1513" i="10"/>
  <c r="AQ1512" i="10"/>
  <c r="AQ1511" i="10"/>
  <c r="AQ1510" i="10"/>
  <c r="AQ1509" i="10"/>
  <c r="AQ1508" i="10"/>
  <c r="AQ1507" i="10"/>
  <c r="AQ1506" i="10"/>
  <c r="AQ1505" i="10"/>
  <c r="AQ1504" i="10"/>
  <c r="AQ1503" i="10"/>
  <c r="AQ1502" i="10"/>
  <c r="AQ1501" i="10"/>
  <c r="AQ1500" i="10"/>
  <c r="AQ1499" i="10"/>
  <c r="AQ1498" i="10"/>
  <c r="AQ1497" i="10"/>
  <c r="AQ1496" i="10"/>
  <c r="AQ1495" i="10"/>
  <c r="AQ1494" i="10"/>
  <c r="AQ1493" i="10"/>
  <c r="AQ1492" i="10"/>
  <c r="AQ1491" i="10"/>
  <c r="AQ1490" i="10"/>
  <c r="AQ1489" i="10"/>
  <c r="AQ1488" i="10"/>
  <c r="AQ1487" i="10"/>
  <c r="AQ1486" i="10"/>
  <c r="AQ1485" i="10"/>
  <c r="AQ1484" i="10"/>
  <c r="AQ1483" i="10"/>
  <c r="AQ1482" i="10"/>
  <c r="AQ1481" i="10"/>
  <c r="AQ1480" i="10"/>
  <c r="AQ1479" i="10"/>
  <c r="AQ1478" i="10"/>
  <c r="AQ1477" i="10"/>
  <c r="AQ1476" i="10"/>
  <c r="AQ1475" i="10"/>
  <c r="AQ1474" i="10"/>
  <c r="AQ1473" i="10"/>
  <c r="AQ1472" i="10"/>
  <c r="AQ1471" i="10"/>
  <c r="AQ1470" i="10"/>
  <c r="AQ1469" i="10"/>
  <c r="AQ1468" i="10"/>
  <c r="AQ1467" i="10"/>
  <c r="AQ1466" i="10"/>
  <c r="AQ1465" i="10"/>
  <c r="AQ1464" i="10"/>
  <c r="AQ1463" i="10"/>
  <c r="AQ1462" i="10"/>
  <c r="AQ1461" i="10"/>
  <c r="AQ1460" i="10"/>
  <c r="AQ1459" i="10"/>
  <c r="AQ1458" i="10"/>
  <c r="AQ1457" i="10"/>
  <c r="AQ1456" i="10"/>
  <c r="AQ1455" i="10"/>
  <c r="AQ1454" i="10"/>
  <c r="AQ1453" i="10"/>
  <c r="AQ1452" i="10"/>
  <c r="AQ1451" i="10"/>
  <c r="AQ1450" i="10"/>
  <c r="AQ1449" i="10"/>
  <c r="AQ1448" i="10"/>
  <c r="AQ1447" i="10"/>
  <c r="AQ1446" i="10"/>
  <c r="AQ1445" i="10"/>
  <c r="AQ1444" i="10"/>
  <c r="AQ1443" i="10"/>
  <c r="AQ1442" i="10"/>
  <c r="AQ1441" i="10"/>
  <c r="AQ1440" i="10"/>
  <c r="AQ1439" i="10"/>
  <c r="AQ1438" i="10"/>
  <c r="AQ1437" i="10"/>
  <c r="AQ1436" i="10"/>
  <c r="AQ1435" i="10"/>
  <c r="AQ1434" i="10"/>
  <c r="AQ1433" i="10"/>
  <c r="AQ1432" i="10"/>
  <c r="AQ1431" i="10"/>
  <c r="AQ1430" i="10"/>
  <c r="AQ1429" i="10"/>
  <c r="AQ1428" i="10"/>
  <c r="AQ1427" i="10"/>
  <c r="AQ1426" i="10"/>
  <c r="AQ1425" i="10"/>
  <c r="AQ1424" i="10"/>
  <c r="AQ1423" i="10"/>
  <c r="AQ1422" i="10"/>
  <c r="AQ1421" i="10"/>
  <c r="AQ1420" i="10"/>
  <c r="AQ1419" i="10"/>
  <c r="AQ1418" i="10"/>
  <c r="AQ1417" i="10"/>
  <c r="AQ1416" i="10"/>
  <c r="AQ1415" i="10"/>
  <c r="AQ1414" i="10"/>
  <c r="AQ1413" i="10"/>
  <c r="AQ1412" i="10"/>
  <c r="AQ1411" i="10"/>
  <c r="AQ1410" i="10"/>
  <c r="AQ1409" i="10"/>
  <c r="AQ1408" i="10"/>
  <c r="AQ1407" i="10"/>
  <c r="AQ1406" i="10"/>
  <c r="AQ1405" i="10"/>
  <c r="AQ1404" i="10"/>
  <c r="AQ1403" i="10"/>
  <c r="AQ1402" i="10"/>
  <c r="AQ1401" i="10"/>
  <c r="AQ1400" i="10"/>
  <c r="AQ1399" i="10"/>
  <c r="AQ1398" i="10"/>
  <c r="AQ1397" i="10"/>
  <c r="AQ1396" i="10"/>
  <c r="AQ1395" i="10"/>
  <c r="AQ1394" i="10"/>
  <c r="AQ1393" i="10"/>
  <c r="AQ1392" i="10"/>
  <c r="AQ1391" i="10"/>
  <c r="AQ1390" i="10"/>
  <c r="AQ1389" i="10"/>
  <c r="AQ1388" i="10"/>
  <c r="AQ1387" i="10"/>
  <c r="AQ1386" i="10"/>
  <c r="AQ1385" i="10"/>
  <c r="AQ1384" i="10"/>
  <c r="AQ1383" i="10"/>
  <c r="AQ1382" i="10"/>
  <c r="AQ1381" i="10"/>
  <c r="AQ1380" i="10"/>
  <c r="AQ1379" i="10"/>
  <c r="AQ1378" i="10"/>
  <c r="AQ1377" i="10"/>
  <c r="AQ1376" i="10"/>
  <c r="AQ1375" i="10"/>
  <c r="AQ1374" i="10"/>
  <c r="AQ1373" i="10"/>
  <c r="AQ1372" i="10"/>
  <c r="AQ1371" i="10"/>
  <c r="AQ1370" i="10"/>
  <c r="AQ1369" i="10"/>
  <c r="AQ1368" i="10"/>
  <c r="AQ1367" i="10"/>
  <c r="AQ1366" i="10"/>
  <c r="AQ1365" i="10"/>
  <c r="AQ1364" i="10"/>
  <c r="AQ1363" i="10"/>
  <c r="AQ1362" i="10"/>
  <c r="AQ1361" i="10"/>
  <c r="AQ1360" i="10"/>
  <c r="AQ1359" i="10"/>
  <c r="AQ1358" i="10"/>
  <c r="AQ1357" i="10"/>
  <c r="AQ1356" i="10"/>
  <c r="AQ1355" i="10"/>
  <c r="AQ1354" i="10"/>
  <c r="AQ1353" i="10"/>
  <c r="AQ1352" i="10"/>
  <c r="AQ1351" i="10"/>
  <c r="AQ1350" i="10"/>
  <c r="AQ1349" i="10"/>
  <c r="AQ1348" i="10"/>
  <c r="AQ1347" i="10"/>
  <c r="AQ1346" i="10"/>
  <c r="AQ1345" i="10"/>
  <c r="AQ1344" i="10"/>
  <c r="AQ1343" i="10"/>
  <c r="AQ1342" i="10"/>
  <c r="AQ1341" i="10"/>
  <c r="AQ1340" i="10"/>
  <c r="AQ1339" i="10"/>
  <c r="AQ1338" i="10"/>
  <c r="AQ1337" i="10"/>
  <c r="AQ1336" i="10"/>
  <c r="AQ1335" i="10"/>
  <c r="AQ1334" i="10"/>
  <c r="AQ1333" i="10"/>
  <c r="AQ1332" i="10"/>
  <c r="AQ1331" i="10"/>
  <c r="AQ1330" i="10"/>
  <c r="AQ1329" i="10"/>
  <c r="AQ1328" i="10"/>
  <c r="AQ1327" i="10"/>
  <c r="AQ1326" i="10"/>
  <c r="AQ1325" i="10"/>
  <c r="AQ1324" i="10"/>
  <c r="AQ1323" i="10"/>
  <c r="AQ1322" i="10"/>
  <c r="AQ1321" i="10"/>
  <c r="AQ1320" i="10"/>
  <c r="AQ1319" i="10"/>
  <c r="AQ1318" i="10"/>
  <c r="AQ1317" i="10"/>
  <c r="AQ1316" i="10"/>
  <c r="AQ1315" i="10"/>
  <c r="AQ1314" i="10"/>
  <c r="AQ1313" i="10"/>
  <c r="AQ1312" i="10"/>
  <c r="AQ1311" i="10"/>
  <c r="AQ1310" i="10"/>
  <c r="AQ1309" i="10"/>
  <c r="AQ1308" i="10"/>
  <c r="AQ1307" i="10"/>
  <c r="AQ1306" i="10"/>
  <c r="AQ1305" i="10"/>
  <c r="AQ1304" i="10"/>
  <c r="AQ1303" i="10"/>
  <c r="AQ1302" i="10"/>
  <c r="AQ1301" i="10"/>
  <c r="AQ1300" i="10"/>
  <c r="AQ1299" i="10"/>
  <c r="AQ1298" i="10"/>
  <c r="AQ1297" i="10"/>
  <c r="AQ1296" i="10"/>
  <c r="AQ1295" i="10"/>
  <c r="AQ1294" i="10"/>
  <c r="AQ1293" i="10"/>
  <c r="AQ1292" i="10"/>
  <c r="AQ1291" i="10"/>
  <c r="AQ1290" i="10"/>
  <c r="AQ1289" i="10"/>
  <c r="AQ1288" i="10"/>
  <c r="AQ1287" i="10"/>
  <c r="AQ1286" i="10"/>
  <c r="AQ1285" i="10"/>
  <c r="AQ1284" i="10"/>
  <c r="AQ1283" i="10"/>
  <c r="AQ1282" i="10"/>
  <c r="AQ1281" i="10"/>
  <c r="AQ1280" i="10"/>
  <c r="AQ1279" i="10"/>
  <c r="AQ1278" i="10"/>
  <c r="AQ1277" i="10"/>
  <c r="AQ1276" i="10"/>
  <c r="AQ1275" i="10"/>
  <c r="AQ1274" i="10"/>
  <c r="AQ1273" i="10"/>
  <c r="AQ1272" i="10"/>
  <c r="AQ1271" i="10"/>
  <c r="AQ1270" i="10"/>
  <c r="AQ1269" i="10"/>
  <c r="AQ1268" i="10"/>
  <c r="AQ1267" i="10"/>
  <c r="AQ1266" i="10"/>
  <c r="AQ1265" i="10"/>
  <c r="AQ1264" i="10"/>
  <c r="AQ1263" i="10"/>
  <c r="AQ1262" i="10"/>
  <c r="AQ1261" i="10"/>
  <c r="AQ1260" i="10"/>
  <c r="AQ1259" i="10"/>
  <c r="AQ1258" i="10"/>
  <c r="AQ1257" i="10"/>
  <c r="AQ1256" i="10"/>
  <c r="AQ1255" i="10"/>
  <c r="AQ1254" i="10"/>
  <c r="AQ1253" i="10"/>
  <c r="AQ1252" i="10"/>
  <c r="AQ1251" i="10"/>
  <c r="AQ1250" i="10"/>
  <c r="AQ1249" i="10"/>
  <c r="AQ1248" i="10"/>
  <c r="AQ1247" i="10"/>
  <c r="AQ1246" i="10"/>
  <c r="AQ1245" i="10"/>
  <c r="AQ1244" i="10"/>
  <c r="AQ1243" i="10"/>
  <c r="AQ1242" i="10"/>
  <c r="AQ1241" i="10"/>
  <c r="AQ1240" i="10"/>
  <c r="AQ1239" i="10"/>
  <c r="AQ1238" i="10"/>
  <c r="AQ1237" i="10"/>
  <c r="AQ1236" i="10"/>
  <c r="AQ1235" i="10"/>
  <c r="AQ1234" i="10"/>
  <c r="AQ1233" i="10"/>
  <c r="AQ1232" i="10"/>
  <c r="AQ1231" i="10"/>
  <c r="AQ1230" i="10"/>
  <c r="AQ1229" i="10"/>
  <c r="AQ1228" i="10"/>
  <c r="AQ1227" i="10"/>
  <c r="AQ1226" i="10"/>
  <c r="AQ1225" i="10"/>
  <c r="AQ1224" i="10"/>
  <c r="AQ1223" i="10"/>
  <c r="AQ1222" i="10"/>
  <c r="AQ1221" i="10"/>
  <c r="AQ1220" i="10"/>
  <c r="AQ1219" i="10"/>
  <c r="AQ1218" i="10"/>
  <c r="AQ1217" i="10"/>
  <c r="AQ1216" i="10"/>
  <c r="AQ1215" i="10"/>
  <c r="AQ1214" i="10"/>
  <c r="AQ1213" i="10"/>
  <c r="AQ1212" i="10"/>
  <c r="AQ1211" i="10"/>
  <c r="AQ1210" i="10"/>
  <c r="AQ1209" i="10"/>
  <c r="AQ1208" i="10"/>
  <c r="AQ1207" i="10"/>
  <c r="AQ1206" i="10"/>
  <c r="AQ1205" i="10"/>
  <c r="AQ1204" i="10"/>
  <c r="AQ1203" i="10"/>
  <c r="AQ1202" i="10"/>
  <c r="AQ1201" i="10"/>
  <c r="AQ1200" i="10"/>
  <c r="AQ1199" i="10"/>
  <c r="AQ1198" i="10"/>
  <c r="AQ1197" i="10"/>
  <c r="AQ1196" i="10"/>
  <c r="AQ1195" i="10"/>
  <c r="AQ1194" i="10"/>
  <c r="AQ1193" i="10"/>
  <c r="AQ1192" i="10"/>
  <c r="AQ1191" i="10"/>
  <c r="AQ1190" i="10"/>
  <c r="AQ1189" i="10"/>
  <c r="AQ1188" i="10"/>
  <c r="AQ1187" i="10"/>
  <c r="AQ1186" i="10"/>
  <c r="AQ1185" i="10"/>
  <c r="AQ1184" i="10"/>
  <c r="AQ1183" i="10"/>
  <c r="AQ1182" i="10"/>
  <c r="AQ1181" i="10"/>
  <c r="AQ1180" i="10"/>
  <c r="AQ1179" i="10"/>
  <c r="AQ1178" i="10"/>
  <c r="AQ1177" i="10"/>
  <c r="AQ1176" i="10"/>
  <c r="AQ1175" i="10"/>
  <c r="AQ1174" i="10"/>
  <c r="AQ1173" i="10"/>
  <c r="AQ1172" i="10"/>
  <c r="AQ1171" i="10"/>
  <c r="AQ1170" i="10"/>
  <c r="AQ1169" i="10"/>
  <c r="AQ1168" i="10"/>
  <c r="AQ1167" i="10"/>
  <c r="AQ1166" i="10"/>
  <c r="AQ1165" i="10"/>
  <c r="AQ1164" i="10"/>
  <c r="AQ1163" i="10"/>
  <c r="AQ1162" i="10"/>
  <c r="AQ1161" i="10"/>
  <c r="AQ1160" i="10"/>
  <c r="AQ1159" i="10"/>
  <c r="AQ1158" i="10"/>
  <c r="AQ1157" i="10"/>
  <c r="AQ1156" i="10"/>
  <c r="AQ1155" i="10"/>
  <c r="AQ1154" i="10"/>
  <c r="AQ1153" i="10"/>
  <c r="AQ1152" i="10"/>
  <c r="AQ1151" i="10"/>
  <c r="AQ1150" i="10"/>
  <c r="AQ1149" i="10"/>
  <c r="AQ1148" i="10"/>
  <c r="AQ1147" i="10"/>
  <c r="AQ1146" i="10"/>
  <c r="AQ1145" i="10"/>
  <c r="AQ1144" i="10"/>
  <c r="AQ1143" i="10"/>
  <c r="AQ1142" i="10"/>
  <c r="AQ1141" i="10"/>
  <c r="AQ1140" i="10"/>
  <c r="AQ1139" i="10"/>
  <c r="AQ1138" i="10"/>
  <c r="AQ1137" i="10"/>
  <c r="AQ1136" i="10"/>
  <c r="AQ1135" i="10"/>
  <c r="AQ1134" i="10"/>
  <c r="AQ1133" i="10"/>
  <c r="AQ1132" i="10"/>
  <c r="AQ1131" i="10"/>
  <c r="AQ1130" i="10"/>
  <c r="AQ1129" i="10"/>
  <c r="AQ1128" i="10"/>
  <c r="AQ1127" i="10"/>
  <c r="AQ1126" i="10"/>
  <c r="AQ1125" i="10"/>
  <c r="AQ1124" i="10"/>
  <c r="AQ1123" i="10"/>
  <c r="AQ1122" i="10"/>
  <c r="AQ1121" i="10"/>
  <c r="AQ1120" i="10"/>
  <c r="AQ1119" i="10"/>
  <c r="AQ1118" i="10"/>
  <c r="AQ1117" i="10"/>
  <c r="AQ1116" i="10"/>
  <c r="AQ1115" i="10"/>
  <c r="AQ1114" i="10"/>
  <c r="AQ1113" i="10"/>
  <c r="AQ1112" i="10"/>
  <c r="AQ1111" i="10"/>
  <c r="AQ1110" i="10"/>
  <c r="AQ1109" i="10"/>
  <c r="AQ1108" i="10"/>
  <c r="AQ1107" i="10"/>
  <c r="AQ1106" i="10"/>
  <c r="AQ1105" i="10"/>
  <c r="AQ1104" i="10"/>
  <c r="AQ1103" i="10"/>
  <c r="AQ1102" i="10"/>
  <c r="AQ1101" i="10"/>
  <c r="AQ1100" i="10"/>
  <c r="AQ1099" i="10"/>
  <c r="AQ1098" i="10"/>
  <c r="AQ1097" i="10"/>
  <c r="AQ1096" i="10"/>
  <c r="AQ1095" i="10"/>
  <c r="AQ1094" i="10"/>
  <c r="AQ1093" i="10"/>
  <c r="AQ1092" i="10"/>
  <c r="AQ1091" i="10"/>
  <c r="AQ1090" i="10"/>
  <c r="AQ1089" i="10"/>
  <c r="AQ1088" i="10"/>
  <c r="AQ1087" i="10"/>
  <c r="AQ1086" i="10"/>
  <c r="AQ1085" i="10"/>
  <c r="AQ1084" i="10"/>
  <c r="AQ1083" i="10"/>
  <c r="AQ1082" i="10"/>
  <c r="AQ1081" i="10"/>
  <c r="AQ1080" i="10"/>
  <c r="AQ1079" i="10"/>
  <c r="AQ1078" i="10"/>
  <c r="AQ1077" i="10"/>
  <c r="AQ1076" i="10"/>
  <c r="AQ1075" i="10"/>
  <c r="AQ1074" i="10"/>
  <c r="AQ1073" i="10"/>
  <c r="AQ1072" i="10"/>
  <c r="AQ1071" i="10"/>
  <c r="AQ1070" i="10"/>
  <c r="AQ1069" i="10"/>
  <c r="AQ1068" i="10"/>
  <c r="AQ1067" i="10"/>
  <c r="AQ1066" i="10"/>
  <c r="AQ1065" i="10"/>
  <c r="AQ1064" i="10"/>
  <c r="AQ1063" i="10"/>
  <c r="AQ1062" i="10"/>
  <c r="AQ1061" i="10"/>
  <c r="AQ1060" i="10"/>
  <c r="AQ1059" i="10"/>
  <c r="AQ1058" i="10"/>
  <c r="AQ1057" i="10"/>
  <c r="AQ1056" i="10"/>
  <c r="AQ1055" i="10"/>
  <c r="AQ1054" i="10"/>
  <c r="AQ1053" i="10"/>
  <c r="AQ1052" i="10"/>
  <c r="AQ1051" i="10"/>
  <c r="AQ1050" i="10"/>
  <c r="AQ1049" i="10"/>
  <c r="AQ1048" i="10"/>
  <c r="AQ1047" i="10"/>
  <c r="AQ1046" i="10"/>
  <c r="AQ1045" i="10"/>
  <c r="AQ1044" i="10"/>
  <c r="AQ1043" i="10"/>
  <c r="AQ1042" i="10"/>
  <c r="AQ1041" i="10"/>
  <c r="AQ1040" i="10"/>
  <c r="AQ1039" i="10"/>
  <c r="AQ1038" i="10"/>
  <c r="AQ1037" i="10"/>
  <c r="AQ1036" i="10"/>
  <c r="AQ1035" i="10"/>
  <c r="AQ1034" i="10"/>
  <c r="AQ1033" i="10"/>
  <c r="AQ1032" i="10"/>
  <c r="AQ1031" i="10"/>
  <c r="AQ1030" i="10"/>
  <c r="AQ1029" i="10"/>
  <c r="AQ1028" i="10"/>
  <c r="AQ1027" i="10"/>
  <c r="AQ1026" i="10"/>
  <c r="AQ1025" i="10"/>
  <c r="AQ1024" i="10"/>
  <c r="AQ1023" i="10"/>
  <c r="AQ1022" i="10"/>
  <c r="AQ1021" i="10"/>
  <c r="AQ1020" i="10"/>
  <c r="AQ1019" i="10"/>
  <c r="AQ1018" i="10"/>
  <c r="AQ1017" i="10"/>
  <c r="AQ1016" i="10"/>
  <c r="AQ1015" i="10"/>
  <c r="AQ1014" i="10"/>
  <c r="AQ1013" i="10"/>
  <c r="AQ1012" i="10"/>
  <c r="AQ1011" i="10"/>
  <c r="AQ1010" i="10"/>
  <c r="AQ1009" i="10"/>
  <c r="AQ1008" i="10"/>
  <c r="AQ1007" i="10"/>
  <c r="AQ1006" i="10"/>
  <c r="AQ1005" i="10"/>
  <c r="AQ1004" i="10"/>
  <c r="AQ1003" i="10"/>
  <c r="AQ1002" i="10"/>
  <c r="AQ1001" i="10"/>
  <c r="AQ1000" i="10"/>
  <c r="AQ999" i="10"/>
  <c r="AQ998" i="10"/>
  <c r="AQ997" i="10"/>
  <c r="AQ996" i="10"/>
  <c r="AQ995" i="10"/>
  <c r="AQ994" i="10"/>
  <c r="AQ993" i="10"/>
  <c r="AQ992" i="10"/>
  <c r="AQ991" i="10"/>
  <c r="AQ990" i="10"/>
  <c r="AQ989" i="10"/>
  <c r="AQ988" i="10"/>
  <c r="AQ987" i="10"/>
  <c r="AQ986" i="10"/>
  <c r="AQ985" i="10"/>
  <c r="AQ984" i="10"/>
  <c r="AQ983" i="10"/>
  <c r="AQ982" i="10"/>
  <c r="AQ981" i="10"/>
  <c r="AQ980" i="10"/>
  <c r="AQ979" i="10"/>
  <c r="AQ978" i="10"/>
  <c r="AQ977" i="10"/>
  <c r="AQ976" i="10"/>
  <c r="AQ975" i="10"/>
  <c r="AQ974" i="10"/>
  <c r="AQ973" i="10"/>
  <c r="AQ972" i="10"/>
  <c r="AQ971" i="10"/>
  <c r="AQ970" i="10"/>
  <c r="AQ969" i="10"/>
  <c r="AQ968" i="10"/>
  <c r="AQ967" i="10"/>
  <c r="AQ966" i="10"/>
  <c r="AQ965" i="10"/>
  <c r="AQ964" i="10"/>
  <c r="AQ963" i="10"/>
  <c r="AQ962" i="10"/>
  <c r="AQ961" i="10"/>
  <c r="AQ960" i="10"/>
  <c r="AQ959" i="10"/>
  <c r="AQ958" i="10"/>
  <c r="AQ957" i="10"/>
  <c r="AQ956" i="10"/>
  <c r="AQ955" i="10"/>
  <c r="AQ954" i="10"/>
  <c r="AQ953" i="10"/>
  <c r="AQ952" i="10"/>
  <c r="AQ951" i="10"/>
  <c r="AQ950" i="10"/>
  <c r="AQ949" i="10"/>
  <c r="AQ948" i="10"/>
  <c r="AQ947" i="10"/>
  <c r="AQ946" i="10"/>
  <c r="AQ945" i="10"/>
  <c r="AQ944" i="10"/>
  <c r="AQ943" i="10"/>
  <c r="AQ942" i="10"/>
  <c r="AQ941" i="10"/>
  <c r="AQ940" i="10"/>
  <c r="AQ939" i="10"/>
  <c r="AQ938" i="10"/>
  <c r="AQ937" i="10"/>
  <c r="AQ936" i="10"/>
  <c r="AQ935" i="10"/>
  <c r="AQ934" i="10"/>
  <c r="AQ933" i="10"/>
  <c r="AQ932" i="10"/>
  <c r="AQ931" i="10"/>
  <c r="AQ930" i="10"/>
  <c r="AQ929" i="10"/>
  <c r="AQ928" i="10"/>
  <c r="AQ927" i="10"/>
  <c r="AQ926" i="10"/>
  <c r="AQ925" i="10"/>
  <c r="AQ924" i="10"/>
  <c r="AQ923" i="10"/>
  <c r="AQ922" i="10"/>
  <c r="AQ921" i="10"/>
  <c r="AQ920" i="10"/>
  <c r="AQ919" i="10"/>
  <c r="AQ918" i="10"/>
  <c r="AQ917" i="10"/>
  <c r="AQ916" i="10"/>
  <c r="AQ915" i="10"/>
  <c r="AQ914" i="10"/>
  <c r="AQ913" i="10"/>
  <c r="AQ912" i="10"/>
  <c r="AQ911" i="10"/>
  <c r="AQ910" i="10"/>
  <c r="AQ909" i="10"/>
  <c r="AQ908" i="10"/>
  <c r="AQ907" i="10"/>
  <c r="AQ906" i="10"/>
  <c r="AQ905" i="10"/>
  <c r="AQ904" i="10"/>
  <c r="AQ903" i="10"/>
  <c r="AQ902" i="10"/>
  <c r="AQ901" i="10"/>
  <c r="AQ900" i="10"/>
  <c r="AQ899" i="10"/>
  <c r="AQ898" i="10"/>
  <c r="AQ897" i="10"/>
  <c r="AQ896" i="10"/>
  <c r="AQ895" i="10"/>
  <c r="AQ894" i="10"/>
  <c r="AQ893" i="10"/>
  <c r="AQ892" i="10"/>
  <c r="AQ891" i="10"/>
  <c r="AQ890" i="10"/>
  <c r="AQ889" i="10"/>
  <c r="AQ888" i="10"/>
  <c r="AQ887" i="10"/>
  <c r="AQ886" i="10"/>
  <c r="AQ885" i="10"/>
  <c r="AQ884" i="10"/>
  <c r="AQ883" i="10"/>
  <c r="AQ882" i="10"/>
  <c r="AQ881" i="10"/>
  <c r="AQ880" i="10"/>
  <c r="AQ879" i="10"/>
  <c r="AQ878" i="10"/>
  <c r="AQ877" i="10"/>
  <c r="AQ876" i="10"/>
  <c r="AQ875" i="10"/>
  <c r="AQ874" i="10"/>
  <c r="AQ873" i="10"/>
  <c r="AQ872" i="10"/>
  <c r="AQ871" i="10"/>
  <c r="AQ870" i="10"/>
  <c r="AQ869" i="10"/>
  <c r="AQ868" i="10"/>
  <c r="AQ867" i="10"/>
  <c r="AQ866" i="10"/>
  <c r="AQ865" i="10"/>
  <c r="AQ864" i="10"/>
  <c r="AQ863" i="10"/>
  <c r="AQ862" i="10"/>
  <c r="AQ861" i="10"/>
  <c r="AQ860" i="10"/>
  <c r="AQ859" i="10"/>
  <c r="AQ858" i="10"/>
  <c r="AQ857" i="10"/>
  <c r="AQ856" i="10"/>
  <c r="AQ855" i="10"/>
  <c r="AQ854" i="10"/>
  <c r="AQ853" i="10"/>
  <c r="AQ852" i="10"/>
  <c r="AQ851" i="10"/>
  <c r="AQ850" i="10"/>
  <c r="AQ849" i="10"/>
  <c r="AQ848" i="10"/>
  <c r="AQ847" i="10"/>
  <c r="AQ846" i="10"/>
  <c r="AQ845" i="10"/>
  <c r="AQ844" i="10"/>
  <c r="AQ843" i="10"/>
  <c r="AQ842" i="10"/>
  <c r="AQ841" i="10"/>
  <c r="AQ840" i="10"/>
  <c r="AQ839" i="10"/>
  <c r="AQ838" i="10"/>
  <c r="AQ837" i="10"/>
  <c r="AQ836" i="10"/>
  <c r="AQ835" i="10"/>
  <c r="AQ834" i="10"/>
  <c r="AQ833" i="10"/>
  <c r="AQ832" i="10"/>
  <c r="AQ831" i="10"/>
  <c r="AQ830" i="10"/>
  <c r="AQ829" i="10"/>
  <c r="AQ828" i="10"/>
  <c r="AQ827" i="10"/>
  <c r="AQ826" i="10"/>
  <c r="AQ825" i="10"/>
  <c r="AQ824" i="10"/>
  <c r="AQ823" i="10"/>
  <c r="AQ822" i="10"/>
  <c r="AQ821" i="10"/>
  <c r="AQ820" i="10"/>
  <c r="AQ819" i="10"/>
  <c r="AQ818" i="10"/>
  <c r="AQ817" i="10"/>
  <c r="AQ816" i="10"/>
  <c r="AQ815" i="10"/>
  <c r="AQ814" i="10"/>
  <c r="AQ813" i="10"/>
  <c r="AQ812" i="10"/>
  <c r="AQ811" i="10"/>
  <c r="AQ810" i="10"/>
  <c r="AQ809" i="10"/>
  <c r="AQ808" i="10"/>
  <c r="AQ807" i="10"/>
  <c r="AQ806" i="10"/>
  <c r="AQ805" i="10"/>
  <c r="AQ804" i="10"/>
  <c r="AQ803" i="10"/>
  <c r="AQ802" i="10"/>
  <c r="AQ801" i="10"/>
  <c r="AQ800" i="10"/>
  <c r="AQ799" i="10"/>
  <c r="AQ798" i="10"/>
  <c r="AQ797" i="10"/>
  <c r="AQ796" i="10"/>
  <c r="AQ795" i="10"/>
  <c r="AQ794" i="10"/>
  <c r="AQ793" i="10"/>
  <c r="AQ792" i="10"/>
  <c r="AQ791" i="10"/>
  <c r="AQ790" i="10"/>
  <c r="AQ789" i="10"/>
  <c r="AQ788" i="10"/>
  <c r="AQ787" i="10"/>
  <c r="AQ786" i="10"/>
  <c r="AQ785" i="10"/>
  <c r="AQ784" i="10"/>
  <c r="AQ783" i="10"/>
  <c r="AQ782" i="10"/>
  <c r="AQ781" i="10"/>
  <c r="AQ780" i="10"/>
  <c r="AQ779" i="10"/>
  <c r="AQ778" i="10"/>
  <c r="AQ777" i="10"/>
  <c r="AQ776" i="10"/>
  <c r="AQ775" i="10"/>
  <c r="AQ774" i="10"/>
  <c r="AQ773" i="10"/>
  <c r="AQ772" i="10"/>
  <c r="AQ771" i="10"/>
  <c r="AQ770" i="10"/>
  <c r="AQ769" i="10"/>
  <c r="AQ768" i="10"/>
  <c r="AQ767" i="10"/>
  <c r="AQ766" i="10"/>
  <c r="AQ765" i="10"/>
  <c r="AQ764" i="10"/>
  <c r="AQ763" i="10"/>
  <c r="AQ762" i="10"/>
  <c r="AQ761" i="10"/>
  <c r="AQ760" i="10"/>
  <c r="AQ759" i="10"/>
  <c r="AQ758" i="10"/>
  <c r="AQ757" i="10"/>
  <c r="AQ756" i="10"/>
  <c r="AQ755" i="10"/>
  <c r="AQ754" i="10"/>
  <c r="AQ753" i="10"/>
  <c r="AQ752" i="10"/>
  <c r="AQ751" i="10"/>
  <c r="AQ750" i="10"/>
  <c r="AQ749" i="10"/>
  <c r="AQ748" i="10"/>
  <c r="AQ747" i="10"/>
  <c r="AQ746" i="10"/>
  <c r="AQ745" i="10"/>
  <c r="AQ744" i="10"/>
  <c r="AQ743" i="10"/>
  <c r="AQ742" i="10"/>
  <c r="AQ741" i="10"/>
  <c r="AQ740" i="10"/>
  <c r="AQ739" i="10"/>
  <c r="AQ738" i="10"/>
  <c r="AQ737" i="10"/>
  <c r="AQ736" i="10"/>
  <c r="AQ735" i="10"/>
  <c r="AQ734" i="10"/>
  <c r="AQ733" i="10"/>
  <c r="AQ732" i="10"/>
  <c r="AQ731" i="10"/>
  <c r="AQ730" i="10"/>
  <c r="AQ729" i="10"/>
  <c r="AQ728" i="10"/>
  <c r="AQ727" i="10"/>
  <c r="AQ726" i="10"/>
  <c r="AQ725" i="10"/>
  <c r="AQ724" i="10"/>
  <c r="AQ723" i="10"/>
  <c r="AQ722" i="10"/>
  <c r="AQ721" i="10"/>
  <c r="AQ720" i="10"/>
  <c r="AQ719" i="10"/>
  <c r="AQ718" i="10"/>
  <c r="AQ717" i="10"/>
  <c r="AQ716" i="10"/>
  <c r="AQ715" i="10"/>
  <c r="AQ714" i="10"/>
  <c r="AQ713" i="10"/>
  <c r="AQ712" i="10"/>
  <c r="AQ711" i="10"/>
  <c r="AQ710" i="10"/>
  <c r="AQ709" i="10"/>
  <c r="AQ708" i="10"/>
  <c r="AQ707" i="10"/>
  <c r="AQ706" i="10"/>
  <c r="AQ705" i="10"/>
  <c r="AQ704" i="10"/>
  <c r="AQ703" i="10"/>
  <c r="AQ702" i="10"/>
  <c r="AQ701" i="10"/>
  <c r="AQ700" i="10"/>
  <c r="AQ699" i="10"/>
  <c r="AQ698" i="10"/>
  <c r="AQ697" i="10"/>
  <c r="AQ696" i="10"/>
  <c r="AQ695" i="10"/>
  <c r="AQ694" i="10"/>
  <c r="AQ693" i="10"/>
  <c r="AQ692" i="10"/>
  <c r="AQ691" i="10"/>
  <c r="AQ690" i="10"/>
  <c r="AQ689" i="10"/>
  <c r="AQ688" i="10"/>
  <c r="AQ687" i="10"/>
  <c r="AQ686" i="10"/>
  <c r="AQ685" i="10"/>
  <c r="AQ684" i="10"/>
  <c r="AQ683" i="10"/>
  <c r="AQ682" i="10"/>
  <c r="AQ681" i="10"/>
  <c r="AQ680" i="10"/>
  <c r="AQ679" i="10"/>
  <c r="AQ678" i="10"/>
  <c r="AQ677" i="10"/>
  <c r="AQ676" i="10"/>
  <c r="AQ675" i="10"/>
  <c r="AQ674" i="10"/>
  <c r="AQ673" i="10"/>
  <c r="AQ672" i="10"/>
  <c r="AQ671" i="10"/>
  <c r="AQ670" i="10"/>
  <c r="AQ669" i="10"/>
  <c r="AQ668" i="10"/>
  <c r="AQ667" i="10"/>
  <c r="AQ666" i="10"/>
  <c r="AQ665" i="10"/>
  <c r="AQ664" i="10"/>
  <c r="AQ663" i="10"/>
  <c r="AQ662" i="10"/>
  <c r="AQ661" i="10"/>
  <c r="AQ660" i="10"/>
  <c r="AQ659" i="10"/>
  <c r="AQ658" i="10"/>
  <c r="AQ657" i="10"/>
  <c r="AQ656" i="10"/>
  <c r="AQ655" i="10"/>
  <c r="AQ654" i="10"/>
  <c r="AQ653" i="10"/>
  <c r="AQ652" i="10"/>
  <c r="AQ651" i="10"/>
  <c r="AQ650" i="10"/>
  <c r="AQ649" i="10"/>
  <c r="AQ648" i="10"/>
  <c r="AQ647" i="10"/>
  <c r="AQ646" i="10"/>
  <c r="AQ645" i="10"/>
  <c r="AQ644" i="10"/>
  <c r="AQ643" i="10"/>
  <c r="AQ642" i="10"/>
  <c r="AQ641" i="10"/>
  <c r="AQ640" i="10"/>
  <c r="AQ639" i="10"/>
  <c r="AQ638" i="10"/>
  <c r="AQ637" i="10"/>
  <c r="AQ636" i="10"/>
  <c r="AQ635" i="10"/>
  <c r="AQ634" i="10"/>
  <c r="AQ633" i="10"/>
  <c r="AQ632" i="10"/>
  <c r="AQ631" i="10"/>
  <c r="AQ630" i="10"/>
  <c r="AQ629" i="10"/>
  <c r="AQ628" i="10"/>
  <c r="AQ627" i="10"/>
  <c r="AQ626" i="10"/>
  <c r="AQ625" i="10"/>
  <c r="AQ624" i="10"/>
  <c r="AQ623" i="10"/>
  <c r="AQ622" i="10"/>
  <c r="AQ621" i="10"/>
  <c r="AQ620" i="10"/>
  <c r="AQ619" i="10"/>
  <c r="AQ618" i="10"/>
  <c r="AQ617" i="10"/>
  <c r="AQ616" i="10"/>
  <c r="AQ615" i="10"/>
  <c r="AQ614" i="10"/>
  <c r="AQ613" i="10"/>
  <c r="AQ612" i="10"/>
  <c r="AQ611" i="10"/>
  <c r="AQ610" i="10"/>
  <c r="AQ609" i="10"/>
  <c r="AQ608" i="10"/>
  <c r="AQ607" i="10"/>
  <c r="AQ606" i="10"/>
  <c r="AQ605" i="10"/>
  <c r="AQ604" i="10"/>
  <c r="AQ603" i="10"/>
  <c r="AQ602" i="10"/>
  <c r="AQ601" i="10"/>
  <c r="AQ600" i="10"/>
  <c r="AQ599" i="10"/>
  <c r="AQ598" i="10"/>
  <c r="AQ597" i="10"/>
  <c r="AQ596" i="10"/>
  <c r="AQ595" i="10"/>
  <c r="AQ594" i="10"/>
  <c r="AQ593" i="10"/>
  <c r="AQ592" i="10"/>
  <c r="AQ591" i="10"/>
  <c r="AQ590" i="10"/>
  <c r="AQ589" i="10"/>
  <c r="AQ588" i="10"/>
  <c r="AQ587" i="10"/>
  <c r="AQ586" i="10"/>
  <c r="AQ585" i="10"/>
  <c r="AQ584" i="10"/>
  <c r="AQ583" i="10"/>
  <c r="AQ582" i="10"/>
  <c r="AQ581" i="10"/>
  <c r="AQ580" i="10"/>
  <c r="AQ579" i="10"/>
  <c r="AQ578" i="10"/>
  <c r="AQ577" i="10"/>
  <c r="AQ576" i="10"/>
  <c r="AQ575" i="10"/>
  <c r="AQ574" i="10"/>
  <c r="AQ573" i="10"/>
  <c r="AQ572" i="10"/>
  <c r="AQ571" i="10"/>
  <c r="AQ570" i="10"/>
  <c r="AQ569" i="10"/>
  <c r="AQ568" i="10"/>
  <c r="AQ567" i="10"/>
  <c r="AQ566" i="10"/>
  <c r="AQ565" i="10"/>
  <c r="AQ564" i="10"/>
  <c r="AQ563" i="10"/>
  <c r="AQ562" i="10"/>
  <c r="AQ561" i="10"/>
  <c r="AQ560" i="10"/>
  <c r="AQ559" i="10"/>
  <c r="AQ558" i="10"/>
  <c r="AQ557" i="10"/>
  <c r="AQ556" i="10"/>
  <c r="AQ555" i="10"/>
  <c r="AQ554" i="10"/>
  <c r="AQ553" i="10"/>
  <c r="AQ552" i="10"/>
  <c r="AQ551" i="10"/>
  <c r="AQ550" i="10"/>
  <c r="AQ549" i="10"/>
  <c r="AQ548" i="10"/>
  <c r="AQ547" i="10"/>
  <c r="AQ546" i="10"/>
  <c r="AQ545" i="10"/>
  <c r="AQ544" i="10"/>
  <c r="AQ543" i="10"/>
  <c r="AQ542" i="10"/>
  <c r="AQ541" i="10"/>
  <c r="AQ540" i="10"/>
  <c r="AQ539" i="10"/>
  <c r="AQ538" i="10"/>
  <c r="AQ537" i="10"/>
  <c r="AQ536" i="10"/>
  <c r="AQ535" i="10"/>
  <c r="AQ534" i="10"/>
  <c r="AQ533" i="10"/>
  <c r="AQ532" i="10"/>
  <c r="AQ531" i="10"/>
  <c r="AQ530" i="10"/>
  <c r="AQ529" i="10"/>
  <c r="AQ528" i="10"/>
  <c r="AQ527" i="10"/>
  <c r="AQ526" i="10"/>
  <c r="AQ525" i="10"/>
  <c r="AQ524" i="10"/>
  <c r="AQ523" i="10"/>
  <c r="AQ522" i="10"/>
  <c r="AQ521" i="10"/>
  <c r="AQ520" i="10"/>
  <c r="AQ519" i="10"/>
  <c r="AQ518" i="10"/>
  <c r="AQ517" i="10"/>
  <c r="AQ516" i="10"/>
  <c r="AQ515" i="10"/>
  <c r="AQ514" i="10"/>
  <c r="AQ513" i="10"/>
  <c r="AQ512" i="10"/>
  <c r="AQ511" i="10"/>
  <c r="AQ510" i="10"/>
  <c r="AQ509" i="10"/>
  <c r="AQ508" i="10"/>
  <c r="AQ507" i="10"/>
  <c r="AQ506" i="10"/>
  <c r="AQ505" i="10"/>
  <c r="AQ504" i="10"/>
  <c r="AQ503" i="10"/>
  <c r="AQ502" i="10"/>
  <c r="AQ501" i="10"/>
  <c r="AQ500" i="10"/>
  <c r="AQ499" i="10"/>
  <c r="AQ498" i="10"/>
  <c r="AQ497" i="10"/>
  <c r="AQ496" i="10"/>
  <c r="AQ495" i="10"/>
  <c r="AQ494" i="10"/>
  <c r="AQ493" i="10"/>
  <c r="AQ492" i="10"/>
  <c r="AQ491" i="10"/>
  <c r="AQ490" i="10"/>
  <c r="AQ489" i="10"/>
  <c r="AQ488" i="10"/>
  <c r="AQ487" i="10"/>
  <c r="AQ486" i="10"/>
  <c r="AQ485" i="10"/>
  <c r="AQ484" i="10"/>
  <c r="AQ483" i="10"/>
  <c r="AQ482" i="10"/>
  <c r="AQ481" i="10"/>
  <c r="AQ480" i="10"/>
  <c r="AQ479" i="10"/>
  <c r="AQ478" i="10"/>
  <c r="AQ477" i="10"/>
  <c r="AQ476" i="10"/>
  <c r="AQ475" i="10"/>
  <c r="AQ474" i="10"/>
  <c r="AQ473" i="10"/>
  <c r="AQ472" i="10"/>
  <c r="AQ471" i="10"/>
  <c r="AQ470" i="10"/>
  <c r="AQ469" i="10"/>
  <c r="AQ468" i="10"/>
  <c r="AQ467" i="10"/>
  <c r="AQ466" i="10"/>
  <c r="AQ465" i="10"/>
  <c r="AQ464" i="10"/>
  <c r="AQ463" i="10"/>
  <c r="AQ462" i="10"/>
  <c r="AQ461" i="10"/>
  <c r="AQ460" i="10"/>
  <c r="AQ459" i="10"/>
  <c r="AQ458" i="10"/>
  <c r="AQ457" i="10"/>
  <c r="AQ456" i="10"/>
  <c r="AQ455" i="10"/>
  <c r="AQ454" i="10"/>
  <c r="AQ453" i="10"/>
  <c r="AQ452" i="10"/>
  <c r="AQ451" i="10"/>
  <c r="AQ450" i="10"/>
  <c r="AQ449" i="10"/>
  <c r="AQ448" i="10"/>
  <c r="AQ447" i="10"/>
  <c r="AQ446" i="10"/>
  <c r="AQ445" i="10"/>
  <c r="AQ444" i="10"/>
  <c r="AQ443" i="10"/>
  <c r="AQ442" i="10"/>
  <c r="AQ441" i="10"/>
  <c r="AQ440" i="10"/>
  <c r="AQ439" i="10"/>
  <c r="AQ438" i="10"/>
  <c r="AQ437" i="10"/>
  <c r="AQ436" i="10"/>
  <c r="AQ435" i="10"/>
  <c r="AQ434" i="10"/>
  <c r="AQ433" i="10"/>
  <c r="AQ432" i="10"/>
  <c r="AQ431" i="10"/>
  <c r="AQ430" i="10"/>
  <c r="AQ429" i="10"/>
  <c r="AQ428" i="10"/>
  <c r="AQ427" i="10"/>
  <c r="AQ426" i="10"/>
  <c r="AQ425" i="10"/>
  <c r="AQ424" i="10"/>
  <c r="AQ423" i="10"/>
  <c r="AQ422" i="10"/>
  <c r="AQ421" i="10"/>
  <c r="AQ420" i="10"/>
  <c r="AQ419" i="10"/>
  <c r="AQ418" i="10"/>
  <c r="AQ417" i="10"/>
  <c r="AQ416" i="10"/>
  <c r="AQ415" i="10"/>
  <c r="AQ414" i="10"/>
  <c r="AQ413" i="10"/>
  <c r="AQ412" i="10"/>
  <c r="AQ411" i="10"/>
  <c r="AQ410" i="10"/>
  <c r="AQ409" i="10"/>
  <c r="AQ408" i="10"/>
  <c r="AQ407" i="10"/>
  <c r="AQ406" i="10"/>
  <c r="AQ405" i="10"/>
  <c r="AQ404" i="10"/>
  <c r="AQ403" i="10"/>
  <c r="AQ402" i="10"/>
  <c r="AQ401" i="10"/>
  <c r="AQ400" i="10"/>
  <c r="AQ399" i="10"/>
  <c r="AQ398" i="10"/>
  <c r="AQ397" i="10"/>
  <c r="AQ396" i="10"/>
  <c r="AQ395" i="10"/>
  <c r="AQ394" i="10"/>
  <c r="AQ393" i="10"/>
  <c r="AQ392" i="10"/>
  <c r="AQ391" i="10"/>
  <c r="AQ390" i="10"/>
  <c r="AQ389" i="10"/>
  <c r="AQ388" i="10"/>
  <c r="AQ387" i="10"/>
  <c r="AQ386" i="10"/>
  <c r="AQ385" i="10"/>
  <c r="AQ384" i="10"/>
  <c r="AQ383" i="10"/>
  <c r="AQ382" i="10"/>
  <c r="AQ381" i="10"/>
  <c r="AQ380" i="10"/>
  <c r="AQ379" i="10"/>
  <c r="AQ378" i="10"/>
  <c r="AQ377" i="10"/>
  <c r="AQ376" i="10"/>
  <c r="AQ375" i="10"/>
  <c r="AQ374" i="10"/>
  <c r="AQ373" i="10"/>
  <c r="AQ372" i="10"/>
  <c r="AQ371" i="10"/>
  <c r="AQ370" i="10"/>
  <c r="AQ369" i="10"/>
  <c r="AQ368" i="10"/>
  <c r="AQ367" i="10"/>
  <c r="AQ366" i="10"/>
  <c r="AQ365" i="10"/>
  <c r="AQ364" i="10"/>
  <c r="AQ363" i="10"/>
  <c r="AQ362" i="10"/>
  <c r="AQ361" i="10"/>
  <c r="AQ360" i="10"/>
  <c r="AQ359" i="10"/>
  <c r="AQ358" i="10"/>
  <c r="AQ357" i="10"/>
  <c r="AQ356" i="10"/>
  <c r="AQ355" i="10"/>
  <c r="AQ354" i="10"/>
  <c r="AQ353" i="10"/>
  <c r="AQ352" i="10"/>
  <c r="AQ351" i="10"/>
  <c r="AQ350" i="10"/>
  <c r="AQ349" i="10"/>
  <c r="AQ348" i="10"/>
  <c r="AQ347" i="10"/>
  <c r="AQ346" i="10"/>
  <c r="AQ345" i="10"/>
  <c r="AQ344" i="10"/>
  <c r="AQ343" i="10"/>
  <c r="AQ342" i="10"/>
  <c r="AQ341" i="10"/>
  <c r="AQ340" i="10"/>
  <c r="AQ339" i="10"/>
  <c r="AQ338" i="10"/>
  <c r="AQ337" i="10"/>
  <c r="AQ336" i="10"/>
  <c r="AQ335" i="10"/>
  <c r="AQ334" i="10"/>
  <c r="AQ333" i="10"/>
  <c r="AQ332" i="10"/>
  <c r="AQ331" i="10"/>
  <c r="AQ330" i="10"/>
  <c r="AQ329" i="10"/>
  <c r="AQ328" i="10"/>
  <c r="AQ327" i="10"/>
  <c r="AQ326" i="10"/>
  <c r="AQ325" i="10"/>
  <c r="AQ324" i="10"/>
  <c r="AQ323" i="10"/>
  <c r="AQ322" i="10"/>
  <c r="AQ321" i="10"/>
  <c r="AQ320" i="10"/>
  <c r="AQ319" i="10"/>
  <c r="AQ318" i="10"/>
  <c r="AQ317" i="10"/>
  <c r="AQ316" i="10"/>
  <c r="AQ315" i="10"/>
  <c r="AQ314" i="10"/>
  <c r="AQ313" i="10"/>
  <c r="AQ312" i="10"/>
  <c r="AQ311" i="10"/>
  <c r="AQ310" i="10"/>
  <c r="AQ309" i="10"/>
  <c r="AQ308" i="10"/>
  <c r="AQ307" i="10"/>
  <c r="AQ306" i="10"/>
  <c r="AQ305" i="10"/>
  <c r="AQ304" i="10"/>
  <c r="AQ303" i="10"/>
  <c r="AQ302" i="10"/>
  <c r="AQ301" i="10"/>
  <c r="AQ300" i="10"/>
  <c r="AQ299" i="10"/>
  <c r="AQ298" i="10"/>
  <c r="AQ297" i="10"/>
  <c r="AQ296" i="10"/>
  <c r="AQ295" i="10"/>
  <c r="AQ294" i="10"/>
  <c r="AQ293" i="10"/>
  <c r="AQ292" i="10"/>
  <c r="AQ291" i="10"/>
  <c r="AQ290" i="10"/>
  <c r="AQ289" i="10"/>
  <c r="AQ288" i="10"/>
  <c r="AQ287" i="10"/>
  <c r="AQ286" i="10"/>
  <c r="AQ285" i="10"/>
  <c r="AQ284" i="10"/>
  <c r="AQ283" i="10"/>
  <c r="AQ282" i="10"/>
  <c r="AQ281" i="10"/>
  <c r="AQ280" i="10"/>
  <c r="AQ279" i="10"/>
  <c r="AQ278" i="10"/>
  <c r="AQ277" i="10"/>
  <c r="AQ276" i="10"/>
  <c r="AQ275" i="10"/>
  <c r="AQ274" i="10"/>
  <c r="AQ273" i="10"/>
  <c r="AQ272" i="10"/>
  <c r="AQ271" i="10"/>
  <c r="AQ270" i="10"/>
  <c r="AQ269" i="10"/>
  <c r="AQ268" i="10"/>
  <c r="AQ267" i="10"/>
  <c r="AQ266" i="10"/>
  <c r="AQ265" i="10"/>
  <c r="AQ264" i="10"/>
  <c r="AQ263" i="10"/>
  <c r="AQ262" i="10"/>
  <c r="AQ261" i="10"/>
  <c r="AQ260" i="10"/>
  <c r="AQ259" i="10"/>
  <c r="AQ258" i="10"/>
  <c r="AQ257" i="10"/>
  <c r="AQ256" i="10"/>
  <c r="AQ255" i="10"/>
  <c r="AQ254" i="10"/>
  <c r="AQ253" i="10"/>
  <c r="AQ252" i="10"/>
  <c r="AQ251" i="10"/>
  <c r="AQ250" i="10"/>
  <c r="AQ249" i="10"/>
  <c r="AQ248" i="10"/>
  <c r="AQ247" i="10"/>
  <c r="AQ246" i="10"/>
  <c r="AQ245" i="10"/>
  <c r="AQ244" i="10"/>
  <c r="AQ243" i="10"/>
  <c r="AQ242" i="10"/>
  <c r="AQ241" i="10"/>
  <c r="AQ240" i="10"/>
  <c r="AQ239" i="10"/>
  <c r="AQ238" i="10"/>
  <c r="AQ237" i="10"/>
  <c r="AQ236" i="10"/>
  <c r="AQ235" i="10"/>
  <c r="AQ234" i="10"/>
  <c r="AQ233" i="10"/>
  <c r="AQ232" i="10"/>
  <c r="AQ231" i="10"/>
  <c r="AQ230" i="10"/>
  <c r="AQ229" i="10"/>
  <c r="AQ228" i="10"/>
  <c r="AQ227" i="10"/>
  <c r="AQ226" i="10"/>
  <c r="AQ225" i="10"/>
  <c r="AQ224" i="10"/>
  <c r="AQ223" i="10"/>
  <c r="AQ222" i="10"/>
  <c r="AQ221" i="10"/>
  <c r="AQ220" i="10"/>
  <c r="AQ219" i="10"/>
  <c r="AQ218" i="10"/>
  <c r="AQ217" i="10"/>
  <c r="AQ216" i="10"/>
  <c r="AQ215" i="10"/>
  <c r="AQ214" i="10"/>
  <c r="AQ213" i="10"/>
  <c r="AQ212" i="10"/>
  <c r="AQ211" i="10"/>
  <c r="AQ210" i="10"/>
  <c r="AQ209" i="10"/>
  <c r="AQ208" i="10"/>
  <c r="AQ207" i="10"/>
  <c r="AQ206" i="10"/>
  <c r="AQ205" i="10"/>
  <c r="AQ204" i="10"/>
  <c r="AQ203" i="10"/>
  <c r="AQ202" i="10"/>
  <c r="AQ201" i="10"/>
  <c r="AQ200" i="10"/>
  <c r="AQ199" i="10"/>
  <c r="AQ198" i="10"/>
  <c r="AQ197" i="10"/>
  <c r="AQ196" i="10"/>
  <c r="AQ195" i="10"/>
  <c r="AQ194" i="10"/>
  <c r="AQ193" i="10"/>
  <c r="AQ192" i="10"/>
  <c r="AQ191" i="10"/>
  <c r="AQ190" i="10"/>
  <c r="AQ189" i="10"/>
  <c r="AQ188" i="10"/>
  <c r="AQ187" i="10"/>
  <c r="AQ186" i="10"/>
  <c r="AQ185" i="10"/>
  <c r="AQ184" i="10"/>
  <c r="AQ183" i="10"/>
  <c r="AQ182" i="10"/>
  <c r="AQ181" i="10"/>
  <c r="AQ180" i="10"/>
  <c r="AQ179" i="10"/>
  <c r="AQ178" i="10"/>
  <c r="AQ177" i="10"/>
  <c r="AQ176" i="10"/>
  <c r="AQ175" i="10"/>
  <c r="AQ174" i="10"/>
  <c r="AQ173" i="10"/>
  <c r="AQ172" i="10"/>
  <c r="AQ171" i="10"/>
  <c r="AQ170" i="10"/>
  <c r="AQ169" i="10"/>
  <c r="AQ168" i="10"/>
  <c r="AQ167" i="10"/>
  <c r="AQ166" i="10"/>
  <c r="AQ165" i="10"/>
  <c r="AQ164" i="10"/>
  <c r="AQ163" i="10"/>
  <c r="AQ162" i="10"/>
  <c r="AQ161" i="10"/>
  <c r="AQ160" i="10"/>
  <c r="AQ159" i="10"/>
  <c r="AQ158" i="10"/>
  <c r="AQ157" i="10"/>
  <c r="AQ156" i="10"/>
  <c r="AQ155" i="10"/>
  <c r="AQ154" i="10"/>
  <c r="AQ153" i="10"/>
  <c r="AQ152" i="10"/>
  <c r="AQ151" i="10"/>
  <c r="AQ150" i="10"/>
  <c r="AQ149" i="10"/>
  <c r="AQ148" i="10"/>
  <c r="AQ147" i="10"/>
  <c r="AQ146" i="10"/>
  <c r="AQ145" i="10"/>
  <c r="AQ144" i="10"/>
  <c r="AQ143" i="10"/>
  <c r="AQ142" i="10"/>
  <c r="AQ141" i="10"/>
  <c r="AQ140" i="10"/>
  <c r="AQ139" i="10"/>
  <c r="AQ138" i="10"/>
  <c r="AQ137" i="10"/>
  <c r="AQ136" i="10"/>
  <c r="AQ135" i="10"/>
  <c r="AQ134" i="10"/>
  <c r="AQ133" i="10"/>
  <c r="AQ132" i="10"/>
  <c r="AQ131" i="10"/>
  <c r="AQ130" i="10"/>
  <c r="AQ129" i="10"/>
  <c r="AQ128" i="10"/>
  <c r="AQ127" i="10"/>
  <c r="AQ126" i="10"/>
  <c r="AQ125" i="10"/>
  <c r="AQ124" i="10"/>
  <c r="AQ123" i="10"/>
  <c r="AQ122" i="10"/>
  <c r="AQ121" i="10"/>
  <c r="AQ120" i="10"/>
  <c r="AQ119" i="10"/>
  <c r="AQ118" i="10"/>
  <c r="AQ117" i="10"/>
  <c r="AQ116" i="10"/>
  <c r="AQ115" i="10"/>
  <c r="AQ114" i="10"/>
  <c r="AQ113" i="10"/>
  <c r="AQ112" i="10"/>
  <c r="AQ111" i="10"/>
  <c r="AQ110" i="10"/>
  <c r="AQ109" i="10"/>
  <c r="AQ108" i="10"/>
  <c r="AQ107" i="10"/>
  <c r="AQ106" i="10"/>
  <c r="AQ105" i="10"/>
  <c r="AQ104" i="10"/>
  <c r="AQ103" i="10"/>
  <c r="AQ102" i="10"/>
  <c r="AQ101" i="10"/>
  <c r="AQ100" i="10"/>
  <c r="AQ99" i="10"/>
  <c r="AQ98" i="10"/>
  <c r="AQ97" i="10"/>
  <c r="AQ96" i="10"/>
  <c r="AQ95" i="10"/>
  <c r="AQ94" i="10"/>
  <c r="AQ93" i="10"/>
  <c r="AQ92" i="10"/>
  <c r="AQ91" i="10"/>
  <c r="AQ90" i="10"/>
  <c r="AQ89" i="10"/>
  <c r="AQ88" i="10"/>
  <c r="AQ87" i="10"/>
  <c r="AQ86" i="10"/>
  <c r="AQ85" i="10"/>
  <c r="AQ84" i="10"/>
  <c r="AQ83" i="10"/>
  <c r="AQ82" i="10"/>
  <c r="AQ81" i="10"/>
  <c r="AQ80" i="10"/>
  <c r="AQ79" i="10"/>
  <c r="AQ78" i="10"/>
  <c r="AQ77" i="10"/>
  <c r="AQ76" i="10"/>
  <c r="AQ75" i="10"/>
  <c r="AQ74" i="10"/>
  <c r="AQ73" i="10"/>
  <c r="AQ72" i="10"/>
  <c r="AQ71" i="10"/>
  <c r="AQ70" i="10"/>
  <c r="AQ69" i="10"/>
  <c r="AQ68" i="10"/>
  <c r="AQ67" i="10"/>
  <c r="AQ66" i="10"/>
  <c r="AQ65" i="10"/>
  <c r="AQ64" i="10"/>
  <c r="AQ63" i="10"/>
  <c r="AQ62" i="10"/>
  <c r="AQ61" i="10"/>
  <c r="AQ60" i="10"/>
  <c r="AQ59" i="10"/>
  <c r="AQ58" i="10"/>
  <c r="AQ57" i="10"/>
  <c r="AQ56" i="10"/>
  <c r="AQ55" i="10"/>
  <c r="AQ54" i="10"/>
  <c r="AQ53" i="10"/>
  <c r="AQ52" i="10"/>
  <c r="AQ51" i="10"/>
  <c r="AQ50" i="10"/>
  <c r="AQ49" i="10"/>
  <c r="AQ48" i="10"/>
  <c r="AQ47" i="10"/>
  <c r="AQ46" i="10"/>
  <c r="AQ45" i="10"/>
  <c r="AQ44" i="10"/>
  <c r="AQ43" i="10"/>
  <c r="AQ42" i="10"/>
  <c r="AQ41" i="10"/>
  <c r="AQ40" i="10"/>
  <c r="AQ39" i="10"/>
  <c r="AQ38" i="10"/>
  <c r="AQ37" i="10"/>
  <c r="AQ36" i="10"/>
  <c r="AQ35" i="10"/>
  <c r="AQ34" i="10"/>
  <c r="AQ33" i="10"/>
  <c r="AQ32" i="10"/>
  <c r="AQ31" i="10"/>
  <c r="AQ30" i="10"/>
  <c r="AQ29" i="10"/>
  <c r="AQ28" i="10"/>
  <c r="AQ27" i="10"/>
  <c r="AQ26" i="10"/>
  <c r="AQ25" i="10"/>
  <c r="AQ24" i="10"/>
  <c r="AQ23" i="10"/>
  <c r="AQ22" i="10"/>
  <c r="AQ21" i="10"/>
  <c r="AQ20" i="10"/>
  <c r="AQ19" i="10"/>
  <c r="AQ18" i="10"/>
  <c r="AQ17" i="10"/>
  <c r="AQ16" i="10"/>
  <c r="AQ15" i="10"/>
  <c r="AQ14" i="10"/>
  <c r="AQ13" i="10"/>
  <c r="AQ11" i="10"/>
  <c r="U14" i="10"/>
  <c r="U15" i="10"/>
  <c r="U16" i="10"/>
  <c r="U17" i="10"/>
  <c r="U18" i="10"/>
  <c r="U19" i="10"/>
  <c r="U20" i="10"/>
  <c r="U21" i="10"/>
  <c r="U22" i="10"/>
  <c r="U23" i="10"/>
  <c r="U24" i="10"/>
  <c r="U25" i="10"/>
  <c r="U26" i="10"/>
  <c r="U27" i="10"/>
  <c r="U28" i="10"/>
  <c r="U29" i="10"/>
  <c r="U30" i="10"/>
  <c r="U31" i="10"/>
  <c r="U32" i="10"/>
  <c r="U33" i="10"/>
  <c r="U34" i="10"/>
  <c r="U35" i="10"/>
  <c r="U36" i="10"/>
  <c r="U37" i="10"/>
  <c r="U38" i="10"/>
  <c r="U39" i="10"/>
  <c r="U40" i="10"/>
  <c r="U41" i="10"/>
  <c r="U42" i="10"/>
  <c r="U43" i="10"/>
  <c r="U44" i="10"/>
  <c r="U45" i="10"/>
  <c r="U46" i="10"/>
  <c r="U47" i="10"/>
  <c r="U48" i="10"/>
  <c r="U49" i="10"/>
  <c r="U50" i="10"/>
  <c r="U51" i="10"/>
  <c r="U52" i="10"/>
  <c r="U53" i="10"/>
  <c r="U54" i="10"/>
  <c r="U55" i="10"/>
  <c r="U56" i="10"/>
  <c r="U57" i="10"/>
  <c r="U58" i="10"/>
  <c r="U59" i="10"/>
  <c r="U60" i="10"/>
  <c r="U61" i="10"/>
  <c r="U62" i="10"/>
  <c r="U63" i="10"/>
  <c r="U64" i="10"/>
  <c r="U65" i="10"/>
  <c r="U66" i="10"/>
  <c r="U67" i="10"/>
  <c r="U68" i="10"/>
  <c r="U69" i="10"/>
  <c r="U70" i="10"/>
  <c r="U71" i="10"/>
  <c r="U72" i="10"/>
  <c r="U73" i="10"/>
  <c r="U74" i="10"/>
  <c r="U75" i="10"/>
  <c r="U76" i="10"/>
  <c r="U77" i="10"/>
  <c r="U78" i="10"/>
  <c r="U79" i="10"/>
  <c r="U80" i="10"/>
  <c r="U81" i="10"/>
  <c r="U82" i="10"/>
  <c r="U83" i="10"/>
  <c r="U84" i="10"/>
  <c r="U85" i="10"/>
  <c r="U86" i="10"/>
  <c r="U87" i="10"/>
  <c r="U88" i="10"/>
  <c r="U89" i="10"/>
  <c r="U90" i="10"/>
  <c r="U91" i="10"/>
  <c r="U92" i="10"/>
  <c r="U93" i="10"/>
  <c r="U94" i="10"/>
  <c r="U95" i="10"/>
  <c r="U96" i="10"/>
  <c r="U97" i="10"/>
  <c r="U98" i="10"/>
  <c r="U99" i="10"/>
  <c r="U100" i="10"/>
  <c r="U101" i="10"/>
  <c r="U102" i="10"/>
  <c r="U103" i="10"/>
  <c r="U104" i="10"/>
  <c r="U105" i="10"/>
  <c r="U106" i="10"/>
  <c r="U107" i="10"/>
  <c r="U108" i="10"/>
  <c r="U109" i="10"/>
  <c r="U110" i="10"/>
  <c r="U111" i="10"/>
  <c r="U112" i="10"/>
  <c r="U113" i="10"/>
  <c r="U114" i="10"/>
  <c r="U115" i="10"/>
  <c r="U116" i="10"/>
  <c r="U117" i="10"/>
  <c r="U118" i="10"/>
  <c r="U119" i="10"/>
  <c r="U120" i="10"/>
  <c r="U121" i="10"/>
  <c r="U122" i="10"/>
  <c r="U123" i="10"/>
  <c r="U124" i="10"/>
  <c r="U125" i="10"/>
  <c r="U126" i="10"/>
  <c r="U127" i="10"/>
  <c r="U128" i="10"/>
  <c r="U129" i="10"/>
  <c r="U130" i="10"/>
  <c r="U131" i="10"/>
  <c r="U132" i="10"/>
  <c r="U133" i="10"/>
  <c r="U134" i="10"/>
  <c r="U135" i="10"/>
  <c r="U136" i="10"/>
  <c r="U137" i="10"/>
  <c r="U138" i="10"/>
  <c r="U139" i="10"/>
  <c r="U140" i="10"/>
  <c r="U141" i="10"/>
  <c r="U142" i="10"/>
  <c r="U143" i="10"/>
  <c r="U144" i="10"/>
  <c r="U145" i="10"/>
  <c r="U146" i="10"/>
  <c r="U147" i="10"/>
  <c r="U148" i="10"/>
  <c r="U149" i="10"/>
  <c r="U150" i="10"/>
  <c r="U151" i="10"/>
  <c r="U152" i="10"/>
  <c r="U153" i="10"/>
  <c r="U154" i="10"/>
  <c r="U155" i="10"/>
  <c r="U156" i="10"/>
  <c r="U157" i="10"/>
  <c r="U158" i="10"/>
  <c r="U159" i="10"/>
  <c r="U160" i="10"/>
  <c r="U161" i="10"/>
  <c r="U162" i="10"/>
  <c r="U163" i="10"/>
  <c r="U164" i="10"/>
  <c r="U165" i="10"/>
  <c r="U166" i="10"/>
  <c r="U167" i="10"/>
  <c r="U168" i="10"/>
  <c r="U169" i="10"/>
  <c r="U170" i="10"/>
  <c r="U171" i="10"/>
  <c r="U172" i="10"/>
  <c r="U173" i="10"/>
  <c r="U174" i="10"/>
  <c r="U175" i="10"/>
  <c r="U176" i="10"/>
  <c r="U177" i="10"/>
  <c r="U178" i="10"/>
  <c r="U179" i="10"/>
  <c r="U180" i="10"/>
  <c r="U181" i="10"/>
  <c r="U182" i="10"/>
  <c r="U183" i="10"/>
  <c r="U184" i="10"/>
  <c r="U185" i="10"/>
  <c r="U186" i="10"/>
  <c r="U187" i="10"/>
  <c r="U188" i="10"/>
  <c r="U189" i="10"/>
  <c r="U190" i="10"/>
  <c r="U191" i="10"/>
  <c r="U192" i="10"/>
  <c r="U193" i="10"/>
  <c r="U194" i="10"/>
  <c r="U195" i="10"/>
  <c r="U196" i="10"/>
  <c r="U197" i="10"/>
  <c r="U198" i="10"/>
  <c r="U199" i="10"/>
  <c r="U200" i="10"/>
  <c r="U201" i="10"/>
  <c r="U202" i="10"/>
  <c r="U203" i="10"/>
  <c r="U204" i="10"/>
  <c r="U205" i="10"/>
  <c r="U206" i="10"/>
  <c r="U207" i="10"/>
  <c r="U208" i="10"/>
  <c r="U209" i="10"/>
  <c r="U210" i="10"/>
  <c r="U211" i="10"/>
  <c r="U212" i="10"/>
  <c r="U213" i="10"/>
  <c r="U214" i="10"/>
  <c r="U215" i="10"/>
  <c r="U216" i="10"/>
  <c r="U217" i="10"/>
  <c r="U218" i="10"/>
  <c r="U219" i="10"/>
  <c r="U220" i="10"/>
  <c r="U221" i="10"/>
  <c r="U222" i="10"/>
  <c r="U223" i="10"/>
  <c r="U224" i="10"/>
  <c r="U225" i="10"/>
  <c r="U226" i="10"/>
  <c r="U227" i="10"/>
  <c r="U228" i="10"/>
  <c r="U229" i="10"/>
  <c r="U230" i="10"/>
  <c r="U231" i="10"/>
  <c r="U232" i="10"/>
  <c r="U233" i="10"/>
  <c r="U234" i="10"/>
  <c r="U235" i="10"/>
  <c r="U236" i="10"/>
  <c r="U237" i="10"/>
  <c r="U238" i="10"/>
  <c r="U239" i="10"/>
  <c r="U240" i="10"/>
  <c r="U241" i="10"/>
  <c r="U242" i="10"/>
  <c r="U243" i="10"/>
  <c r="U244" i="10"/>
  <c r="U245" i="10"/>
  <c r="U246" i="10"/>
  <c r="U247" i="10"/>
  <c r="U248" i="10"/>
  <c r="U249" i="10"/>
  <c r="U250" i="10"/>
  <c r="U251" i="10"/>
  <c r="U252" i="10"/>
  <c r="U253" i="10"/>
  <c r="U254" i="10"/>
  <c r="U255" i="10"/>
  <c r="U256" i="10"/>
  <c r="U257" i="10"/>
  <c r="U258" i="10"/>
  <c r="U259" i="10"/>
  <c r="U260" i="10"/>
  <c r="U261" i="10"/>
  <c r="U262" i="10"/>
  <c r="U263" i="10"/>
  <c r="U264" i="10"/>
  <c r="U265" i="10"/>
  <c r="U266" i="10"/>
  <c r="U267" i="10"/>
  <c r="U268" i="10"/>
  <c r="U269" i="10"/>
  <c r="U270" i="10"/>
  <c r="U271" i="10"/>
  <c r="U272" i="10"/>
  <c r="U273" i="10"/>
  <c r="U274" i="10"/>
  <c r="U275" i="10"/>
  <c r="U276" i="10"/>
  <c r="U277" i="10"/>
  <c r="U278" i="10"/>
  <c r="U279" i="10"/>
  <c r="U280" i="10"/>
  <c r="U281" i="10"/>
  <c r="U282" i="10"/>
  <c r="U283" i="10"/>
  <c r="U284" i="10"/>
  <c r="U285" i="10"/>
  <c r="U286" i="10"/>
  <c r="U287" i="10"/>
  <c r="U288" i="10"/>
  <c r="U289" i="10"/>
  <c r="U290" i="10"/>
  <c r="U291" i="10"/>
  <c r="U292" i="10"/>
  <c r="U293" i="10"/>
  <c r="U294" i="10"/>
  <c r="U295" i="10"/>
  <c r="U296" i="10"/>
  <c r="U297" i="10"/>
  <c r="U298" i="10"/>
  <c r="U299" i="10"/>
  <c r="U300" i="10"/>
  <c r="U301" i="10"/>
  <c r="U302" i="10"/>
  <c r="U303" i="10"/>
  <c r="U304" i="10"/>
  <c r="U305" i="10"/>
  <c r="U306" i="10"/>
  <c r="U307" i="10"/>
  <c r="U308" i="10"/>
  <c r="U309" i="10"/>
  <c r="U310" i="10"/>
  <c r="U311" i="10"/>
  <c r="U312" i="10"/>
  <c r="U313" i="10"/>
  <c r="U314" i="10"/>
  <c r="U315" i="10"/>
  <c r="U316" i="10"/>
  <c r="U317" i="10"/>
  <c r="U318" i="10"/>
  <c r="U319" i="10"/>
  <c r="U320" i="10"/>
  <c r="U321" i="10"/>
  <c r="U322" i="10"/>
  <c r="U323" i="10"/>
  <c r="U324" i="10"/>
  <c r="U325" i="10"/>
  <c r="U326" i="10"/>
  <c r="U327" i="10"/>
  <c r="U328" i="10"/>
  <c r="U329" i="10"/>
  <c r="U330" i="10"/>
  <c r="U331" i="10"/>
  <c r="U332" i="10"/>
  <c r="U333" i="10"/>
  <c r="U334" i="10"/>
  <c r="U335" i="10"/>
  <c r="U336" i="10"/>
  <c r="U337" i="10"/>
  <c r="U338" i="10"/>
  <c r="U339" i="10"/>
  <c r="U340" i="10"/>
  <c r="U341" i="10"/>
  <c r="U342" i="10"/>
  <c r="U343" i="10"/>
  <c r="U344" i="10"/>
  <c r="U345" i="10"/>
  <c r="U346" i="10"/>
  <c r="U347" i="10"/>
  <c r="U348" i="10"/>
  <c r="U349" i="10"/>
  <c r="U350" i="10"/>
  <c r="U351" i="10"/>
  <c r="U352" i="10"/>
  <c r="U353" i="10"/>
  <c r="U354" i="10"/>
  <c r="U355" i="10"/>
  <c r="U356" i="10"/>
  <c r="U357" i="10"/>
  <c r="U358" i="10"/>
  <c r="U359" i="10"/>
  <c r="U360" i="10"/>
  <c r="U361" i="10"/>
  <c r="U362" i="10"/>
  <c r="U363" i="10"/>
  <c r="U364" i="10"/>
  <c r="U365" i="10"/>
  <c r="U366" i="10"/>
  <c r="U367" i="10"/>
  <c r="U368" i="10"/>
  <c r="U369" i="10"/>
  <c r="U370" i="10"/>
  <c r="U371" i="10"/>
  <c r="U372" i="10"/>
  <c r="U373" i="10"/>
  <c r="U374" i="10"/>
  <c r="U375" i="10"/>
  <c r="U376" i="10"/>
  <c r="U377" i="10"/>
  <c r="U378" i="10"/>
  <c r="U379" i="10"/>
  <c r="U380" i="10"/>
  <c r="U381" i="10"/>
  <c r="U382" i="10"/>
  <c r="U383" i="10"/>
  <c r="U384" i="10"/>
  <c r="U385" i="10"/>
  <c r="U386" i="10"/>
  <c r="U387" i="10"/>
  <c r="U388" i="10"/>
  <c r="U389" i="10"/>
  <c r="U390" i="10"/>
  <c r="U391" i="10"/>
  <c r="U392" i="10"/>
  <c r="U393" i="10"/>
  <c r="U394" i="10"/>
  <c r="U395" i="10"/>
  <c r="U396" i="10"/>
  <c r="U397" i="10"/>
  <c r="U398" i="10"/>
  <c r="U399" i="10"/>
  <c r="U400" i="10"/>
  <c r="U401" i="10"/>
  <c r="U402" i="10"/>
  <c r="U403" i="10"/>
  <c r="U404" i="10"/>
  <c r="U405" i="10"/>
  <c r="U406" i="10"/>
  <c r="U407" i="10"/>
  <c r="U408" i="10"/>
  <c r="U409" i="10"/>
  <c r="U410" i="10"/>
  <c r="U411" i="10"/>
  <c r="U412" i="10"/>
  <c r="U413" i="10"/>
  <c r="U414" i="10"/>
  <c r="U415" i="10"/>
  <c r="U416" i="10"/>
  <c r="U417" i="10"/>
  <c r="U418" i="10"/>
  <c r="U419" i="10"/>
  <c r="U420" i="10"/>
  <c r="U421" i="10"/>
  <c r="U422" i="10"/>
  <c r="U423" i="10"/>
  <c r="U424" i="10"/>
  <c r="U425" i="10"/>
  <c r="U426" i="10"/>
  <c r="U427" i="10"/>
  <c r="U428" i="10"/>
  <c r="U429" i="10"/>
  <c r="U430" i="10"/>
  <c r="U431" i="10"/>
  <c r="U432" i="10"/>
  <c r="U433" i="10"/>
  <c r="U434" i="10"/>
  <c r="U435" i="10"/>
  <c r="U436" i="10"/>
  <c r="U437" i="10"/>
  <c r="U438" i="10"/>
  <c r="U439" i="10"/>
  <c r="U440" i="10"/>
  <c r="U441" i="10"/>
  <c r="U442" i="10"/>
  <c r="U443" i="10"/>
  <c r="U444" i="10"/>
  <c r="U445" i="10"/>
  <c r="U446" i="10"/>
  <c r="U447" i="10"/>
  <c r="U448" i="10"/>
  <c r="U449" i="10"/>
  <c r="U450" i="10"/>
  <c r="U451" i="10"/>
  <c r="U452" i="10"/>
  <c r="U453" i="10"/>
  <c r="U454" i="10"/>
  <c r="U455" i="10"/>
  <c r="U456" i="10"/>
  <c r="U457" i="10"/>
  <c r="U458" i="10"/>
  <c r="U459" i="10"/>
  <c r="U460" i="10"/>
  <c r="U461" i="10"/>
  <c r="U462" i="10"/>
  <c r="U463" i="10"/>
  <c r="U464" i="10"/>
  <c r="U465" i="10"/>
  <c r="U466" i="10"/>
  <c r="U467" i="10"/>
  <c r="U468" i="10"/>
  <c r="U469" i="10"/>
  <c r="U470" i="10"/>
  <c r="U471" i="10"/>
  <c r="U472" i="10"/>
  <c r="U473" i="10"/>
  <c r="U474" i="10"/>
  <c r="U475" i="10"/>
  <c r="U476" i="10"/>
  <c r="U477" i="10"/>
  <c r="U478" i="10"/>
  <c r="U479" i="10"/>
  <c r="U480" i="10"/>
  <c r="U481" i="10"/>
  <c r="U482" i="10"/>
  <c r="U483" i="10"/>
  <c r="U484" i="10"/>
  <c r="U485" i="10"/>
  <c r="U486" i="10"/>
  <c r="U487" i="10"/>
  <c r="U488" i="10"/>
  <c r="U489" i="10"/>
  <c r="U490" i="10"/>
  <c r="U491" i="10"/>
  <c r="U492" i="10"/>
  <c r="U493" i="10"/>
  <c r="U494" i="10"/>
  <c r="U495" i="10"/>
  <c r="U496" i="10"/>
  <c r="U497" i="10"/>
  <c r="U498" i="10"/>
  <c r="U499" i="10"/>
  <c r="U500" i="10"/>
  <c r="U501" i="10"/>
  <c r="U502" i="10"/>
  <c r="U503" i="10"/>
  <c r="U504" i="10"/>
  <c r="U505" i="10"/>
  <c r="U506" i="10"/>
  <c r="U507" i="10"/>
  <c r="U508" i="10"/>
  <c r="U509" i="10"/>
  <c r="U510" i="10"/>
  <c r="U511" i="10"/>
  <c r="U512" i="10"/>
  <c r="U513" i="10"/>
  <c r="U514" i="10"/>
  <c r="U515" i="10"/>
  <c r="U516" i="10"/>
  <c r="U517" i="10"/>
  <c r="U518" i="10"/>
  <c r="U519" i="10"/>
  <c r="U520" i="10"/>
  <c r="U521" i="10"/>
  <c r="U522" i="10"/>
  <c r="U523" i="10"/>
  <c r="U524" i="10"/>
  <c r="U525" i="10"/>
  <c r="U526" i="10"/>
  <c r="U527" i="10"/>
  <c r="U528" i="10"/>
  <c r="U529" i="10"/>
  <c r="U530" i="10"/>
  <c r="U531" i="10"/>
  <c r="U532" i="10"/>
  <c r="U533" i="10"/>
  <c r="U534" i="10"/>
  <c r="U535" i="10"/>
  <c r="U536" i="10"/>
  <c r="U537" i="10"/>
  <c r="U538" i="10"/>
  <c r="U539" i="10"/>
  <c r="U540" i="10"/>
  <c r="U541" i="10"/>
  <c r="U542" i="10"/>
  <c r="U543" i="10"/>
  <c r="U544" i="10"/>
  <c r="U545" i="10"/>
  <c r="U546" i="10"/>
  <c r="U547" i="10"/>
  <c r="U548" i="10"/>
  <c r="U549" i="10"/>
  <c r="U550" i="10"/>
  <c r="U551" i="10"/>
  <c r="U552" i="10"/>
  <c r="U553" i="10"/>
  <c r="U554" i="10"/>
  <c r="U555" i="10"/>
  <c r="U556" i="10"/>
  <c r="U557" i="10"/>
  <c r="U558" i="10"/>
  <c r="U559" i="10"/>
  <c r="U560" i="10"/>
  <c r="U561" i="10"/>
  <c r="U562" i="10"/>
  <c r="U563" i="10"/>
  <c r="U564" i="10"/>
  <c r="U565" i="10"/>
  <c r="U566" i="10"/>
  <c r="U567" i="10"/>
  <c r="U568" i="10"/>
  <c r="U569" i="10"/>
  <c r="U570" i="10"/>
  <c r="U571" i="10"/>
  <c r="U572" i="10"/>
  <c r="U573" i="10"/>
  <c r="U574" i="10"/>
  <c r="U575" i="10"/>
  <c r="U576" i="10"/>
  <c r="U577" i="10"/>
  <c r="U578" i="10"/>
  <c r="U579" i="10"/>
  <c r="U580" i="10"/>
  <c r="U581" i="10"/>
  <c r="U582" i="10"/>
  <c r="U583" i="10"/>
  <c r="U584" i="10"/>
  <c r="U585" i="10"/>
  <c r="U586" i="10"/>
  <c r="U587" i="10"/>
  <c r="U588" i="10"/>
  <c r="U589" i="10"/>
  <c r="U590" i="10"/>
  <c r="U591" i="10"/>
  <c r="U592" i="10"/>
  <c r="U593" i="10"/>
  <c r="U594" i="10"/>
  <c r="U595" i="10"/>
  <c r="U596" i="10"/>
  <c r="U597" i="10"/>
  <c r="U598" i="10"/>
  <c r="U599" i="10"/>
  <c r="U600" i="10"/>
  <c r="U601" i="10"/>
  <c r="U602" i="10"/>
  <c r="U603" i="10"/>
  <c r="U604" i="10"/>
  <c r="U605" i="10"/>
  <c r="U606" i="10"/>
  <c r="U607" i="10"/>
  <c r="U608" i="10"/>
  <c r="U609" i="10"/>
  <c r="U610" i="10"/>
  <c r="U611" i="10"/>
  <c r="U612" i="10"/>
  <c r="U613" i="10"/>
  <c r="U614" i="10"/>
  <c r="U615" i="10"/>
  <c r="U616" i="10"/>
  <c r="U617" i="10"/>
  <c r="U618" i="10"/>
  <c r="U619" i="10"/>
  <c r="U620" i="10"/>
  <c r="U621" i="10"/>
  <c r="U622" i="10"/>
  <c r="U623" i="10"/>
  <c r="U624" i="10"/>
  <c r="U625" i="10"/>
  <c r="U626" i="10"/>
  <c r="U627" i="10"/>
  <c r="U628" i="10"/>
  <c r="U629" i="10"/>
  <c r="U630" i="10"/>
  <c r="U631" i="10"/>
  <c r="U632" i="10"/>
  <c r="U633" i="10"/>
  <c r="U634" i="10"/>
  <c r="U635" i="10"/>
  <c r="U636" i="10"/>
  <c r="U637" i="10"/>
  <c r="U638" i="10"/>
  <c r="U639" i="10"/>
  <c r="U640" i="10"/>
  <c r="U641" i="10"/>
  <c r="U642" i="10"/>
  <c r="U643" i="10"/>
  <c r="U644" i="10"/>
  <c r="U645" i="10"/>
  <c r="U646" i="10"/>
  <c r="U647" i="10"/>
  <c r="U648" i="10"/>
  <c r="U649" i="10"/>
  <c r="U650" i="10"/>
  <c r="U651" i="10"/>
  <c r="U652" i="10"/>
  <c r="U653" i="10"/>
  <c r="U654" i="10"/>
  <c r="U655" i="10"/>
  <c r="U656" i="10"/>
  <c r="U657" i="10"/>
  <c r="U658" i="10"/>
  <c r="U659" i="10"/>
  <c r="U660" i="10"/>
  <c r="U661" i="10"/>
  <c r="U662" i="10"/>
  <c r="U663" i="10"/>
  <c r="U664" i="10"/>
  <c r="U665" i="10"/>
  <c r="U666" i="10"/>
  <c r="U667" i="10"/>
  <c r="U668" i="10"/>
  <c r="U669" i="10"/>
  <c r="U670" i="10"/>
  <c r="U671" i="10"/>
  <c r="U672" i="10"/>
  <c r="U673" i="10"/>
  <c r="U674" i="10"/>
  <c r="U675" i="10"/>
  <c r="U676" i="10"/>
  <c r="U677" i="10"/>
  <c r="U678" i="10"/>
  <c r="U679" i="10"/>
  <c r="U680" i="10"/>
  <c r="U681" i="10"/>
  <c r="U682" i="10"/>
  <c r="U683" i="10"/>
  <c r="U684" i="10"/>
  <c r="U685" i="10"/>
  <c r="U686" i="10"/>
  <c r="U687" i="10"/>
  <c r="U688" i="10"/>
  <c r="U689" i="10"/>
  <c r="U690" i="10"/>
  <c r="U691" i="10"/>
  <c r="U692" i="10"/>
  <c r="U693" i="10"/>
  <c r="U694" i="10"/>
  <c r="U695" i="10"/>
  <c r="U696" i="10"/>
  <c r="U697" i="10"/>
  <c r="U698" i="10"/>
  <c r="U699" i="10"/>
  <c r="U700" i="10"/>
  <c r="U701" i="10"/>
  <c r="U702" i="10"/>
  <c r="U703" i="10"/>
  <c r="U704" i="10"/>
  <c r="U705" i="10"/>
  <c r="U706" i="10"/>
  <c r="U707" i="10"/>
  <c r="U708" i="10"/>
  <c r="U709" i="10"/>
  <c r="U710" i="10"/>
  <c r="U711" i="10"/>
  <c r="U712" i="10"/>
  <c r="U713" i="10"/>
  <c r="U714" i="10"/>
  <c r="U715" i="10"/>
  <c r="U716" i="10"/>
  <c r="U717" i="10"/>
  <c r="U718" i="10"/>
  <c r="U719" i="10"/>
  <c r="U720" i="10"/>
  <c r="U721" i="10"/>
  <c r="U722" i="10"/>
  <c r="U723" i="10"/>
  <c r="U724" i="10"/>
  <c r="U725" i="10"/>
  <c r="U726" i="10"/>
  <c r="U727" i="10"/>
  <c r="U728" i="10"/>
  <c r="U729" i="10"/>
  <c r="U730" i="10"/>
  <c r="U731" i="10"/>
  <c r="U732" i="10"/>
  <c r="U733" i="10"/>
  <c r="U734" i="10"/>
  <c r="U735" i="10"/>
  <c r="U736" i="10"/>
  <c r="U737" i="10"/>
  <c r="U738" i="10"/>
  <c r="U739" i="10"/>
  <c r="U740" i="10"/>
  <c r="U741" i="10"/>
  <c r="U742" i="10"/>
  <c r="U743" i="10"/>
  <c r="U744" i="10"/>
  <c r="U745" i="10"/>
  <c r="U746" i="10"/>
  <c r="U747" i="10"/>
  <c r="U748" i="10"/>
  <c r="U749" i="10"/>
  <c r="U750" i="10"/>
  <c r="U751" i="10"/>
  <c r="U752" i="10"/>
  <c r="U753" i="10"/>
  <c r="U754" i="10"/>
  <c r="U755" i="10"/>
  <c r="U756" i="10"/>
  <c r="U757" i="10"/>
  <c r="U758" i="10"/>
  <c r="U759" i="10"/>
  <c r="U760" i="10"/>
  <c r="U761" i="10"/>
  <c r="U762" i="10"/>
  <c r="U763" i="10"/>
  <c r="U764" i="10"/>
  <c r="U765" i="10"/>
  <c r="U766" i="10"/>
  <c r="U767" i="10"/>
  <c r="U768" i="10"/>
  <c r="U769" i="10"/>
  <c r="U770" i="10"/>
  <c r="U771" i="10"/>
  <c r="U772" i="10"/>
  <c r="U773" i="10"/>
  <c r="U774" i="10"/>
  <c r="U775" i="10"/>
  <c r="U776" i="10"/>
  <c r="U777" i="10"/>
  <c r="U778" i="10"/>
  <c r="U779" i="10"/>
  <c r="U780" i="10"/>
  <c r="U781" i="10"/>
  <c r="U782" i="10"/>
  <c r="U783" i="10"/>
  <c r="U784" i="10"/>
  <c r="U785" i="10"/>
  <c r="U786" i="10"/>
  <c r="U787" i="10"/>
  <c r="U788" i="10"/>
  <c r="U789" i="10"/>
  <c r="U790" i="10"/>
  <c r="U791" i="10"/>
  <c r="U792" i="10"/>
  <c r="U793" i="10"/>
  <c r="U794" i="10"/>
  <c r="U795" i="10"/>
  <c r="U796" i="10"/>
  <c r="U797" i="10"/>
  <c r="U798" i="10"/>
  <c r="U799" i="10"/>
  <c r="U800" i="10"/>
  <c r="U801" i="10"/>
  <c r="U802" i="10"/>
  <c r="U803" i="10"/>
  <c r="U804" i="10"/>
  <c r="U805" i="10"/>
  <c r="U806" i="10"/>
  <c r="U807" i="10"/>
  <c r="U808" i="10"/>
  <c r="U809" i="10"/>
  <c r="U810" i="10"/>
  <c r="U811" i="10"/>
  <c r="U812" i="10"/>
  <c r="U813" i="10"/>
  <c r="U814" i="10"/>
  <c r="U815" i="10"/>
  <c r="U816" i="10"/>
  <c r="U817" i="10"/>
  <c r="U818" i="10"/>
  <c r="U819" i="10"/>
  <c r="U820" i="10"/>
  <c r="U821" i="10"/>
  <c r="U822" i="10"/>
  <c r="U823" i="10"/>
  <c r="U824" i="10"/>
  <c r="U825" i="10"/>
  <c r="U826" i="10"/>
  <c r="U827" i="10"/>
  <c r="U828" i="10"/>
  <c r="U829" i="10"/>
  <c r="U830" i="10"/>
  <c r="U831" i="10"/>
  <c r="U832" i="10"/>
  <c r="U833" i="10"/>
  <c r="U834" i="10"/>
  <c r="U835" i="10"/>
  <c r="U836" i="10"/>
  <c r="U837" i="10"/>
  <c r="U838" i="10"/>
  <c r="U839" i="10"/>
  <c r="U840" i="10"/>
  <c r="U841" i="10"/>
  <c r="U842" i="10"/>
  <c r="U843" i="10"/>
  <c r="U844" i="10"/>
  <c r="U845" i="10"/>
  <c r="U846" i="10"/>
  <c r="U847" i="10"/>
  <c r="U848" i="10"/>
  <c r="U849" i="10"/>
  <c r="U850" i="10"/>
  <c r="U851" i="10"/>
  <c r="U852" i="10"/>
  <c r="U853" i="10"/>
  <c r="U854" i="10"/>
  <c r="U855" i="10"/>
  <c r="U856" i="10"/>
  <c r="U857" i="10"/>
  <c r="U858" i="10"/>
  <c r="U859" i="10"/>
  <c r="U860" i="10"/>
  <c r="U861" i="10"/>
  <c r="U862" i="10"/>
  <c r="U863" i="10"/>
  <c r="U864" i="10"/>
  <c r="U865" i="10"/>
  <c r="U866" i="10"/>
  <c r="U867" i="10"/>
  <c r="U868" i="10"/>
  <c r="U869" i="10"/>
  <c r="U870" i="10"/>
  <c r="U871" i="10"/>
  <c r="U872" i="10"/>
  <c r="U873" i="10"/>
  <c r="U874" i="10"/>
  <c r="U875" i="10"/>
  <c r="U876" i="10"/>
  <c r="U877" i="10"/>
  <c r="U878" i="10"/>
  <c r="U879" i="10"/>
  <c r="U880" i="10"/>
  <c r="U881" i="10"/>
  <c r="U882" i="10"/>
  <c r="U883" i="10"/>
  <c r="U884" i="10"/>
  <c r="U885" i="10"/>
  <c r="U886" i="10"/>
  <c r="U887" i="10"/>
  <c r="U888" i="10"/>
  <c r="U889" i="10"/>
  <c r="U890" i="10"/>
  <c r="U891" i="10"/>
  <c r="U892" i="10"/>
  <c r="U893" i="10"/>
  <c r="U894" i="10"/>
  <c r="U895" i="10"/>
  <c r="U896" i="10"/>
  <c r="U897" i="10"/>
  <c r="U898" i="10"/>
  <c r="U899" i="10"/>
  <c r="U900" i="10"/>
  <c r="U901" i="10"/>
  <c r="U902" i="10"/>
  <c r="U903" i="10"/>
  <c r="U904" i="10"/>
  <c r="U905" i="10"/>
  <c r="U906" i="10"/>
  <c r="U907" i="10"/>
  <c r="U908" i="10"/>
  <c r="U909" i="10"/>
  <c r="U910" i="10"/>
  <c r="U911" i="10"/>
  <c r="U912" i="10"/>
  <c r="U913" i="10"/>
  <c r="U914" i="10"/>
  <c r="U915" i="10"/>
  <c r="U916" i="10"/>
  <c r="U917" i="10"/>
  <c r="U918" i="10"/>
  <c r="U919" i="10"/>
  <c r="U920" i="10"/>
  <c r="U921" i="10"/>
  <c r="U922" i="10"/>
  <c r="U923" i="10"/>
  <c r="U924" i="10"/>
  <c r="U925" i="10"/>
  <c r="U926" i="10"/>
  <c r="U927" i="10"/>
  <c r="U928" i="10"/>
  <c r="U929" i="10"/>
  <c r="U930" i="10"/>
  <c r="U931" i="10"/>
  <c r="U932" i="10"/>
  <c r="U933" i="10"/>
  <c r="U934" i="10"/>
  <c r="U935" i="10"/>
  <c r="U936" i="10"/>
  <c r="U937" i="10"/>
  <c r="U938" i="10"/>
  <c r="U939" i="10"/>
  <c r="U940" i="10"/>
  <c r="U941" i="10"/>
  <c r="U942" i="10"/>
  <c r="U943" i="10"/>
  <c r="U944" i="10"/>
  <c r="U945" i="10"/>
  <c r="U946" i="10"/>
  <c r="U947" i="10"/>
  <c r="U948" i="10"/>
  <c r="U949" i="10"/>
  <c r="U950" i="10"/>
  <c r="U951" i="10"/>
  <c r="U952" i="10"/>
  <c r="U953" i="10"/>
  <c r="U954" i="10"/>
  <c r="U955" i="10"/>
  <c r="U956" i="10"/>
  <c r="U957" i="10"/>
  <c r="U958" i="10"/>
  <c r="U959" i="10"/>
  <c r="U960" i="10"/>
  <c r="U961" i="10"/>
  <c r="U962" i="10"/>
  <c r="U963" i="10"/>
  <c r="U964" i="10"/>
  <c r="U965" i="10"/>
  <c r="U966" i="10"/>
  <c r="U967" i="10"/>
  <c r="U968" i="10"/>
  <c r="U969" i="10"/>
  <c r="U970" i="10"/>
  <c r="U971" i="10"/>
  <c r="U972" i="10"/>
  <c r="U973" i="10"/>
  <c r="U974" i="10"/>
  <c r="U975" i="10"/>
  <c r="U976" i="10"/>
  <c r="U977" i="10"/>
  <c r="U978" i="10"/>
  <c r="U979" i="10"/>
  <c r="U980" i="10"/>
  <c r="U981" i="10"/>
  <c r="U982" i="10"/>
  <c r="U983" i="10"/>
  <c r="U984" i="10"/>
  <c r="U985" i="10"/>
  <c r="U986" i="10"/>
  <c r="U987" i="10"/>
  <c r="U988" i="10"/>
  <c r="U989" i="10"/>
  <c r="U990" i="10"/>
  <c r="U991" i="10"/>
  <c r="U992" i="10"/>
  <c r="U993" i="10"/>
  <c r="U994" i="10"/>
  <c r="U995" i="10"/>
  <c r="U996" i="10"/>
  <c r="U997" i="10"/>
  <c r="U998" i="10"/>
  <c r="U999" i="10"/>
  <c r="U1000" i="10"/>
  <c r="U1001" i="10"/>
  <c r="U1002" i="10"/>
  <c r="U1003" i="10"/>
  <c r="U1004" i="10"/>
  <c r="U1005" i="10"/>
  <c r="U1006" i="10"/>
  <c r="U1007" i="10"/>
  <c r="U1008" i="10"/>
  <c r="U1009" i="10"/>
  <c r="U1010" i="10"/>
  <c r="U1011" i="10"/>
  <c r="U1012" i="10"/>
  <c r="U1013" i="10"/>
  <c r="U1014" i="10"/>
  <c r="U1015" i="10"/>
  <c r="U1016" i="10"/>
  <c r="U1017" i="10"/>
  <c r="U1018" i="10"/>
  <c r="U1019" i="10"/>
  <c r="U1020" i="10"/>
  <c r="U1021" i="10"/>
  <c r="U1022" i="10"/>
  <c r="U1023" i="10"/>
  <c r="U1024" i="10"/>
  <c r="U1025" i="10"/>
  <c r="U1026" i="10"/>
  <c r="U1027" i="10"/>
  <c r="U1028" i="10"/>
  <c r="U1029" i="10"/>
  <c r="U1030" i="10"/>
  <c r="U1031" i="10"/>
  <c r="U1032" i="10"/>
  <c r="U1033" i="10"/>
  <c r="U1034" i="10"/>
  <c r="U1035" i="10"/>
  <c r="U1036" i="10"/>
  <c r="U1037" i="10"/>
  <c r="U1038" i="10"/>
  <c r="U1039" i="10"/>
  <c r="U1040" i="10"/>
  <c r="U1041" i="10"/>
  <c r="U1042" i="10"/>
  <c r="U1043" i="10"/>
  <c r="U1044" i="10"/>
  <c r="U1045" i="10"/>
  <c r="U1046" i="10"/>
  <c r="U1047" i="10"/>
  <c r="U1048" i="10"/>
  <c r="U1049" i="10"/>
  <c r="U1050" i="10"/>
  <c r="U1051" i="10"/>
  <c r="U1052" i="10"/>
  <c r="U1053" i="10"/>
  <c r="U1054" i="10"/>
  <c r="U1055" i="10"/>
  <c r="U1056" i="10"/>
  <c r="U1057" i="10"/>
  <c r="U1058" i="10"/>
  <c r="U1059" i="10"/>
  <c r="U1060" i="10"/>
  <c r="U1061" i="10"/>
  <c r="U1062" i="10"/>
  <c r="U1063" i="10"/>
  <c r="U1064" i="10"/>
  <c r="U1065" i="10"/>
  <c r="U1066" i="10"/>
  <c r="U1067" i="10"/>
  <c r="U1068" i="10"/>
  <c r="U1069" i="10"/>
  <c r="U1070" i="10"/>
  <c r="U1071" i="10"/>
  <c r="U1072" i="10"/>
  <c r="U1073" i="10"/>
  <c r="U1074" i="10"/>
  <c r="U1075" i="10"/>
  <c r="U1076" i="10"/>
  <c r="U1077" i="10"/>
  <c r="U1078" i="10"/>
  <c r="U1079" i="10"/>
  <c r="U1080" i="10"/>
  <c r="U1081" i="10"/>
  <c r="U1082" i="10"/>
  <c r="U1083" i="10"/>
  <c r="U1084" i="10"/>
  <c r="U1085" i="10"/>
  <c r="U1086" i="10"/>
  <c r="U1087" i="10"/>
  <c r="U1088" i="10"/>
  <c r="U1089" i="10"/>
  <c r="U1090" i="10"/>
  <c r="U1091" i="10"/>
  <c r="U1092" i="10"/>
  <c r="U1093" i="10"/>
  <c r="U1094" i="10"/>
  <c r="U1095" i="10"/>
  <c r="U1096" i="10"/>
  <c r="U1097" i="10"/>
  <c r="U1098" i="10"/>
  <c r="U1099" i="10"/>
  <c r="U1100" i="10"/>
  <c r="U1101" i="10"/>
  <c r="U1102" i="10"/>
  <c r="U1103" i="10"/>
  <c r="U1104" i="10"/>
  <c r="U1105" i="10"/>
  <c r="U1106" i="10"/>
  <c r="U1107" i="10"/>
  <c r="U1108" i="10"/>
  <c r="U1109" i="10"/>
  <c r="U1110" i="10"/>
  <c r="U1111" i="10"/>
  <c r="U1112" i="10"/>
  <c r="U1113" i="10"/>
  <c r="U1114" i="10"/>
  <c r="U1115" i="10"/>
  <c r="U1116" i="10"/>
  <c r="U1117" i="10"/>
  <c r="U1118" i="10"/>
  <c r="U1119" i="10"/>
  <c r="U1120" i="10"/>
  <c r="U1121" i="10"/>
  <c r="U1122" i="10"/>
  <c r="U1123" i="10"/>
  <c r="U1124" i="10"/>
  <c r="U1125" i="10"/>
  <c r="U1126" i="10"/>
  <c r="U1127" i="10"/>
  <c r="U1128" i="10"/>
  <c r="U1129" i="10"/>
  <c r="U1130" i="10"/>
  <c r="U1131" i="10"/>
  <c r="U1132" i="10"/>
  <c r="U1133" i="10"/>
  <c r="U1134" i="10"/>
  <c r="U1135" i="10"/>
  <c r="U1136" i="10"/>
  <c r="U1137" i="10"/>
  <c r="U1138" i="10"/>
  <c r="U1139" i="10"/>
  <c r="U1140" i="10"/>
  <c r="U1141" i="10"/>
  <c r="U1142" i="10"/>
  <c r="U1143" i="10"/>
  <c r="U1144" i="10"/>
  <c r="U1145" i="10"/>
  <c r="U1146" i="10"/>
  <c r="U1147" i="10"/>
  <c r="U1148" i="10"/>
  <c r="U1149" i="10"/>
  <c r="U1150" i="10"/>
  <c r="U1151" i="10"/>
  <c r="U1152" i="10"/>
  <c r="U1153" i="10"/>
  <c r="U1154" i="10"/>
  <c r="U1155" i="10"/>
  <c r="U1156" i="10"/>
  <c r="U1157" i="10"/>
  <c r="U1158" i="10"/>
  <c r="U1159" i="10"/>
  <c r="U1160" i="10"/>
  <c r="U1161" i="10"/>
  <c r="U1162" i="10"/>
  <c r="U1163" i="10"/>
  <c r="U1164" i="10"/>
  <c r="U1165" i="10"/>
  <c r="U1166" i="10"/>
  <c r="U1167" i="10"/>
  <c r="U1168" i="10"/>
  <c r="U1169" i="10"/>
  <c r="U1170" i="10"/>
  <c r="U1171" i="10"/>
  <c r="U1172" i="10"/>
  <c r="U1173" i="10"/>
  <c r="U1174" i="10"/>
  <c r="U1175" i="10"/>
  <c r="U1176" i="10"/>
  <c r="U1177" i="10"/>
  <c r="U1178" i="10"/>
  <c r="U1179" i="10"/>
  <c r="U1180" i="10"/>
  <c r="U1181" i="10"/>
  <c r="U1182" i="10"/>
  <c r="U1183" i="10"/>
  <c r="U1184" i="10"/>
  <c r="U1185" i="10"/>
  <c r="U1186" i="10"/>
  <c r="U1187" i="10"/>
  <c r="U1188" i="10"/>
  <c r="U1189" i="10"/>
  <c r="U1190" i="10"/>
  <c r="U1191" i="10"/>
  <c r="U1192" i="10"/>
  <c r="U1193" i="10"/>
  <c r="U1194" i="10"/>
  <c r="U1195" i="10"/>
  <c r="U1196" i="10"/>
  <c r="U1197" i="10"/>
  <c r="U1198" i="10"/>
  <c r="U1199" i="10"/>
  <c r="U1200" i="10"/>
  <c r="U1201" i="10"/>
  <c r="U1202" i="10"/>
  <c r="U1203" i="10"/>
  <c r="U1204" i="10"/>
  <c r="U1205" i="10"/>
  <c r="U1206" i="10"/>
  <c r="U1207" i="10"/>
  <c r="U1208" i="10"/>
  <c r="U1209" i="10"/>
  <c r="U1210" i="10"/>
  <c r="U1211" i="10"/>
  <c r="U1212" i="10"/>
  <c r="U1213" i="10"/>
  <c r="U1214" i="10"/>
  <c r="U1215" i="10"/>
  <c r="U1216" i="10"/>
  <c r="U1217" i="10"/>
  <c r="U1218" i="10"/>
  <c r="U1219" i="10"/>
  <c r="U1220" i="10"/>
  <c r="U1221" i="10"/>
  <c r="U1222" i="10"/>
  <c r="U1223" i="10"/>
  <c r="U1224" i="10"/>
  <c r="U1225" i="10"/>
  <c r="U1226" i="10"/>
  <c r="U1227" i="10"/>
  <c r="U1228" i="10"/>
  <c r="U1229" i="10"/>
  <c r="U1230" i="10"/>
  <c r="U1231" i="10"/>
  <c r="U1232" i="10"/>
  <c r="U1233" i="10"/>
  <c r="U1234" i="10"/>
  <c r="U1235" i="10"/>
  <c r="U1236" i="10"/>
  <c r="U1237" i="10"/>
  <c r="U1238" i="10"/>
  <c r="U1239" i="10"/>
  <c r="U1240" i="10"/>
  <c r="U1241" i="10"/>
  <c r="U1242" i="10"/>
  <c r="U1243" i="10"/>
  <c r="U1244" i="10"/>
  <c r="U1245" i="10"/>
  <c r="U1246" i="10"/>
  <c r="U1247" i="10"/>
  <c r="U1248" i="10"/>
  <c r="U1249" i="10"/>
  <c r="U1250" i="10"/>
  <c r="U1251" i="10"/>
  <c r="U1252" i="10"/>
  <c r="U1253" i="10"/>
  <c r="U1254" i="10"/>
  <c r="U1255" i="10"/>
  <c r="U1256" i="10"/>
  <c r="U1257" i="10"/>
  <c r="U1258" i="10"/>
  <c r="U1259" i="10"/>
  <c r="U1260" i="10"/>
  <c r="U1261" i="10"/>
  <c r="U1262" i="10"/>
  <c r="U1263" i="10"/>
  <c r="U1264" i="10"/>
  <c r="U1265" i="10"/>
  <c r="U1266" i="10"/>
  <c r="U1267" i="10"/>
  <c r="U1268" i="10"/>
  <c r="U1269" i="10"/>
  <c r="U1270" i="10"/>
  <c r="U1271" i="10"/>
  <c r="U1272" i="10"/>
  <c r="U1273" i="10"/>
  <c r="U1274" i="10"/>
  <c r="U1275" i="10"/>
  <c r="U1276" i="10"/>
  <c r="U1277" i="10"/>
  <c r="U1278" i="10"/>
  <c r="U1279" i="10"/>
  <c r="U1280" i="10"/>
  <c r="U1281" i="10"/>
  <c r="U1282" i="10"/>
  <c r="U1283" i="10"/>
  <c r="U1284" i="10"/>
  <c r="U1285" i="10"/>
  <c r="U1286" i="10"/>
  <c r="U1287" i="10"/>
  <c r="U1288" i="10"/>
  <c r="U1289" i="10"/>
  <c r="U1290" i="10"/>
  <c r="U1291" i="10"/>
  <c r="U1292" i="10"/>
  <c r="U1293" i="10"/>
  <c r="U1294" i="10"/>
  <c r="U1295" i="10"/>
  <c r="U1296" i="10"/>
  <c r="U1297" i="10"/>
  <c r="U1298" i="10"/>
  <c r="U1299" i="10"/>
  <c r="U1300" i="10"/>
  <c r="U1301" i="10"/>
  <c r="U1302" i="10"/>
  <c r="U1303" i="10"/>
  <c r="U1304" i="10"/>
  <c r="U1305" i="10"/>
  <c r="U1306" i="10"/>
  <c r="U1307" i="10"/>
  <c r="U1308" i="10"/>
  <c r="U1309" i="10"/>
  <c r="U1310" i="10"/>
  <c r="U1311" i="10"/>
  <c r="U1312" i="10"/>
  <c r="U1313" i="10"/>
  <c r="U1314" i="10"/>
  <c r="U1315" i="10"/>
  <c r="U1316" i="10"/>
  <c r="U1317" i="10"/>
  <c r="U1318" i="10"/>
  <c r="U1319" i="10"/>
  <c r="U1320" i="10"/>
  <c r="U1321" i="10"/>
  <c r="U1322" i="10"/>
  <c r="U1323" i="10"/>
  <c r="U1324" i="10"/>
  <c r="U1325" i="10"/>
  <c r="U1326" i="10"/>
  <c r="U1327" i="10"/>
  <c r="U1328" i="10"/>
  <c r="U1329" i="10"/>
  <c r="U1330" i="10"/>
  <c r="U1331" i="10"/>
  <c r="U1332" i="10"/>
  <c r="U1333" i="10"/>
  <c r="U1334" i="10"/>
  <c r="U1335" i="10"/>
  <c r="U1336" i="10"/>
  <c r="U1337" i="10"/>
  <c r="U1338" i="10"/>
  <c r="U1339" i="10"/>
  <c r="U1340" i="10"/>
  <c r="U1341" i="10"/>
  <c r="U1342" i="10"/>
  <c r="U1343" i="10"/>
  <c r="U1344" i="10"/>
  <c r="U1345" i="10"/>
  <c r="U1346" i="10"/>
  <c r="U1347" i="10"/>
  <c r="U1348" i="10"/>
  <c r="U1349" i="10"/>
  <c r="U1350" i="10"/>
  <c r="U1351" i="10"/>
  <c r="U1352" i="10"/>
  <c r="U1353" i="10"/>
  <c r="U1354" i="10"/>
  <c r="U1355" i="10"/>
  <c r="U1356" i="10"/>
  <c r="U1357" i="10"/>
  <c r="U1358" i="10"/>
  <c r="U1359" i="10"/>
  <c r="U1360" i="10"/>
  <c r="U1361" i="10"/>
  <c r="U1362" i="10"/>
  <c r="U1363" i="10"/>
  <c r="U1364" i="10"/>
  <c r="U1365" i="10"/>
  <c r="U1366" i="10"/>
  <c r="U1367" i="10"/>
  <c r="U1368" i="10"/>
  <c r="U1369" i="10"/>
  <c r="U1370" i="10"/>
  <c r="U1371" i="10"/>
  <c r="U1372" i="10"/>
  <c r="U1373" i="10"/>
  <c r="U1374" i="10"/>
  <c r="U1375" i="10"/>
  <c r="U1376" i="10"/>
  <c r="U1377" i="10"/>
  <c r="U1378" i="10"/>
  <c r="U1379" i="10"/>
  <c r="U1380" i="10"/>
  <c r="U1381" i="10"/>
  <c r="U1382" i="10"/>
  <c r="U1383" i="10"/>
  <c r="U1384" i="10"/>
  <c r="U1385" i="10"/>
  <c r="U1386" i="10"/>
  <c r="U1387" i="10"/>
  <c r="U1388" i="10"/>
  <c r="U1389" i="10"/>
  <c r="U1390" i="10"/>
  <c r="U1391" i="10"/>
  <c r="U1392" i="10"/>
  <c r="U1393" i="10"/>
  <c r="U1394" i="10"/>
  <c r="U1395" i="10"/>
  <c r="U1396" i="10"/>
  <c r="U1397" i="10"/>
  <c r="U1398" i="10"/>
  <c r="U1399" i="10"/>
  <c r="U1400" i="10"/>
  <c r="U1401" i="10"/>
  <c r="U1402" i="10"/>
  <c r="U1403" i="10"/>
  <c r="U1404" i="10"/>
  <c r="U1405" i="10"/>
  <c r="U1406" i="10"/>
  <c r="U1407" i="10"/>
  <c r="U1408" i="10"/>
  <c r="U1409" i="10"/>
  <c r="U1410" i="10"/>
  <c r="U1411" i="10"/>
  <c r="U1412" i="10"/>
  <c r="U1413" i="10"/>
  <c r="U1414" i="10"/>
  <c r="U1415" i="10"/>
  <c r="U1416" i="10"/>
  <c r="U1417" i="10"/>
  <c r="U1418" i="10"/>
  <c r="U1419" i="10"/>
  <c r="U1420" i="10"/>
  <c r="U1421" i="10"/>
  <c r="U1422" i="10"/>
  <c r="U1423" i="10"/>
  <c r="U1424" i="10"/>
  <c r="U1425" i="10"/>
  <c r="U1426" i="10"/>
  <c r="U1427" i="10"/>
  <c r="U1428" i="10"/>
  <c r="U1429" i="10"/>
  <c r="U1430" i="10"/>
  <c r="U1431" i="10"/>
  <c r="U1432" i="10"/>
  <c r="U1433" i="10"/>
  <c r="U1434" i="10"/>
  <c r="U1435" i="10"/>
  <c r="U1436" i="10"/>
  <c r="U1437" i="10"/>
  <c r="U1438" i="10"/>
  <c r="U1439" i="10"/>
  <c r="U1440" i="10"/>
  <c r="U1441" i="10"/>
  <c r="U1442" i="10"/>
  <c r="U1443" i="10"/>
  <c r="U1444" i="10"/>
  <c r="U1445" i="10"/>
  <c r="U1446" i="10"/>
  <c r="U1447" i="10"/>
  <c r="U1448" i="10"/>
  <c r="U1449" i="10"/>
  <c r="U1450" i="10"/>
  <c r="U1451" i="10"/>
  <c r="U1452" i="10"/>
  <c r="U1453" i="10"/>
  <c r="U1454" i="10"/>
  <c r="U1455" i="10"/>
  <c r="U1456" i="10"/>
  <c r="U1457" i="10"/>
  <c r="U1458" i="10"/>
  <c r="U1459" i="10"/>
  <c r="U1460" i="10"/>
  <c r="U1461" i="10"/>
  <c r="U1462" i="10"/>
  <c r="U1463" i="10"/>
  <c r="U1464" i="10"/>
  <c r="U1465" i="10"/>
  <c r="U1466" i="10"/>
  <c r="U1467" i="10"/>
  <c r="U1468" i="10"/>
  <c r="U1469" i="10"/>
  <c r="U1470" i="10"/>
  <c r="U1471" i="10"/>
  <c r="U1472" i="10"/>
  <c r="U1473" i="10"/>
  <c r="U1474" i="10"/>
  <c r="U1475" i="10"/>
  <c r="U1476" i="10"/>
  <c r="U1477" i="10"/>
  <c r="U1478" i="10"/>
  <c r="U1479" i="10"/>
  <c r="U1480" i="10"/>
  <c r="U1481" i="10"/>
  <c r="U1482" i="10"/>
  <c r="U1483" i="10"/>
  <c r="U1484" i="10"/>
  <c r="U1485" i="10"/>
  <c r="U1486" i="10"/>
  <c r="U1487" i="10"/>
  <c r="U1488" i="10"/>
  <c r="U1489" i="10"/>
  <c r="U1490" i="10"/>
  <c r="U1491" i="10"/>
  <c r="U1492" i="10"/>
  <c r="U1493" i="10"/>
  <c r="U1494" i="10"/>
  <c r="U1495" i="10"/>
  <c r="U1496" i="10"/>
  <c r="U1497" i="10"/>
  <c r="U1498" i="10"/>
  <c r="U1499" i="10"/>
  <c r="U1500" i="10"/>
  <c r="U1501" i="10"/>
  <c r="U1502" i="10"/>
  <c r="U1503" i="10"/>
  <c r="U1504" i="10"/>
  <c r="U1505" i="10"/>
  <c r="U1506" i="10"/>
  <c r="U1507" i="10"/>
  <c r="U1508" i="10"/>
  <c r="U1509" i="10"/>
  <c r="U1510" i="10"/>
  <c r="U1511" i="10"/>
  <c r="U1512" i="10"/>
  <c r="U1513" i="10"/>
  <c r="U1514" i="10"/>
  <c r="U1515" i="10"/>
  <c r="U1516" i="10"/>
  <c r="U1517" i="10"/>
  <c r="U1518" i="10"/>
  <c r="U1519" i="10"/>
  <c r="U1520" i="10"/>
  <c r="U1521" i="10"/>
  <c r="U1522" i="10"/>
  <c r="U1523" i="10"/>
  <c r="U1524" i="10"/>
  <c r="U1525" i="10"/>
  <c r="U1526" i="10"/>
  <c r="U1527" i="10"/>
  <c r="U1528" i="10"/>
  <c r="U1529" i="10"/>
  <c r="U1530" i="10"/>
  <c r="U1531" i="10"/>
  <c r="U1532" i="10"/>
  <c r="U1533" i="10"/>
  <c r="U1534" i="10"/>
  <c r="U1535" i="10"/>
  <c r="U1536" i="10"/>
  <c r="U1537" i="10"/>
  <c r="U1538" i="10"/>
  <c r="U1539" i="10"/>
  <c r="U1540" i="10"/>
  <c r="U1541" i="10"/>
  <c r="U1542" i="10"/>
  <c r="U1543" i="10"/>
  <c r="U1544" i="10"/>
  <c r="U1545" i="10"/>
  <c r="U1546" i="10"/>
  <c r="U1547" i="10"/>
  <c r="U1548" i="10"/>
  <c r="U1549" i="10"/>
  <c r="U1550" i="10"/>
  <c r="U1551" i="10"/>
  <c r="U1552" i="10"/>
  <c r="U1553" i="10"/>
  <c r="U1554" i="10"/>
  <c r="U1555" i="10"/>
  <c r="U1556" i="10"/>
  <c r="U1557" i="10"/>
  <c r="U1558" i="10"/>
  <c r="U1559" i="10"/>
  <c r="U1560" i="10"/>
  <c r="U1561" i="10"/>
  <c r="U1562" i="10"/>
  <c r="U1563" i="10"/>
  <c r="U1564" i="10"/>
  <c r="U1565" i="10"/>
  <c r="U1566" i="10"/>
  <c r="U1567" i="10"/>
  <c r="U1568" i="10"/>
  <c r="U1569" i="10"/>
  <c r="U1570" i="10"/>
  <c r="U1571" i="10"/>
  <c r="U1572" i="10"/>
  <c r="U1573" i="10"/>
  <c r="U1574" i="10"/>
  <c r="U1575" i="10"/>
  <c r="U1576" i="10"/>
  <c r="U1577" i="10"/>
  <c r="U1578" i="10"/>
  <c r="U1579" i="10"/>
  <c r="U1580" i="10"/>
  <c r="U1581" i="10"/>
  <c r="U1582" i="10"/>
  <c r="U1583" i="10"/>
  <c r="U1584" i="10"/>
  <c r="U1585" i="10"/>
  <c r="U1586" i="10"/>
  <c r="U1587" i="10"/>
  <c r="U1588" i="10"/>
  <c r="U1589" i="10"/>
  <c r="U1590" i="10"/>
  <c r="U1591" i="10"/>
  <c r="U1592" i="10"/>
  <c r="U1593" i="10"/>
  <c r="U1594" i="10"/>
  <c r="U1595" i="10"/>
  <c r="U1596" i="10"/>
  <c r="U1597" i="10"/>
  <c r="U1598" i="10"/>
  <c r="U1599" i="10"/>
  <c r="U1600" i="10"/>
  <c r="U1601" i="10"/>
  <c r="U1602" i="10"/>
  <c r="U1603" i="10"/>
  <c r="U1604" i="10"/>
  <c r="U1605" i="10"/>
  <c r="U1606" i="10"/>
  <c r="U1607" i="10"/>
  <c r="U1608" i="10"/>
  <c r="U1609" i="10"/>
  <c r="U1610" i="10"/>
  <c r="U1611" i="10"/>
  <c r="U1612" i="10"/>
  <c r="U1613" i="10"/>
  <c r="U1614" i="10"/>
  <c r="U1615" i="10"/>
  <c r="U1616" i="10"/>
  <c r="U1617" i="10"/>
  <c r="U1618" i="10"/>
  <c r="U1619" i="10"/>
  <c r="U1620" i="10"/>
  <c r="U1621" i="10"/>
  <c r="U1622" i="10"/>
  <c r="U1623" i="10"/>
  <c r="U1624" i="10"/>
  <c r="U1625" i="10"/>
  <c r="U1626" i="10"/>
  <c r="U1627" i="10"/>
  <c r="U1628" i="10"/>
  <c r="U1629" i="10"/>
  <c r="U1630" i="10"/>
  <c r="U1631" i="10"/>
  <c r="U1632" i="10"/>
  <c r="U1633" i="10"/>
  <c r="U1634" i="10"/>
  <c r="U1635" i="10"/>
  <c r="U1636" i="10"/>
  <c r="U1637" i="10"/>
  <c r="U1638" i="10"/>
  <c r="U1639" i="10"/>
  <c r="U1640" i="10"/>
  <c r="U1641" i="10"/>
  <c r="U1642" i="10"/>
  <c r="U1643" i="10"/>
  <c r="U1644" i="10"/>
  <c r="U1645" i="10"/>
  <c r="U1646" i="10"/>
  <c r="U1647" i="10"/>
  <c r="U1648" i="10"/>
  <c r="U1649" i="10"/>
  <c r="U1650" i="10"/>
  <c r="U1651" i="10"/>
  <c r="U1652" i="10"/>
  <c r="U1653" i="10"/>
  <c r="U1654" i="10"/>
  <c r="U1655" i="10"/>
  <c r="U1656" i="10"/>
  <c r="U1657" i="10"/>
  <c r="U1658" i="10"/>
  <c r="U1659" i="10"/>
  <c r="U1660" i="10"/>
  <c r="U1661" i="10"/>
  <c r="U1662" i="10"/>
  <c r="U1663" i="10"/>
  <c r="U1664" i="10"/>
  <c r="U1665" i="10"/>
  <c r="U1666" i="10"/>
  <c r="U1667" i="10"/>
  <c r="U1668" i="10"/>
  <c r="U1669" i="10"/>
  <c r="U1670" i="10"/>
  <c r="U1671" i="10"/>
  <c r="U1672" i="10"/>
  <c r="U1673" i="10"/>
  <c r="U1674" i="10"/>
  <c r="U1675" i="10"/>
  <c r="U1676" i="10"/>
  <c r="U1677" i="10"/>
  <c r="U1678" i="10"/>
  <c r="U1679" i="10"/>
  <c r="U1680" i="10"/>
  <c r="U1681" i="10"/>
  <c r="U1682" i="10"/>
  <c r="U1683" i="10"/>
  <c r="U1684" i="10"/>
  <c r="U1685" i="10"/>
  <c r="U1686" i="10"/>
  <c r="U1687" i="10"/>
  <c r="U1688" i="10"/>
  <c r="U1689" i="10"/>
  <c r="U1690" i="10"/>
  <c r="U1691" i="10"/>
  <c r="U1692" i="10"/>
  <c r="U1693" i="10"/>
  <c r="U1694" i="10"/>
  <c r="U1695" i="10"/>
  <c r="U1696" i="10"/>
  <c r="U1697" i="10"/>
  <c r="U1698" i="10"/>
  <c r="U1699" i="10"/>
  <c r="U1700" i="10"/>
  <c r="U1701" i="10"/>
  <c r="U1702" i="10"/>
  <c r="U1703" i="10"/>
  <c r="U1704" i="10"/>
  <c r="U1705" i="10"/>
  <c r="U1706" i="10"/>
  <c r="U1707" i="10"/>
  <c r="U1708" i="10"/>
  <c r="U1709" i="10"/>
  <c r="U1710" i="10"/>
  <c r="U1711" i="10"/>
  <c r="U1712" i="10"/>
  <c r="U1713" i="10"/>
  <c r="U1714" i="10"/>
  <c r="U1715" i="10"/>
  <c r="U1716" i="10"/>
  <c r="U1717" i="10"/>
  <c r="U1718" i="10"/>
  <c r="U1719" i="10"/>
  <c r="U1720" i="10"/>
  <c r="U1721" i="10"/>
  <c r="U1722" i="10"/>
  <c r="U1723" i="10"/>
  <c r="U1724" i="10"/>
  <c r="U1725" i="10"/>
  <c r="U1726" i="10"/>
  <c r="U1727" i="10"/>
  <c r="U1728" i="10"/>
  <c r="U1729" i="10"/>
  <c r="U1730" i="10"/>
  <c r="U1731" i="10"/>
  <c r="U1732" i="10"/>
  <c r="U1733" i="10"/>
  <c r="U1734" i="10"/>
  <c r="U1735" i="10"/>
  <c r="U1736" i="10"/>
  <c r="U1737" i="10"/>
  <c r="U1738" i="10"/>
  <c r="U1739" i="10"/>
  <c r="U1740" i="10"/>
  <c r="U1741" i="10"/>
  <c r="U1742" i="10"/>
  <c r="U1743" i="10"/>
  <c r="U1744" i="10"/>
  <c r="U1745" i="10"/>
  <c r="U1746" i="10"/>
  <c r="U1747" i="10"/>
  <c r="U1748" i="10"/>
  <c r="U1749" i="10"/>
  <c r="U1750" i="10"/>
  <c r="U1751" i="10"/>
  <c r="U1752" i="10"/>
  <c r="U1753" i="10"/>
  <c r="U1754" i="10"/>
  <c r="U1755" i="10"/>
  <c r="U1756" i="10"/>
  <c r="U1757" i="10"/>
  <c r="U1758" i="10"/>
  <c r="U1759" i="10"/>
  <c r="U1760" i="10"/>
  <c r="U1761" i="10"/>
  <c r="U1762" i="10"/>
  <c r="U1763" i="10"/>
  <c r="U1764" i="10"/>
  <c r="U1765" i="10"/>
  <c r="U1766" i="10"/>
  <c r="U1767" i="10"/>
  <c r="U1768" i="10"/>
  <c r="U1769" i="10"/>
  <c r="U1770" i="10"/>
  <c r="U1771" i="10"/>
  <c r="U1772" i="10"/>
  <c r="U1773" i="10"/>
  <c r="U1774" i="10"/>
  <c r="U1775" i="10"/>
  <c r="U1776" i="10"/>
  <c r="U1777" i="10"/>
  <c r="U1778" i="10"/>
  <c r="U1779" i="10"/>
  <c r="U1780" i="10"/>
  <c r="U1781" i="10"/>
  <c r="U1782" i="10"/>
  <c r="U1783" i="10"/>
  <c r="U1784" i="10"/>
  <c r="U1785" i="10"/>
  <c r="U1786" i="10"/>
  <c r="U1787" i="10"/>
  <c r="U1788" i="10"/>
  <c r="U1789" i="10"/>
  <c r="U1790" i="10"/>
  <c r="U1791" i="10"/>
  <c r="U1792" i="10"/>
  <c r="U1793" i="10"/>
  <c r="U1794" i="10"/>
  <c r="U1795" i="10"/>
  <c r="U1796" i="10"/>
  <c r="U1797" i="10"/>
  <c r="U1798" i="10"/>
  <c r="U1799" i="10"/>
  <c r="U1800" i="10"/>
  <c r="U1801" i="10"/>
  <c r="U1802" i="10"/>
  <c r="U1803" i="10"/>
  <c r="U1804" i="10"/>
  <c r="U1805" i="10"/>
  <c r="U1806" i="10"/>
  <c r="U1807" i="10"/>
  <c r="U1808" i="10"/>
  <c r="U1809" i="10"/>
  <c r="U1810" i="10"/>
  <c r="U1811" i="10"/>
  <c r="U1812" i="10"/>
  <c r="U1813" i="10"/>
  <c r="U1814" i="10"/>
  <c r="U1815" i="10"/>
  <c r="U1816" i="10"/>
  <c r="U1817" i="10"/>
  <c r="U1818" i="10"/>
  <c r="U1819" i="10"/>
  <c r="U1820" i="10"/>
  <c r="U1821" i="10"/>
  <c r="U1822" i="10"/>
  <c r="U1823" i="10"/>
  <c r="U1824" i="10"/>
  <c r="U1825" i="10"/>
  <c r="U1826" i="10"/>
  <c r="U1827" i="10"/>
  <c r="U1828" i="10"/>
  <c r="U1829" i="10"/>
  <c r="U1830" i="10"/>
  <c r="U1831" i="10"/>
  <c r="U1832" i="10"/>
  <c r="U1833" i="10"/>
  <c r="U1834" i="10"/>
  <c r="U1835" i="10"/>
  <c r="U1836" i="10"/>
  <c r="U1837" i="10"/>
  <c r="U1838" i="10"/>
  <c r="U1839" i="10"/>
  <c r="U1840" i="10"/>
  <c r="U1841" i="10"/>
  <c r="U1842" i="10"/>
  <c r="U1843" i="10"/>
  <c r="U1844" i="10"/>
  <c r="U1845" i="10"/>
  <c r="U1846" i="10"/>
  <c r="U1847" i="10"/>
  <c r="U1848" i="10"/>
  <c r="U1849" i="10"/>
  <c r="U1850" i="10"/>
  <c r="U1851" i="10"/>
  <c r="U1852" i="10"/>
  <c r="U1853" i="10"/>
  <c r="U1854" i="10"/>
  <c r="U1855" i="10"/>
  <c r="U1856" i="10"/>
  <c r="U1857" i="10"/>
  <c r="U1858" i="10"/>
  <c r="U1859" i="10"/>
  <c r="U1860" i="10"/>
  <c r="U1861" i="10"/>
  <c r="U1862" i="10"/>
  <c r="U1863" i="10"/>
  <c r="U1864" i="10"/>
  <c r="U1865" i="10"/>
  <c r="U1866" i="10"/>
  <c r="U1867" i="10"/>
  <c r="U1868" i="10"/>
  <c r="U1869" i="10"/>
  <c r="U1870" i="10"/>
  <c r="U1871" i="10"/>
  <c r="U1872" i="10"/>
  <c r="U1873" i="10"/>
  <c r="U1874" i="10"/>
  <c r="U1875" i="10"/>
  <c r="U1876" i="10"/>
  <c r="U1877" i="10"/>
  <c r="U1878" i="10"/>
  <c r="U1879" i="10"/>
  <c r="U1880" i="10"/>
  <c r="U1881" i="10"/>
  <c r="U1882" i="10"/>
  <c r="U1883" i="10"/>
  <c r="U1884" i="10"/>
  <c r="U1885" i="10"/>
  <c r="U1886" i="10"/>
  <c r="U1887" i="10"/>
  <c r="U1888" i="10"/>
  <c r="U1889" i="10"/>
  <c r="U1890" i="10"/>
  <c r="U1891" i="10"/>
  <c r="U1892" i="10"/>
  <c r="U1893" i="10"/>
  <c r="U1894" i="10"/>
  <c r="U1895" i="10"/>
  <c r="U1896" i="10"/>
  <c r="U1897" i="10"/>
  <c r="U1898" i="10"/>
  <c r="U1899" i="10"/>
  <c r="U1900" i="10"/>
  <c r="U1901" i="10"/>
  <c r="U1902" i="10"/>
  <c r="U1903" i="10"/>
  <c r="U1904" i="10"/>
  <c r="U1905" i="10"/>
  <c r="U1906" i="10"/>
  <c r="U1907" i="10"/>
  <c r="U1908" i="10"/>
  <c r="U1909" i="10"/>
  <c r="U1910" i="10"/>
  <c r="U1911" i="10"/>
  <c r="U1912" i="10"/>
  <c r="U1913" i="10"/>
  <c r="U1914" i="10"/>
  <c r="U1915" i="10"/>
  <c r="U1916" i="10"/>
  <c r="U1917" i="10"/>
  <c r="U1918" i="10"/>
  <c r="U1919" i="10"/>
  <c r="U1920" i="10"/>
  <c r="U1921" i="10"/>
  <c r="U1922" i="10"/>
  <c r="U1923" i="10"/>
  <c r="U1924" i="10"/>
  <c r="U1925" i="10"/>
  <c r="U1926" i="10"/>
  <c r="U1927" i="10"/>
  <c r="U1928" i="10"/>
  <c r="U1929" i="10"/>
  <c r="U1930" i="10"/>
  <c r="U1931" i="10"/>
  <c r="U1932" i="10"/>
  <c r="U1933" i="10"/>
  <c r="U1934" i="10"/>
  <c r="U1935" i="10"/>
  <c r="U1936" i="10"/>
  <c r="U1937" i="10"/>
  <c r="U1938" i="10"/>
  <c r="U1939" i="10"/>
  <c r="U1940" i="10"/>
  <c r="U1941" i="10"/>
  <c r="U1942" i="10"/>
  <c r="U1943" i="10"/>
  <c r="U1944" i="10"/>
  <c r="U1945" i="10"/>
  <c r="U1946" i="10"/>
  <c r="U1947" i="10"/>
  <c r="U1948" i="10"/>
  <c r="U1949" i="10"/>
  <c r="U1950" i="10"/>
  <c r="U1951" i="10"/>
  <c r="U1952" i="10"/>
  <c r="U1953" i="10"/>
  <c r="U1954" i="10"/>
  <c r="U1955" i="10"/>
  <c r="U1956" i="10"/>
  <c r="U1957" i="10"/>
  <c r="U1958" i="10"/>
  <c r="U1959" i="10"/>
  <c r="U1960" i="10"/>
  <c r="U1961" i="10"/>
  <c r="U1962" i="10"/>
  <c r="U1963" i="10"/>
  <c r="U1964" i="10"/>
  <c r="U1965" i="10"/>
  <c r="U1966" i="10"/>
  <c r="U1967" i="10"/>
  <c r="U1968" i="10"/>
  <c r="U1969" i="10"/>
  <c r="U1970" i="10"/>
  <c r="U1971" i="10"/>
  <c r="U1972" i="10"/>
  <c r="U1973" i="10"/>
  <c r="U1974" i="10"/>
  <c r="U1975" i="10"/>
  <c r="U1976" i="10"/>
  <c r="U1977" i="10"/>
  <c r="U1978" i="10"/>
  <c r="U1979" i="10"/>
  <c r="U1980" i="10"/>
  <c r="U1981" i="10"/>
  <c r="U1982" i="10"/>
  <c r="U1983" i="10"/>
  <c r="U1984" i="10"/>
  <c r="U1985" i="10"/>
  <c r="U1986" i="10"/>
  <c r="U1987" i="10"/>
  <c r="U1988" i="10"/>
  <c r="U1989" i="10"/>
  <c r="U1990" i="10"/>
  <c r="U1991" i="10"/>
  <c r="U1992" i="10"/>
  <c r="U1993" i="10"/>
  <c r="U1994" i="10"/>
  <c r="U1995" i="10"/>
  <c r="U1996" i="10"/>
  <c r="U1997" i="10"/>
  <c r="U1998" i="10"/>
  <c r="U1999" i="10"/>
  <c r="U2000" i="10"/>
  <c r="U2001" i="10"/>
  <c r="U2002" i="10"/>
  <c r="U2003" i="10"/>
  <c r="U2004" i="10"/>
  <c r="U2005" i="10"/>
  <c r="U2006" i="10"/>
  <c r="U2007" i="10"/>
  <c r="U2008" i="10"/>
  <c r="U2009" i="10"/>
  <c r="U2010" i="10"/>
  <c r="U2011" i="10"/>
  <c r="U2012" i="10"/>
  <c r="U2013" i="10"/>
  <c r="U2014" i="10"/>
  <c r="U2015" i="10"/>
  <c r="U2016" i="10"/>
  <c r="U2017" i="10"/>
  <c r="U2018" i="10"/>
  <c r="U2019" i="10"/>
  <c r="U2020" i="10"/>
  <c r="U2021" i="10"/>
  <c r="U2022" i="10"/>
  <c r="U2023" i="10"/>
  <c r="U2024" i="10"/>
  <c r="U2025" i="10"/>
  <c r="U2026" i="10"/>
  <c r="U2027" i="10"/>
  <c r="U2028" i="10"/>
  <c r="U2029" i="10"/>
  <c r="U2030" i="10"/>
  <c r="U2031" i="10"/>
  <c r="U2032" i="10"/>
  <c r="U2033" i="10"/>
  <c r="U2034" i="10"/>
  <c r="U2035" i="10"/>
  <c r="U2036" i="10"/>
  <c r="U2037" i="10"/>
  <c r="U2038" i="10"/>
  <c r="U2039" i="10"/>
  <c r="U2040" i="10"/>
  <c r="U2041" i="10"/>
  <c r="U2042" i="10"/>
  <c r="U2043" i="10"/>
  <c r="U2044" i="10"/>
  <c r="U2045" i="10"/>
  <c r="U2046" i="10"/>
  <c r="U2047" i="10"/>
  <c r="U2048" i="10"/>
  <c r="U2049" i="10"/>
  <c r="U2050" i="10"/>
  <c r="U2051" i="10"/>
  <c r="U2052" i="10"/>
  <c r="U2053" i="10"/>
  <c r="U2054" i="10"/>
  <c r="U2055" i="10"/>
  <c r="U2056" i="10"/>
  <c r="U2057" i="10"/>
  <c r="U2058" i="10"/>
  <c r="U2059" i="10"/>
  <c r="U2060" i="10"/>
  <c r="U2061" i="10"/>
  <c r="U2062" i="10"/>
  <c r="U2063" i="10"/>
  <c r="U2064" i="10"/>
  <c r="U2065" i="10"/>
  <c r="U2066" i="10"/>
  <c r="U2067" i="10"/>
  <c r="U2068" i="10"/>
  <c r="U2069" i="10"/>
  <c r="U2070" i="10"/>
  <c r="U2071" i="10"/>
  <c r="U2072" i="10"/>
  <c r="U2073" i="10"/>
  <c r="U2074" i="10"/>
  <c r="U2075" i="10"/>
  <c r="U2076" i="10"/>
  <c r="U2077" i="10"/>
  <c r="U2078" i="10"/>
  <c r="U2079" i="10"/>
  <c r="U2080" i="10"/>
  <c r="U2081" i="10"/>
  <c r="U2082" i="10"/>
  <c r="U2083" i="10"/>
  <c r="U2084" i="10"/>
  <c r="U2085" i="10"/>
  <c r="U2086" i="10"/>
  <c r="U2087" i="10"/>
  <c r="U2088" i="10"/>
  <c r="U2089" i="10"/>
  <c r="U2090" i="10"/>
  <c r="U2091" i="10"/>
  <c r="U2092" i="10"/>
  <c r="U2093" i="10"/>
  <c r="U2094" i="10"/>
  <c r="U2095" i="10"/>
  <c r="U2096" i="10"/>
  <c r="U2097" i="10"/>
  <c r="U2098" i="10"/>
  <c r="U2099" i="10"/>
  <c r="U2100" i="10"/>
  <c r="U2101" i="10"/>
  <c r="U2102" i="10"/>
  <c r="U2103" i="10"/>
  <c r="U2104" i="10"/>
  <c r="U2105" i="10"/>
  <c r="U2106" i="10"/>
  <c r="U2107" i="10"/>
  <c r="U2108" i="10"/>
  <c r="U2109" i="10"/>
  <c r="U2110" i="10"/>
  <c r="U2111" i="10"/>
  <c r="U2112" i="10"/>
  <c r="U2113" i="10"/>
  <c r="U2114" i="10"/>
  <c r="U2115" i="10"/>
  <c r="U2116" i="10"/>
  <c r="U2117" i="10"/>
  <c r="U2118" i="10"/>
  <c r="U2119" i="10"/>
  <c r="U2120" i="10"/>
  <c r="U2121" i="10"/>
  <c r="U2122" i="10"/>
  <c r="U2123" i="10"/>
  <c r="U2124" i="10"/>
  <c r="U2125" i="10"/>
  <c r="U2126" i="10"/>
  <c r="U2127" i="10"/>
  <c r="U2128" i="10"/>
  <c r="U2129" i="10"/>
  <c r="U2130" i="10"/>
  <c r="U2131" i="10"/>
  <c r="U2132" i="10"/>
  <c r="U2133" i="10"/>
  <c r="U2134" i="10"/>
  <c r="U2135" i="10"/>
  <c r="U2136" i="10"/>
  <c r="U2137" i="10"/>
  <c r="U2138" i="10"/>
  <c r="U2139" i="10"/>
  <c r="U2140" i="10"/>
  <c r="U2141" i="10"/>
  <c r="U2142" i="10"/>
  <c r="U2143" i="10"/>
  <c r="U2144" i="10"/>
  <c r="U2145" i="10"/>
  <c r="U2146" i="10"/>
  <c r="U2147" i="10"/>
  <c r="U2148" i="10"/>
  <c r="U2149" i="10"/>
  <c r="U2150" i="10"/>
  <c r="U2151" i="10"/>
  <c r="U2152" i="10"/>
  <c r="U2153" i="10"/>
  <c r="U2154" i="10"/>
  <c r="U2155" i="10"/>
  <c r="U2156" i="10"/>
  <c r="U2157" i="10"/>
  <c r="U2158" i="10"/>
  <c r="U2159" i="10"/>
  <c r="U2160" i="10"/>
  <c r="U2161" i="10"/>
  <c r="U2162" i="10"/>
  <c r="U2163" i="10"/>
  <c r="U2164" i="10"/>
  <c r="U2165" i="10"/>
  <c r="U2166" i="10"/>
  <c r="U2167" i="10"/>
  <c r="U2168" i="10"/>
  <c r="U2169" i="10"/>
  <c r="U2170" i="10"/>
  <c r="U2171" i="10"/>
  <c r="U2172" i="10"/>
  <c r="U2173" i="10"/>
  <c r="U2174" i="10"/>
  <c r="U2175" i="10"/>
  <c r="U2176" i="10"/>
  <c r="U2177" i="10"/>
  <c r="U2178" i="10"/>
  <c r="U2179" i="10"/>
  <c r="U2180" i="10"/>
  <c r="U2181" i="10"/>
  <c r="U2182" i="10"/>
  <c r="U2183" i="10"/>
  <c r="U2184" i="10"/>
  <c r="U2185" i="10"/>
  <c r="U2186" i="10"/>
  <c r="U2187" i="10"/>
  <c r="U2188" i="10"/>
  <c r="U2189" i="10"/>
  <c r="U2190" i="10"/>
  <c r="U2191" i="10"/>
  <c r="U2192" i="10"/>
  <c r="U2193" i="10"/>
  <c r="U2194" i="10"/>
  <c r="U2195" i="10"/>
  <c r="U2196" i="10"/>
  <c r="U2197" i="10"/>
  <c r="U2198" i="10"/>
  <c r="U2199" i="10"/>
  <c r="U2200" i="10"/>
  <c r="U2201" i="10"/>
  <c r="U2202" i="10"/>
  <c r="U2203" i="10"/>
  <c r="U2204" i="10"/>
  <c r="U2205" i="10"/>
  <c r="U2206" i="10"/>
  <c r="U2207" i="10"/>
  <c r="U2208" i="10"/>
  <c r="U2209" i="10"/>
  <c r="U2210" i="10"/>
  <c r="U2211" i="10"/>
  <c r="U2212" i="10"/>
  <c r="U2213" i="10"/>
  <c r="U2214" i="10"/>
  <c r="U2215" i="10"/>
  <c r="U2216" i="10"/>
  <c r="U2217" i="10"/>
  <c r="U2218" i="10"/>
  <c r="U2219" i="10"/>
  <c r="U2220" i="10"/>
  <c r="U2221" i="10"/>
  <c r="U2222" i="10"/>
  <c r="U2223" i="10"/>
  <c r="U2224" i="10"/>
  <c r="U2225" i="10"/>
  <c r="U2226" i="10"/>
  <c r="U2227" i="10"/>
  <c r="U2228" i="10"/>
  <c r="U2229" i="10"/>
  <c r="U2230" i="10"/>
  <c r="U2231" i="10"/>
  <c r="U2232" i="10"/>
  <c r="U2233" i="10"/>
  <c r="U2234" i="10"/>
  <c r="U2235" i="10"/>
  <c r="U2236" i="10"/>
  <c r="U2237" i="10"/>
  <c r="U2238" i="10"/>
  <c r="U2239" i="10"/>
  <c r="U2240" i="10"/>
  <c r="U2241" i="10"/>
  <c r="U2242" i="10"/>
  <c r="U2243" i="10"/>
  <c r="U2244" i="10"/>
  <c r="U2245" i="10"/>
  <c r="U2246" i="10"/>
  <c r="U2247" i="10"/>
  <c r="U2248" i="10"/>
  <c r="U2249" i="10"/>
  <c r="U2250" i="10"/>
  <c r="U2251" i="10"/>
  <c r="U2252" i="10"/>
  <c r="U2253" i="10"/>
  <c r="U2254" i="10"/>
  <c r="U2255" i="10"/>
  <c r="U2256" i="10"/>
  <c r="U2257" i="10"/>
  <c r="U2258" i="10"/>
  <c r="U2259" i="10"/>
  <c r="U2260" i="10"/>
  <c r="U2261" i="10"/>
  <c r="U2262" i="10"/>
  <c r="U2263" i="10"/>
  <c r="U2264" i="10"/>
  <c r="U2265" i="10"/>
  <c r="U2266" i="10"/>
  <c r="U2267" i="10"/>
  <c r="U2268" i="10"/>
  <c r="U2269" i="10"/>
  <c r="U2270" i="10"/>
  <c r="U2271" i="10"/>
  <c r="U2272" i="10"/>
  <c r="U2273" i="10"/>
  <c r="U2274" i="10"/>
  <c r="U2275" i="10"/>
  <c r="U2276" i="10"/>
  <c r="U2277" i="10"/>
  <c r="U2278" i="10"/>
  <c r="U2279" i="10"/>
  <c r="U2280" i="10"/>
  <c r="U2281" i="10"/>
  <c r="U2282" i="10"/>
  <c r="U2283" i="10"/>
  <c r="U2284" i="10"/>
  <c r="U2285" i="10"/>
  <c r="U2286" i="10"/>
  <c r="U2287" i="10"/>
  <c r="U2288" i="10"/>
  <c r="U2289" i="10"/>
  <c r="U2290" i="10"/>
  <c r="U2291" i="10"/>
  <c r="U2292" i="10"/>
  <c r="U2293" i="10"/>
  <c r="U2294" i="10"/>
  <c r="U2295" i="10"/>
  <c r="U2296" i="10"/>
  <c r="U2297" i="10"/>
  <c r="U2298" i="10"/>
  <c r="U2299" i="10"/>
  <c r="U2300" i="10"/>
  <c r="U2301" i="10"/>
  <c r="U2302" i="10"/>
  <c r="U2303" i="10"/>
  <c r="U2304" i="10"/>
  <c r="U2305" i="10"/>
  <c r="U2306" i="10"/>
  <c r="U2307" i="10"/>
  <c r="U2308" i="10"/>
  <c r="U2309" i="10"/>
  <c r="U2310" i="10"/>
  <c r="U2311" i="10"/>
  <c r="U2312" i="10"/>
  <c r="U2313" i="10"/>
  <c r="U2314" i="10"/>
  <c r="U2315" i="10"/>
  <c r="U2316" i="10"/>
  <c r="U2317" i="10"/>
  <c r="U2318" i="10"/>
  <c r="U2319" i="10"/>
  <c r="U2320" i="10"/>
  <c r="U2321" i="10"/>
  <c r="U2322" i="10"/>
  <c r="U2323" i="10"/>
  <c r="U2324" i="10"/>
  <c r="U2325" i="10"/>
  <c r="U2326" i="10"/>
  <c r="U2327" i="10"/>
  <c r="U2328" i="10"/>
  <c r="U2329" i="10"/>
  <c r="U2330" i="10"/>
  <c r="U2331" i="10"/>
  <c r="U2332" i="10"/>
  <c r="U2333" i="10"/>
  <c r="U2334" i="10"/>
  <c r="U2335" i="10"/>
  <c r="U2336" i="10"/>
  <c r="U2337" i="10"/>
  <c r="U2338" i="10"/>
  <c r="U2339" i="10"/>
  <c r="U2340" i="10"/>
  <c r="U2341" i="10"/>
  <c r="U2342" i="10"/>
  <c r="U2343" i="10"/>
  <c r="U2344" i="10"/>
  <c r="U2345" i="10"/>
  <c r="U2346" i="10"/>
  <c r="U2347" i="10"/>
  <c r="U2348" i="10"/>
  <c r="U2349" i="10"/>
  <c r="U2350" i="10"/>
  <c r="U2351" i="10"/>
  <c r="U2352" i="10"/>
  <c r="U2353" i="10"/>
  <c r="U2354" i="10"/>
  <c r="U2355" i="10"/>
  <c r="U2356" i="10"/>
  <c r="U2357" i="10"/>
  <c r="U2358" i="10"/>
  <c r="U2359" i="10"/>
  <c r="U2360" i="10"/>
  <c r="U2361" i="10"/>
  <c r="U2362" i="10"/>
  <c r="U2363" i="10"/>
  <c r="U2364" i="10"/>
  <c r="U2365" i="10"/>
  <c r="U2366" i="10"/>
  <c r="U2367" i="10"/>
  <c r="U2368" i="10"/>
  <c r="U2369" i="10"/>
  <c r="U2370" i="10"/>
  <c r="U2371" i="10"/>
  <c r="U2372" i="10"/>
  <c r="U2373" i="10"/>
  <c r="U2374" i="10"/>
  <c r="U2375" i="10"/>
  <c r="U2376" i="10"/>
  <c r="U2377" i="10"/>
  <c r="U2378" i="10"/>
  <c r="U2379" i="10"/>
  <c r="U2380" i="10"/>
  <c r="U2381" i="10"/>
  <c r="U2382" i="10"/>
  <c r="U2383" i="10"/>
  <c r="U2384" i="10"/>
  <c r="U2385" i="10"/>
  <c r="U2386" i="10"/>
  <c r="U2387" i="10"/>
  <c r="U2388" i="10"/>
  <c r="U2389" i="10"/>
  <c r="U2390" i="10"/>
  <c r="U2391" i="10"/>
  <c r="U2392" i="10"/>
  <c r="U2393" i="10"/>
  <c r="U2394" i="10"/>
  <c r="U2395" i="10"/>
  <c r="U2396" i="10"/>
  <c r="U2397" i="10"/>
  <c r="U2398" i="10"/>
  <c r="U2399" i="10"/>
  <c r="U2400" i="10"/>
  <c r="U2401" i="10"/>
  <c r="U2402" i="10"/>
  <c r="U2403" i="10"/>
  <c r="U2404" i="10"/>
  <c r="U2405" i="10"/>
  <c r="U2406" i="10"/>
  <c r="U2407" i="10"/>
  <c r="U2408" i="10"/>
  <c r="U2409" i="10"/>
  <c r="U2410" i="10"/>
  <c r="U2411" i="10"/>
  <c r="U2412" i="10"/>
  <c r="U2413" i="10"/>
  <c r="U2414" i="10"/>
  <c r="U2415" i="10"/>
  <c r="U2416" i="10"/>
  <c r="U2417" i="10"/>
  <c r="U2418" i="10"/>
  <c r="U2419" i="10"/>
  <c r="U2420" i="10"/>
  <c r="U2421" i="10"/>
  <c r="U2422" i="10"/>
  <c r="U2423" i="10"/>
  <c r="U2424" i="10"/>
  <c r="U2425" i="10"/>
  <c r="U2426" i="10"/>
  <c r="U2427" i="10"/>
  <c r="U2428" i="10"/>
  <c r="U2429" i="10"/>
  <c r="U2430" i="10"/>
  <c r="U2431" i="10"/>
  <c r="U2432" i="10"/>
  <c r="U2433" i="10"/>
  <c r="U2434" i="10"/>
  <c r="U2435" i="10"/>
  <c r="U2436" i="10"/>
  <c r="U2437" i="10"/>
  <c r="U2438" i="10"/>
  <c r="U2439" i="10"/>
  <c r="U2440" i="10"/>
  <c r="U2441" i="10"/>
  <c r="U2442" i="10"/>
  <c r="U2443" i="10"/>
  <c r="U2444" i="10"/>
  <c r="U2445" i="10"/>
  <c r="U2446" i="10"/>
  <c r="U2447" i="10"/>
  <c r="U2448" i="10"/>
  <c r="U2449" i="10"/>
  <c r="U2450" i="10"/>
  <c r="U2451" i="10"/>
  <c r="U2452" i="10"/>
  <c r="U2453" i="10"/>
  <c r="U2454" i="10"/>
  <c r="U2455" i="10"/>
  <c r="U2456" i="10"/>
  <c r="U2457" i="10"/>
  <c r="U2458" i="10"/>
  <c r="U2459" i="10"/>
  <c r="U2460" i="10"/>
  <c r="U2461" i="10"/>
  <c r="U2462" i="10"/>
  <c r="U2463" i="10"/>
  <c r="U2464" i="10"/>
  <c r="U2465" i="10"/>
  <c r="U2466" i="10"/>
  <c r="U2467" i="10"/>
  <c r="U2468" i="10"/>
  <c r="U2469" i="10"/>
  <c r="U2470" i="10"/>
  <c r="U2471" i="10"/>
  <c r="U2472" i="10"/>
  <c r="U2473" i="10"/>
  <c r="U2474" i="10"/>
  <c r="U2475" i="10"/>
  <c r="U2476" i="10"/>
  <c r="U2477" i="10"/>
  <c r="U2478" i="10"/>
  <c r="U2479" i="10"/>
  <c r="U2480" i="10"/>
  <c r="U2481" i="10"/>
  <c r="U2482" i="10"/>
  <c r="U2483" i="10"/>
  <c r="U2484" i="10"/>
  <c r="U2485" i="10"/>
  <c r="U2486" i="10"/>
  <c r="U2487" i="10"/>
  <c r="U2488" i="10"/>
  <c r="U2489" i="10"/>
  <c r="U2490" i="10"/>
  <c r="U2491" i="10"/>
  <c r="U2492" i="10"/>
  <c r="U2493" i="10"/>
  <c r="U2494" i="10"/>
  <c r="U2495" i="10"/>
  <c r="U2496" i="10"/>
  <c r="U2497" i="10"/>
  <c r="U2498" i="10"/>
  <c r="U2499" i="10"/>
  <c r="U2500" i="10"/>
  <c r="U2501" i="10"/>
  <c r="U2502" i="10"/>
  <c r="U2503" i="10"/>
  <c r="U2504" i="10"/>
  <c r="U2505" i="10"/>
  <c r="U2506" i="10"/>
  <c r="U2507" i="10"/>
  <c r="U2508" i="10"/>
  <c r="U2509" i="10"/>
  <c r="U2510" i="10"/>
  <c r="U2511" i="10"/>
  <c r="U2512" i="10"/>
  <c r="U2513" i="10"/>
  <c r="U2514" i="10"/>
  <c r="U2515" i="10"/>
  <c r="U2516" i="10"/>
  <c r="U2517" i="10"/>
  <c r="U2518" i="10"/>
  <c r="U2519" i="10"/>
  <c r="U2520" i="10"/>
  <c r="U2521" i="10"/>
  <c r="U2522" i="10"/>
  <c r="U2523" i="10"/>
  <c r="U2524" i="10"/>
  <c r="U2525" i="10"/>
  <c r="U2526" i="10"/>
  <c r="U2527" i="10"/>
  <c r="U2528" i="10"/>
  <c r="U2529" i="10"/>
  <c r="U2530" i="10"/>
  <c r="U2531" i="10"/>
  <c r="U2532" i="10"/>
  <c r="U2533" i="10"/>
  <c r="U2534" i="10"/>
  <c r="U2535" i="10"/>
  <c r="U2536" i="10"/>
  <c r="U2537" i="10"/>
  <c r="U2538" i="10"/>
  <c r="U2539" i="10"/>
  <c r="U2540" i="10"/>
  <c r="U2541" i="10"/>
  <c r="U2542" i="10"/>
  <c r="U2543" i="10"/>
  <c r="U2544" i="10"/>
  <c r="U2545" i="10"/>
  <c r="U2546" i="10"/>
  <c r="U2547" i="10"/>
  <c r="U2548" i="10"/>
  <c r="U2549" i="10"/>
  <c r="U2550" i="10"/>
  <c r="U2551" i="10"/>
  <c r="U2552" i="10"/>
  <c r="U2553" i="10"/>
  <c r="U2554" i="10"/>
  <c r="U2555" i="10"/>
  <c r="U2556" i="10"/>
  <c r="U2557" i="10"/>
  <c r="U2558" i="10"/>
  <c r="U2559" i="10"/>
  <c r="U2560" i="10"/>
  <c r="U2561" i="10"/>
  <c r="U2562" i="10"/>
  <c r="U2563" i="10"/>
  <c r="U2564" i="10"/>
  <c r="U2565" i="10"/>
  <c r="U2566" i="10"/>
  <c r="U2567" i="10"/>
  <c r="U2568" i="10"/>
  <c r="U2569" i="10"/>
  <c r="U2570" i="10"/>
  <c r="U2571" i="10"/>
  <c r="U2572" i="10"/>
  <c r="U2573" i="10"/>
  <c r="U2574" i="10"/>
  <c r="U2575" i="10"/>
  <c r="U2576" i="10"/>
  <c r="U2577" i="10"/>
  <c r="U2578" i="10"/>
  <c r="U2579" i="10"/>
  <c r="U2580" i="10"/>
  <c r="U2581" i="10"/>
  <c r="U2582" i="10"/>
  <c r="U2583" i="10"/>
  <c r="U2584" i="10"/>
  <c r="U2585" i="10"/>
  <c r="U2586" i="10"/>
  <c r="U2587" i="10"/>
  <c r="U2588" i="10"/>
  <c r="U2589" i="10"/>
  <c r="U2590" i="10"/>
  <c r="U2591" i="10"/>
  <c r="U2592" i="10"/>
  <c r="U2593" i="10"/>
  <c r="U2594" i="10"/>
  <c r="U2595" i="10"/>
  <c r="U2596" i="10"/>
  <c r="U2597" i="10"/>
  <c r="U2598" i="10"/>
  <c r="U2599" i="10"/>
  <c r="U2600" i="10"/>
  <c r="U2601" i="10"/>
  <c r="U2602" i="10"/>
  <c r="U2603" i="10"/>
  <c r="U2604" i="10"/>
  <c r="U2605" i="10"/>
  <c r="U2606" i="10"/>
  <c r="U2607" i="10"/>
  <c r="U2608" i="10"/>
  <c r="U2609" i="10"/>
  <c r="U2610" i="10"/>
  <c r="U2611" i="10"/>
  <c r="U2612" i="10"/>
  <c r="U2613" i="10"/>
  <c r="U2614" i="10"/>
  <c r="U2615" i="10"/>
  <c r="U2616" i="10"/>
  <c r="U2617" i="10"/>
  <c r="U2618" i="10"/>
  <c r="U2619" i="10"/>
  <c r="U2620" i="10"/>
  <c r="U2621" i="10"/>
  <c r="U2622" i="10"/>
  <c r="U2623" i="10"/>
  <c r="U2624" i="10"/>
  <c r="U2625" i="10"/>
  <c r="U2626" i="10"/>
  <c r="U2627" i="10"/>
  <c r="U2628" i="10"/>
  <c r="U2629" i="10"/>
  <c r="U2630" i="10"/>
  <c r="U2631" i="10"/>
  <c r="U2632" i="10"/>
  <c r="U2633" i="10"/>
  <c r="U2634" i="10"/>
  <c r="U2635" i="10"/>
  <c r="U2636" i="10"/>
  <c r="U2637" i="10"/>
  <c r="U2638" i="10"/>
  <c r="U2639" i="10"/>
  <c r="U2640" i="10"/>
  <c r="U2641" i="10"/>
  <c r="U2642" i="10"/>
  <c r="U2643" i="10"/>
  <c r="U2644" i="10"/>
  <c r="U2645" i="10"/>
  <c r="U2646" i="10"/>
  <c r="U2647" i="10"/>
  <c r="U2648" i="10"/>
  <c r="U2649" i="10"/>
  <c r="U2650" i="10"/>
  <c r="U2651" i="10"/>
  <c r="U2652" i="10"/>
  <c r="U2653" i="10"/>
  <c r="U2654" i="10"/>
  <c r="U2655" i="10"/>
  <c r="U2656" i="10"/>
  <c r="U2657" i="10"/>
  <c r="U2658" i="10"/>
  <c r="U2659" i="10"/>
  <c r="U2660" i="10"/>
  <c r="U2661" i="10"/>
  <c r="U2662" i="10"/>
  <c r="U2663" i="10"/>
  <c r="U2664" i="10"/>
  <c r="U2665" i="10"/>
  <c r="U2666" i="10"/>
  <c r="U2667" i="10"/>
  <c r="U2668" i="10"/>
  <c r="U2669" i="10"/>
  <c r="U2670" i="10"/>
  <c r="U2671" i="10"/>
  <c r="U2672" i="10"/>
  <c r="U2673" i="10"/>
  <c r="U2674" i="10"/>
  <c r="U2675" i="10"/>
  <c r="U2676" i="10"/>
  <c r="U2677" i="10"/>
  <c r="U2678" i="10"/>
  <c r="U2679" i="10"/>
  <c r="U2680" i="10"/>
  <c r="U2681" i="10"/>
  <c r="U2682" i="10"/>
  <c r="U2683" i="10"/>
  <c r="U2684" i="10"/>
  <c r="U2685" i="10"/>
  <c r="U2686" i="10"/>
  <c r="U2687" i="10"/>
  <c r="U2688" i="10"/>
  <c r="U2689" i="10"/>
  <c r="U2690" i="10"/>
  <c r="U2691" i="10"/>
  <c r="U2692" i="10"/>
  <c r="U2693" i="10"/>
  <c r="U2694" i="10"/>
  <c r="U2695" i="10"/>
  <c r="U2696" i="10"/>
  <c r="U2697" i="10"/>
  <c r="U2698" i="10"/>
  <c r="U2699" i="10"/>
  <c r="U2700" i="10"/>
  <c r="U2701" i="10"/>
  <c r="U2702" i="10"/>
  <c r="U2703" i="10"/>
  <c r="U2704" i="10"/>
  <c r="U2705" i="10"/>
  <c r="U2706" i="10"/>
  <c r="U2707" i="10"/>
  <c r="U2708" i="10"/>
  <c r="U2709" i="10"/>
  <c r="U2710" i="10"/>
  <c r="U2711" i="10"/>
  <c r="U2712" i="10"/>
  <c r="U2713" i="10"/>
  <c r="U2714" i="10"/>
  <c r="U2715" i="10"/>
  <c r="U2716" i="10"/>
  <c r="U2717" i="10"/>
  <c r="U2718" i="10"/>
  <c r="U2719" i="10"/>
  <c r="U2720" i="10"/>
  <c r="U2721" i="10"/>
  <c r="U2722" i="10"/>
  <c r="U2723" i="10"/>
  <c r="U2724" i="10"/>
  <c r="U2725" i="10"/>
  <c r="U2726" i="10"/>
  <c r="U2727" i="10"/>
  <c r="U2728" i="10"/>
  <c r="U2729" i="10"/>
  <c r="U2730" i="10"/>
  <c r="U2731" i="10"/>
  <c r="U2732" i="10"/>
  <c r="U2733" i="10"/>
  <c r="U2734" i="10"/>
  <c r="U2735" i="10"/>
  <c r="U2736" i="10"/>
  <c r="U2737" i="10"/>
  <c r="U2738" i="10"/>
  <c r="U2739" i="10"/>
  <c r="U2740" i="10"/>
  <c r="U2741" i="10"/>
  <c r="U2742" i="10"/>
  <c r="U2743" i="10"/>
  <c r="U2744" i="10"/>
  <c r="U2745" i="10"/>
  <c r="U2746" i="10"/>
  <c r="U2747" i="10"/>
  <c r="U2748" i="10"/>
  <c r="U2749" i="10"/>
  <c r="U2750" i="10"/>
  <c r="U2751" i="10"/>
  <c r="U2752" i="10"/>
  <c r="U2753" i="10"/>
  <c r="U2754" i="10"/>
  <c r="U2755" i="10"/>
  <c r="U2756" i="10"/>
  <c r="U2757" i="10"/>
  <c r="U2758" i="10"/>
  <c r="U2759" i="10"/>
  <c r="U2760" i="10"/>
  <c r="U2761" i="10"/>
  <c r="U2762" i="10"/>
  <c r="U2763" i="10"/>
  <c r="U2764" i="10"/>
  <c r="U2765" i="10"/>
  <c r="U2766" i="10"/>
  <c r="U2767" i="10"/>
  <c r="U2768" i="10"/>
  <c r="U2769" i="10"/>
  <c r="U2770" i="10"/>
  <c r="U2771" i="10"/>
  <c r="U2772" i="10"/>
  <c r="U2773" i="10"/>
  <c r="U2774" i="10"/>
  <c r="U2775" i="10"/>
  <c r="U2776" i="10"/>
  <c r="U2777" i="10"/>
  <c r="U2778" i="10"/>
  <c r="U2779" i="10"/>
  <c r="U2780" i="10"/>
  <c r="U2781" i="10"/>
  <c r="U2782" i="10"/>
  <c r="U2783" i="10"/>
  <c r="U2784" i="10"/>
  <c r="U2785" i="10"/>
  <c r="U2786" i="10"/>
  <c r="U2787" i="10"/>
  <c r="U2788" i="10"/>
  <c r="U2789" i="10"/>
  <c r="U2790" i="10"/>
  <c r="U2791" i="10"/>
  <c r="U2792" i="10"/>
  <c r="U2793" i="10"/>
  <c r="U2794" i="10"/>
  <c r="U2795" i="10"/>
  <c r="U2796" i="10"/>
  <c r="U2797" i="10"/>
  <c r="U2798" i="10"/>
  <c r="U2799" i="10"/>
  <c r="U2800" i="10"/>
  <c r="U2801" i="10"/>
  <c r="U2802" i="10"/>
  <c r="U2803" i="10"/>
  <c r="U2804" i="10"/>
  <c r="U2805" i="10"/>
  <c r="U2806" i="10"/>
  <c r="U2807" i="10"/>
  <c r="U2808" i="10"/>
  <c r="U2809" i="10"/>
  <c r="U2810" i="10"/>
  <c r="U2811" i="10"/>
  <c r="U2812" i="10"/>
  <c r="U2813" i="10"/>
  <c r="U2814" i="10"/>
  <c r="U2815" i="10"/>
  <c r="U2816" i="10"/>
  <c r="U2817" i="10"/>
  <c r="U2818" i="10"/>
  <c r="U2819" i="10"/>
  <c r="U2820" i="10"/>
  <c r="U2821" i="10"/>
  <c r="U2822" i="10"/>
  <c r="U2823" i="10"/>
  <c r="U2824" i="10"/>
  <c r="U2825" i="10"/>
  <c r="U2826" i="10"/>
  <c r="U2827" i="10"/>
  <c r="U2828" i="10"/>
  <c r="U2829" i="10"/>
  <c r="U2830" i="10"/>
  <c r="U2831" i="10"/>
  <c r="U2832" i="10"/>
  <c r="U2833" i="10"/>
  <c r="U2834" i="10"/>
  <c r="U2835" i="10"/>
  <c r="U2836" i="10"/>
  <c r="U2837" i="10"/>
  <c r="U2838" i="10"/>
  <c r="U2839" i="10"/>
  <c r="U2840" i="10"/>
  <c r="U2841" i="10"/>
  <c r="U2842" i="10"/>
  <c r="U2843" i="10"/>
  <c r="U2844" i="10"/>
  <c r="U2845" i="10"/>
  <c r="U2846" i="10"/>
  <c r="U2847" i="10"/>
  <c r="U2848" i="10"/>
  <c r="U2849" i="10"/>
  <c r="U2850" i="10"/>
  <c r="U2851" i="10"/>
  <c r="U2852" i="10"/>
  <c r="U2853" i="10"/>
  <c r="U2854" i="10"/>
  <c r="U2855" i="10"/>
  <c r="U2856" i="10"/>
  <c r="U2857" i="10"/>
  <c r="U2858" i="10"/>
  <c r="U2859" i="10"/>
  <c r="U2860" i="10"/>
  <c r="U2861" i="10"/>
  <c r="U2862" i="10"/>
  <c r="U2863" i="10"/>
  <c r="U2864" i="10"/>
  <c r="U2865" i="10"/>
  <c r="U2866" i="10"/>
  <c r="U2867" i="10"/>
  <c r="U2868" i="10"/>
  <c r="U2869" i="10"/>
  <c r="U2870" i="10"/>
  <c r="U2871" i="10"/>
  <c r="U2872" i="10"/>
  <c r="U2873" i="10"/>
  <c r="U2874" i="10"/>
  <c r="U2875" i="10"/>
  <c r="U2876" i="10"/>
  <c r="U2877" i="10"/>
  <c r="U2878" i="10"/>
  <c r="U2879" i="10"/>
  <c r="U2880" i="10"/>
  <c r="U2881" i="10"/>
  <c r="U2882" i="10"/>
  <c r="U2883" i="10"/>
  <c r="U2884" i="10"/>
  <c r="U2885" i="10"/>
  <c r="U2886" i="10"/>
  <c r="U2887" i="10"/>
  <c r="U2888" i="10"/>
  <c r="U2889" i="10"/>
  <c r="U2890" i="10"/>
  <c r="U2891" i="10"/>
  <c r="U2892" i="10"/>
  <c r="U2893" i="10"/>
  <c r="U2894" i="10"/>
  <c r="U2895" i="10"/>
  <c r="U2896" i="10"/>
  <c r="U2897" i="10"/>
  <c r="U2898" i="10"/>
  <c r="U2899" i="10"/>
  <c r="U2900" i="10"/>
  <c r="U2901" i="10"/>
  <c r="U2902" i="10"/>
  <c r="U2903" i="10"/>
  <c r="U2904" i="10"/>
  <c r="U2905" i="10"/>
  <c r="U2906" i="10"/>
  <c r="U2907" i="10"/>
  <c r="U2908" i="10"/>
  <c r="U2909" i="10"/>
  <c r="U2910" i="10"/>
  <c r="U2911" i="10"/>
  <c r="U2912" i="10"/>
  <c r="U2913" i="10"/>
  <c r="U2914" i="10"/>
  <c r="U2915" i="10"/>
  <c r="U2916" i="10"/>
  <c r="U2917" i="10"/>
  <c r="U2918" i="10"/>
  <c r="U2919" i="10"/>
  <c r="U2920" i="10"/>
  <c r="U2921" i="10"/>
  <c r="U2922" i="10"/>
  <c r="U2923" i="10"/>
  <c r="U2924" i="10"/>
  <c r="U2925" i="10"/>
  <c r="U2926" i="10"/>
  <c r="U2927" i="10"/>
  <c r="U2928" i="10"/>
  <c r="U2929" i="10"/>
  <c r="U2930" i="10"/>
  <c r="U2931" i="10"/>
  <c r="U2932" i="10"/>
  <c r="U2933" i="10"/>
  <c r="U2934" i="10"/>
  <c r="U2935" i="10"/>
  <c r="U2936" i="10"/>
  <c r="U2937" i="10"/>
  <c r="U2938" i="10"/>
  <c r="U2939" i="10"/>
  <c r="U2940" i="10"/>
  <c r="U2941" i="10"/>
  <c r="U2942" i="10"/>
  <c r="U2943" i="10"/>
  <c r="U2944" i="10"/>
  <c r="U2945" i="10"/>
  <c r="U2946" i="10"/>
  <c r="U2947" i="10"/>
  <c r="U2948" i="10"/>
  <c r="U2949" i="10"/>
  <c r="U2950" i="10"/>
  <c r="U2951" i="10"/>
  <c r="U2952" i="10"/>
  <c r="U2953" i="10"/>
  <c r="U2954" i="10"/>
  <c r="U2955" i="10"/>
  <c r="U2956" i="10"/>
  <c r="U2957" i="10"/>
  <c r="U2958" i="10"/>
  <c r="U2959" i="10"/>
  <c r="U2960" i="10"/>
  <c r="U2961" i="10"/>
  <c r="U2962" i="10"/>
  <c r="U2963" i="10"/>
  <c r="U2964" i="10"/>
  <c r="U2965" i="10"/>
  <c r="U2966" i="10"/>
  <c r="U2967" i="10"/>
  <c r="U2968" i="10"/>
  <c r="U2969" i="10"/>
  <c r="U2970" i="10"/>
  <c r="U2971" i="10"/>
  <c r="U2972" i="10"/>
  <c r="U2973" i="10"/>
  <c r="U2974" i="10"/>
  <c r="U2975" i="10"/>
  <c r="U2976" i="10"/>
  <c r="U2977" i="10"/>
  <c r="U2978" i="10"/>
  <c r="U2979" i="10"/>
  <c r="U2980" i="10"/>
  <c r="U2981" i="10"/>
  <c r="U2982" i="10"/>
  <c r="U2983" i="10"/>
  <c r="U2984" i="10"/>
  <c r="U2985" i="10"/>
  <c r="U2986" i="10"/>
  <c r="U2987" i="10"/>
  <c r="U2988" i="10"/>
  <c r="U2989" i="10"/>
  <c r="U2990" i="10"/>
  <c r="U2991" i="10"/>
  <c r="U2992" i="10"/>
  <c r="U2993" i="10"/>
  <c r="U2994" i="10"/>
  <c r="U2995" i="10"/>
  <c r="U2996" i="10"/>
  <c r="U2997" i="10"/>
  <c r="U2998" i="10"/>
  <c r="U2999" i="10"/>
  <c r="U3000" i="10"/>
  <c r="U3001" i="10"/>
  <c r="U3002" i="10"/>
  <c r="U3003" i="10"/>
  <c r="U3004" i="10"/>
  <c r="U3005" i="10"/>
  <c r="U3006" i="10"/>
  <c r="U3007" i="10"/>
  <c r="U3008" i="10"/>
  <c r="U3009" i="10"/>
  <c r="U3010" i="10"/>
  <c r="U3011" i="10"/>
  <c r="U3012" i="10"/>
  <c r="U3013" i="10"/>
  <c r="U3014" i="10"/>
  <c r="U3015" i="10"/>
  <c r="U3016" i="10"/>
  <c r="U3017" i="10"/>
  <c r="U3018" i="10"/>
  <c r="U3019" i="10"/>
  <c r="U3020" i="10"/>
  <c r="U3021" i="10"/>
  <c r="U3022" i="10"/>
  <c r="U3023" i="10"/>
  <c r="U3024" i="10"/>
  <c r="U3025" i="10"/>
  <c r="U3026" i="10"/>
  <c r="U3027" i="10"/>
  <c r="U3028" i="10"/>
  <c r="U3029" i="10"/>
  <c r="U3030" i="10"/>
  <c r="U3031" i="10"/>
  <c r="U3032" i="10"/>
  <c r="U3033" i="10"/>
  <c r="U3034" i="10"/>
  <c r="U3035" i="10"/>
  <c r="U3036" i="10"/>
  <c r="U3037" i="10"/>
  <c r="U3038" i="10"/>
  <c r="U3039" i="10"/>
  <c r="U3040" i="10"/>
  <c r="U3041" i="10"/>
  <c r="U3042" i="10"/>
  <c r="U3043" i="10"/>
  <c r="U3044" i="10"/>
  <c r="U3045" i="10"/>
  <c r="U3046" i="10"/>
  <c r="U3047" i="10"/>
  <c r="U3048" i="10"/>
  <c r="U3049" i="10"/>
  <c r="U3050" i="10"/>
  <c r="U3051" i="10"/>
  <c r="U3052" i="10"/>
  <c r="U3053" i="10"/>
  <c r="U3054" i="10"/>
  <c r="U3055" i="10"/>
  <c r="U3056" i="10"/>
  <c r="U3057" i="10"/>
  <c r="U3058" i="10"/>
  <c r="U3059" i="10"/>
  <c r="U3060" i="10"/>
  <c r="U3061" i="10"/>
  <c r="U3062" i="10"/>
  <c r="U3063" i="10"/>
  <c r="U3064" i="10"/>
  <c r="U3065" i="10"/>
  <c r="U3066" i="10"/>
  <c r="U3067" i="10"/>
  <c r="U3068" i="10"/>
  <c r="U3069" i="10"/>
  <c r="U3070" i="10"/>
  <c r="U3071" i="10"/>
  <c r="U3072" i="10"/>
  <c r="U3073" i="10"/>
  <c r="U3074" i="10"/>
  <c r="U3075" i="10"/>
  <c r="U3076" i="10"/>
  <c r="U3077" i="10"/>
  <c r="U3078" i="10"/>
  <c r="U3079" i="10"/>
  <c r="U3080" i="10"/>
  <c r="U3081" i="10"/>
  <c r="U3082" i="10"/>
  <c r="U3083" i="10"/>
  <c r="U3084" i="10"/>
  <c r="U3085" i="10"/>
  <c r="U3086" i="10"/>
  <c r="U3087" i="10"/>
  <c r="U3088" i="10"/>
  <c r="U3089" i="10"/>
  <c r="U3090" i="10"/>
  <c r="U3091" i="10"/>
  <c r="U3092" i="10"/>
  <c r="U3093" i="10"/>
  <c r="U3094" i="10"/>
  <c r="U3095" i="10"/>
  <c r="U3096" i="10"/>
  <c r="U3097" i="10"/>
  <c r="U3098" i="10"/>
  <c r="U3099" i="10"/>
  <c r="U3100" i="10"/>
  <c r="U3101" i="10"/>
  <c r="U3102" i="10"/>
  <c r="U3103" i="10"/>
  <c r="U3104" i="10"/>
  <c r="U3105" i="10"/>
  <c r="U3106" i="10"/>
  <c r="U3107" i="10"/>
  <c r="U3108" i="10"/>
  <c r="U3109" i="10"/>
  <c r="U3110" i="10"/>
  <c r="U3111" i="10"/>
  <c r="U3112" i="10"/>
  <c r="U3113" i="10"/>
  <c r="U3114" i="10"/>
  <c r="U3115" i="10"/>
  <c r="U3116" i="10"/>
  <c r="U3117" i="10"/>
  <c r="U3118" i="10"/>
  <c r="U3119" i="10"/>
  <c r="U3120" i="10"/>
  <c r="U3121" i="10"/>
  <c r="U3122" i="10"/>
  <c r="U3123" i="10"/>
  <c r="U3124" i="10"/>
  <c r="U3125" i="10"/>
  <c r="U3126" i="10"/>
  <c r="U3127" i="10"/>
  <c r="U3128" i="10"/>
  <c r="U3129" i="10"/>
  <c r="U3130" i="10"/>
  <c r="U3131" i="10"/>
  <c r="U3132" i="10"/>
  <c r="U3133" i="10"/>
  <c r="U3134" i="10"/>
  <c r="U3135" i="10"/>
  <c r="U3136" i="10"/>
  <c r="U3137" i="10"/>
  <c r="U3138" i="10"/>
  <c r="U3139" i="10"/>
  <c r="U3140" i="10"/>
  <c r="U3141" i="10"/>
  <c r="U3142" i="10"/>
  <c r="U3143" i="10"/>
  <c r="U3144" i="10"/>
  <c r="U3145" i="10"/>
  <c r="U3146" i="10"/>
  <c r="U3147" i="10"/>
  <c r="U3148" i="10"/>
  <c r="U3149" i="10"/>
  <c r="U3150" i="10"/>
  <c r="U3151" i="10"/>
  <c r="U3152" i="10"/>
  <c r="U3153" i="10"/>
  <c r="U3154" i="10"/>
  <c r="U3155" i="10"/>
  <c r="U3156" i="10"/>
  <c r="U3157" i="10"/>
  <c r="U3158" i="10"/>
  <c r="U3159" i="10"/>
  <c r="U3160" i="10"/>
  <c r="U3161" i="10"/>
  <c r="U3162" i="10"/>
  <c r="U3163" i="10"/>
  <c r="U3164" i="10"/>
  <c r="U3165" i="10"/>
  <c r="U3166" i="10"/>
  <c r="U3167" i="10"/>
  <c r="U3168" i="10"/>
  <c r="U3169" i="10"/>
  <c r="U3170" i="10"/>
  <c r="U3171" i="10"/>
  <c r="U3172" i="10"/>
  <c r="U3173" i="10"/>
  <c r="U3174" i="10"/>
  <c r="U3175" i="10"/>
  <c r="U3176" i="10"/>
  <c r="U3177" i="10"/>
  <c r="U3178" i="10"/>
  <c r="U3179" i="10"/>
  <c r="U3180" i="10"/>
  <c r="U3181" i="10"/>
  <c r="U3182" i="10"/>
  <c r="U3183" i="10"/>
  <c r="U3184" i="10"/>
  <c r="U3185" i="10"/>
  <c r="U3186" i="10"/>
  <c r="U3187" i="10"/>
  <c r="U3188" i="10"/>
  <c r="U3189" i="10"/>
  <c r="U3190" i="10"/>
  <c r="U3191" i="10"/>
  <c r="U3192" i="10"/>
  <c r="U3193" i="10"/>
  <c r="U3194" i="10"/>
  <c r="U3195" i="10"/>
  <c r="U3196" i="10"/>
  <c r="U3197" i="10"/>
  <c r="U3198" i="10"/>
  <c r="U3199" i="10"/>
  <c r="U3200" i="10"/>
  <c r="U3201" i="10"/>
  <c r="U3202" i="10"/>
  <c r="U3203" i="10"/>
  <c r="U3204" i="10"/>
  <c r="U3205" i="10"/>
  <c r="U3206" i="10"/>
  <c r="U3207" i="10"/>
  <c r="U3208" i="10"/>
  <c r="U3209" i="10"/>
  <c r="U3210" i="10"/>
  <c r="U3211" i="10"/>
  <c r="U3212" i="10"/>
  <c r="U3213" i="10"/>
  <c r="U3214" i="10"/>
  <c r="U3215" i="10"/>
  <c r="U3216" i="10"/>
  <c r="U3217" i="10"/>
  <c r="U3218" i="10"/>
  <c r="U3219" i="10"/>
  <c r="U3220" i="10"/>
  <c r="U3221" i="10"/>
  <c r="U3222" i="10"/>
  <c r="U3223" i="10"/>
  <c r="U3224" i="10"/>
  <c r="U3225" i="10"/>
  <c r="U3226" i="10"/>
  <c r="U3227" i="10"/>
  <c r="U3228" i="10"/>
  <c r="U3229" i="10"/>
  <c r="U3230" i="10"/>
  <c r="U3231" i="10"/>
  <c r="U3232" i="10"/>
  <c r="U3233" i="10"/>
  <c r="U3234" i="10"/>
  <c r="U3235" i="10"/>
  <c r="U3236" i="10"/>
  <c r="U3237" i="10"/>
  <c r="U3238" i="10"/>
  <c r="U3239" i="10"/>
  <c r="U3240" i="10"/>
  <c r="U3241" i="10"/>
  <c r="U3242" i="10"/>
  <c r="U3243" i="10"/>
  <c r="U3244" i="10"/>
  <c r="U3245" i="10"/>
  <c r="U3246" i="10"/>
  <c r="U3247" i="10"/>
  <c r="U3248" i="10"/>
  <c r="U3249" i="10"/>
  <c r="U3250" i="10"/>
  <c r="U3251" i="10"/>
  <c r="U3252" i="10"/>
  <c r="U3253" i="10"/>
  <c r="U3254" i="10"/>
  <c r="U3255" i="10"/>
  <c r="U3256" i="10"/>
  <c r="U3257" i="10"/>
  <c r="U3258" i="10"/>
  <c r="U3259" i="10"/>
  <c r="U3260" i="10"/>
  <c r="U3261" i="10"/>
  <c r="U3262" i="10"/>
  <c r="U3263" i="10"/>
  <c r="U3264" i="10"/>
  <c r="U3265" i="10"/>
  <c r="U3266" i="10"/>
  <c r="U3267" i="10"/>
  <c r="U3268" i="10"/>
  <c r="U3269" i="10"/>
  <c r="U3270" i="10"/>
  <c r="U3271" i="10"/>
  <c r="U3272" i="10"/>
  <c r="U3273" i="10"/>
  <c r="U3274" i="10"/>
  <c r="U3275" i="10"/>
  <c r="U3276" i="10"/>
  <c r="U3277" i="10"/>
  <c r="U3278" i="10"/>
  <c r="U3279" i="10"/>
  <c r="U3280" i="10"/>
  <c r="U3281" i="10"/>
  <c r="U3282" i="10"/>
  <c r="U3283" i="10"/>
  <c r="U3284" i="10"/>
  <c r="U3285" i="10"/>
  <c r="U3286" i="10"/>
  <c r="U3287" i="10"/>
  <c r="U3288" i="10"/>
  <c r="U3289" i="10"/>
  <c r="U3290" i="10"/>
  <c r="U3291" i="10"/>
  <c r="U3292" i="10"/>
  <c r="U3293" i="10"/>
  <c r="U3294" i="10"/>
  <c r="U3295" i="10"/>
  <c r="U3296" i="10"/>
  <c r="U3297" i="10"/>
  <c r="U3298" i="10"/>
  <c r="U3299" i="10"/>
  <c r="U3300" i="10"/>
  <c r="U3301" i="10"/>
  <c r="U3302" i="10"/>
  <c r="U3303" i="10"/>
  <c r="U3304" i="10"/>
  <c r="U3305" i="10"/>
  <c r="U3306" i="10"/>
  <c r="U3307" i="10"/>
  <c r="U3308" i="10"/>
  <c r="U3309" i="10"/>
  <c r="U3310" i="10"/>
  <c r="U3311" i="10"/>
  <c r="U3312" i="10"/>
  <c r="U3313" i="10"/>
  <c r="U3314" i="10"/>
  <c r="U3315" i="10"/>
  <c r="U3316" i="10"/>
  <c r="U3317" i="10"/>
  <c r="U3318" i="10"/>
  <c r="U3319" i="10"/>
  <c r="U3320" i="10"/>
  <c r="U3321" i="10"/>
  <c r="U3322" i="10"/>
  <c r="U3323" i="10"/>
  <c r="U3324" i="10"/>
  <c r="U3325" i="10"/>
  <c r="U3326" i="10"/>
  <c r="U3327" i="10"/>
  <c r="U3328" i="10"/>
  <c r="U3329" i="10"/>
  <c r="U3330" i="10"/>
  <c r="U3331" i="10"/>
  <c r="U3332" i="10"/>
  <c r="U3333" i="10"/>
  <c r="U3334" i="10"/>
  <c r="U3335" i="10"/>
  <c r="U3336" i="10"/>
  <c r="U3337" i="10"/>
  <c r="U3338" i="10"/>
  <c r="U3339" i="10"/>
  <c r="U3340" i="10"/>
  <c r="U3341" i="10"/>
  <c r="U3342" i="10"/>
  <c r="U3343" i="10"/>
  <c r="U3344" i="10"/>
  <c r="U3345" i="10"/>
  <c r="U3346" i="10"/>
  <c r="U3347" i="10"/>
  <c r="U3348" i="10"/>
  <c r="U3349" i="10"/>
  <c r="U3350" i="10"/>
  <c r="U3351" i="10"/>
  <c r="U3352" i="10"/>
  <c r="U3353" i="10"/>
  <c r="U3354" i="10"/>
  <c r="U3355" i="10"/>
  <c r="U3356" i="10"/>
  <c r="U3357" i="10"/>
  <c r="U3358" i="10"/>
  <c r="U3359" i="10"/>
  <c r="U3360" i="10"/>
  <c r="U3361" i="10"/>
  <c r="U3362" i="10"/>
  <c r="U3363" i="10"/>
  <c r="U3364" i="10"/>
  <c r="U3365" i="10"/>
  <c r="U3366" i="10"/>
  <c r="U3367" i="10"/>
  <c r="U3368" i="10"/>
  <c r="U3369" i="10"/>
  <c r="U3370" i="10"/>
  <c r="U3371" i="10"/>
  <c r="U3372" i="10"/>
  <c r="U3373" i="10"/>
  <c r="U3374" i="10"/>
  <c r="U3375" i="10"/>
  <c r="U3376" i="10"/>
  <c r="U3377" i="10"/>
  <c r="U3378" i="10"/>
  <c r="U3379" i="10"/>
  <c r="U3380" i="10"/>
  <c r="U3381" i="10"/>
  <c r="U3382" i="10"/>
  <c r="U3383" i="10"/>
  <c r="U3384" i="10"/>
  <c r="U3385" i="10"/>
  <c r="U3386" i="10"/>
  <c r="U3387" i="10"/>
  <c r="U3388" i="10"/>
  <c r="U3389" i="10"/>
  <c r="U3390" i="10"/>
  <c r="U3391" i="10"/>
  <c r="U3392" i="10"/>
  <c r="U3393" i="10"/>
  <c r="U3394" i="10"/>
  <c r="U3395" i="10"/>
  <c r="U3396" i="10"/>
  <c r="U3397" i="10"/>
  <c r="U3398" i="10"/>
  <c r="U3399" i="10"/>
  <c r="U3400" i="10"/>
  <c r="U3401" i="10"/>
  <c r="U3402" i="10"/>
  <c r="U3403" i="10"/>
  <c r="U3404" i="10"/>
  <c r="U3405" i="10"/>
  <c r="U3406" i="10"/>
  <c r="U3407" i="10"/>
  <c r="U3408" i="10"/>
  <c r="U3409" i="10"/>
  <c r="U3410" i="10"/>
  <c r="U3411" i="10"/>
  <c r="U3412" i="10"/>
  <c r="U3413" i="10"/>
  <c r="U3414" i="10"/>
  <c r="U3415" i="10"/>
  <c r="U3416" i="10"/>
  <c r="U3417" i="10"/>
  <c r="U3418" i="10"/>
  <c r="U3419" i="10"/>
  <c r="U3420" i="10"/>
  <c r="U3421" i="10"/>
  <c r="U3422" i="10"/>
  <c r="U3423" i="10"/>
  <c r="U3424" i="10"/>
  <c r="U3425" i="10"/>
  <c r="U3426" i="10"/>
  <c r="U3427" i="10"/>
  <c r="U3428" i="10"/>
  <c r="U3429" i="10"/>
  <c r="U3430" i="10"/>
  <c r="U3431" i="10"/>
  <c r="U3432" i="10"/>
  <c r="U3433" i="10"/>
  <c r="U3434" i="10"/>
  <c r="U3435" i="10"/>
  <c r="U3436" i="10"/>
  <c r="U3437" i="10"/>
  <c r="U3438" i="10"/>
  <c r="U3439" i="10"/>
  <c r="U3440" i="10"/>
  <c r="U3441" i="10"/>
  <c r="U3442" i="10"/>
  <c r="U3443" i="10"/>
  <c r="U3444" i="10"/>
  <c r="U3445" i="10"/>
  <c r="U3446" i="10"/>
  <c r="U3447" i="10"/>
  <c r="U3448" i="10"/>
  <c r="U3449" i="10"/>
  <c r="U3450" i="10"/>
  <c r="U3451" i="10"/>
  <c r="U3452" i="10"/>
  <c r="U3453" i="10"/>
  <c r="U3454" i="10"/>
  <c r="U3455" i="10"/>
  <c r="U3456" i="10"/>
  <c r="U3457" i="10"/>
  <c r="U3458" i="10"/>
  <c r="U3459" i="10"/>
  <c r="U3460" i="10"/>
  <c r="U3461" i="10"/>
  <c r="U3462" i="10"/>
  <c r="U3463" i="10"/>
  <c r="U3464" i="10"/>
  <c r="U3465" i="10"/>
  <c r="U3466" i="10"/>
  <c r="U3467" i="10"/>
  <c r="U3468" i="10"/>
  <c r="U3469" i="10"/>
  <c r="U3470" i="10"/>
  <c r="U3471" i="10"/>
  <c r="U3472" i="10"/>
  <c r="U3473" i="10"/>
  <c r="U3474" i="10"/>
  <c r="U3475" i="10"/>
  <c r="U3476" i="10"/>
  <c r="U3477" i="10"/>
  <c r="U3478" i="10"/>
  <c r="U3479" i="10"/>
  <c r="U3480" i="10"/>
  <c r="U3481" i="10"/>
  <c r="U3482" i="10"/>
  <c r="U3483" i="10"/>
  <c r="U3484" i="10"/>
  <c r="U3485" i="10"/>
  <c r="U3486" i="10"/>
  <c r="U3487" i="10"/>
  <c r="U3488" i="10"/>
  <c r="U3489" i="10"/>
  <c r="U3490" i="10"/>
  <c r="U3491" i="10"/>
  <c r="U3492" i="10"/>
  <c r="U3493" i="10"/>
  <c r="U3494" i="10"/>
  <c r="U3495" i="10"/>
  <c r="U3496" i="10"/>
  <c r="U3497" i="10"/>
  <c r="U3498" i="10"/>
  <c r="U3499" i="10"/>
  <c r="U3500" i="10"/>
  <c r="U3501" i="10"/>
  <c r="U3502" i="10"/>
  <c r="U3503" i="10"/>
  <c r="U3504" i="10"/>
  <c r="U3505" i="10"/>
  <c r="U3506" i="10"/>
  <c r="U3507" i="10"/>
  <c r="U3508" i="10"/>
  <c r="U3509" i="10"/>
  <c r="U3510" i="10"/>
  <c r="U3511" i="10"/>
  <c r="U3512" i="10"/>
  <c r="U3513" i="10"/>
  <c r="U3514" i="10"/>
  <c r="U3515" i="10"/>
  <c r="U3516" i="10"/>
  <c r="U3517" i="10"/>
  <c r="U3518" i="10"/>
  <c r="U3519" i="10"/>
  <c r="U3520" i="10"/>
  <c r="U3521" i="10"/>
  <c r="U3522" i="10"/>
  <c r="U3523" i="10"/>
  <c r="U3524" i="10"/>
  <c r="U3525" i="10"/>
  <c r="U3526" i="10"/>
  <c r="U3527" i="10"/>
  <c r="U3528" i="10"/>
  <c r="U3529" i="10"/>
  <c r="U3530" i="10"/>
  <c r="U3531" i="10"/>
  <c r="U3532" i="10"/>
  <c r="U3533" i="10"/>
  <c r="U3534" i="10"/>
  <c r="U3535" i="10"/>
  <c r="U3536" i="10"/>
  <c r="U3537" i="10"/>
  <c r="U3538" i="10"/>
  <c r="U3539" i="10"/>
  <c r="U3540" i="10"/>
  <c r="U3541" i="10"/>
  <c r="U3542" i="10"/>
  <c r="U3543" i="10"/>
  <c r="U3544" i="10"/>
  <c r="U3545" i="10"/>
  <c r="U3546" i="10"/>
  <c r="U3547" i="10"/>
  <c r="U3548" i="10"/>
  <c r="U3549" i="10"/>
  <c r="U3550" i="10"/>
  <c r="U3551" i="10"/>
  <c r="U3552" i="10"/>
  <c r="U3553" i="10"/>
  <c r="U3554" i="10"/>
  <c r="U3555" i="10"/>
  <c r="U3556" i="10"/>
  <c r="U3557" i="10"/>
  <c r="U3558" i="10"/>
  <c r="U3559" i="10"/>
  <c r="U3560" i="10"/>
  <c r="U3561" i="10"/>
  <c r="U3562" i="10"/>
  <c r="U3563" i="10"/>
  <c r="U3564" i="10"/>
  <c r="U3565" i="10"/>
  <c r="U3566" i="10"/>
  <c r="U3567" i="10"/>
  <c r="U3568" i="10"/>
  <c r="U3569" i="10"/>
  <c r="U3570" i="10"/>
  <c r="U3571" i="10"/>
  <c r="U3572" i="10"/>
  <c r="U3573" i="10"/>
  <c r="U3574" i="10"/>
  <c r="U3575" i="10"/>
  <c r="U3576" i="10"/>
  <c r="U3577" i="10"/>
  <c r="U3578" i="10"/>
  <c r="U3579" i="10"/>
  <c r="U3580" i="10"/>
  <c r="U3581" i="10"/>
  <c r="U3582" i="10"/>
  <c r="U3583" i="10"/>
  <c r="U3584" i="10"/>
  <c r="U3585" i="10"/>
  <c r="U3586" i="10"/>
  <c r="U3587" i="10"/>
  <c r="U3588" i="10"/>
  <c r="U3589" i="10"/>
  <c r="U3590" i="10"/>
  <c r="U3591" i="10"/>
  <c r="U3592" i="10"/>
  <c r="U3593" i="10"/>
  <c r="U3594" i="10"/>
  <c r="U3595" i="10"/>
  <c r="U3596" i="10"/>
  <c r="U3597" i="10"/>
  <c r="U3598" i="10"/>
  <c r="U3599" i="10"/>
  <c r="U3600" i="10"/>
  <c r="U3601" i="10"/>
  <c r="U3602" i="10"/>
  <c r="U3603" i="10"/>
  <c r="U3604" i="10"/>
  <c r="U3605" i="10"/>
  <c r="U3606" i="10"/>
  <c r="U3607" i="10"/>
  <c r="U3608" i="10"/>
  <c r="U3609" i="10"/>
  <c r="U3610" i="10"/>
  <c r="U3611" i="10"/>
  <c r="U3612" i="10"/>
  <c r="U3613" i="10"/>
  <c r="U3614" i="10"/>
  <c r="U3615" i="10"/>
  <c r="U3616" i="10"/>
  <c r="U3617" i="10"/>
  <c r="U3618" i="10"/>
  <c r="U3619" i="10"/>
  <c r="U3620" i="10"/>
  <c r="U3621" i="10"/>
  <c r="U3622" i="10"/>
  <c r="U3623" i="10"/>
  <c r="U3624" i="10"/>
  <c r="U3625" i="10"/>
  <c r="U3626" i="10"/>
  <c r="U3627" i="10"/>
  <c r="U3628" i="10"/>
  <c r="U3629" i="10"/>
  <c r="U3630" i="10"/>
  <c r="U3631" i="10"/>
  <c r="U3632" i="10"/>
  <c r="U3633" i="10"/>
  <c r="U3634" i="10"/>
  <c r="U3635" i="10"/>
  <c r="U3636" i="10"/>
  <c r="U3637" i="10"/>
  <c r="U3638" i="10"/>
  <c r="U3639" i="10"/>
  <c r="U3640" i="10"/>
  <c r="U3641" i="10"/>
  <c r="U3642" i="10"/>
  <c r="U3643" i="10"/>
  <c r="U3644" i="10"/>
  <c r="U3645" i="10"/>
  <c r="U3646" i="10"/>
  <c r="U3647" i="10"/>
  <c r="U3648" i="10"/>
  <c r="U3649" i="10"/>
  <c r="U3650" i="10"/>
  <c r="U3651" i="10"/>
  <c r="U3652" i="10"/>
  <c r="U3653" i="10"/>
  <c r="U3654" i="10"/>
  <c r="U3655" i="10"/>
  <c r="U3656" i="10"/>
  <c r="U3657" i="10"/>
  <c r="U3658" i="10"/>
  <c r="U3659" i="10"/>
  <c r="U3660" i="10"/>
  <c r="U3661" i="10"/>
  <c r="U3662" i="10"/>
  <c r="U3663" i="10"/>
  <c r="U3664" i="10"/>
  <c r="U3665" i="10"/>
  <c r="U3666" i="10"/>
  <c r="U3667" i="10"/>
  <c r="U3668" i="10"/>
  <c r="U3669" i="10"/>
  <c r="U3670" i="10"/>
  <c r="U3671" i="10"/>
  <c r="U3672" i="10"/>
  <c r="U3673" i="10"/>
  <c r="U3674" i="10"/>
  <c r="U3675" i="10"/>
  <c r="U3676" i="10"/>
  <c r="U3677" i="10"/>
  <c r="U3678" i="10"/>
  <c r="U3679" i="10"/>
  <c r="U3680" i="10"/>
  <c r="U3681" i="10"/>
  <c r="U3682" i="10"/>
  <c r="U3683" i="10"/>
  <c r="U3684" i="10"/>
  <c r="U3685" i="10"/>
  <c r="U3686" i="10"/>
  <c r="U3687" i="10"/>
  <c r="U3688" i="10"/>
  <c r="U3689" i="10"/>
  <c r="U3690" i="10"/>
  <c r="U3691" i="10"/>
  <c r="U3692" i="10"/>
  <c r="U3693" i="10"/>
  <c r="U3694" i="10"/>
  <c r="U3695" i="10"/>
  <c r="U3696" i="10"/>
  <c r="U3697" i="10"/>
  <c r="U3698" i="10"/>
  <c r="U3699" i="10"/>
  <c r="U3700" i="10"/>
  <c r="U3701" i="10"/>
  <c r="U3702" i="10"/>
  <c r="U3703" i="10"/>
  <c r="U3704" i="10"/>
  <c r="U3705" i="10"/>
  <c r="U3706" i="10"/>
  <c r="U3707" i="10"/>
  <c r="U3708" i="10"/>
  <c r="U3709" i="10"/>
  <c r="U3710" i="10"/>
  <c r="U3711" i="10"/>
  <c r="U3712" i="10"/>
  <c r="U3713" i="10"/>
  <c r="U3714" i="10"/>
  <c r="U3715" i="10"/>
  <c r="U3716" i="10"/>
  <c r="U3717" i="10"/>
  <c r="U3718" i="10"/>
  <c r="U3719" i="10"/>
  <c r="U3720" i="10"/>
  <c r="U3721" i="10"/>
  <c r="U3722" i="10"/>
  <c r="U3723" i="10"/>
  <c r="U3724" i="10"/>
  <c r="U3725" i="10"/>
  <c r="U3726" i="10"/>
  <c r="U3727" i="10"/>
  <c r="U3728" i="10"/>
  <c r="U3729" i="10"/>
  <c r="U3730" i="10"/>
  <c r="U3731" i="10"/>
  <c r="U3732" i="10"/>
  <c r="U3733" i="10"/>
  <c r="U3734" i="10"/>
  <c r="U3735" i="10"/>
  <c r="U3736" i="10"/>
  <c r="U3737" i="10"/>
  <c r="U3738" i="10"/>
  <c r="U3739" i="10"/>
  <c r="U3740" i="10"/>
  <c r="U3741" i="10"/>
  <c r="U3742" i="10"/>
  <c r="U3743" i="10"/>
  <c r="U3744" i="10"/>
  <c r="U3745" i="10"/>
  <c r="U3746" i="10"/>
  <c r="U3747" i="10"/>
  <c r="U3748" i="10"/>
  <c r="U3749" i="10"/>
  <c r="U3750" i="10"/>
  <c r="U3751" i="10"/>
  <c r="U3752" i="10"/>
  <c r="U3753" i="10"/>
  <c r="U3754" i="10"/>
  <c r="U3755" i="10"/>
  <c r="U3756" i="10"/>
  <c r="U3757" i="10"/>
  <c r="U3758" i="10"/>
  <c r="U3759" i="10"/>
  <c r="U3760" i="10"/>
  <c r="U3761" i="10"/>
  <c r="U3762" i="10"/>
  <c r="U3763" i="10"/>
  <c r="U3764" i="10"/>
  <c r="U3765" i="10"/>
  <c r="U3766" i="10"/>
  <c r="U3767" i="10"/>
  <c r="U3768" i="10"/>
  <c r="U3769" i="10"/>
  <c r="U3770" i="10"/>
  <c r="U3771" i="10"/>
  <c r="U3772" i="10"/>
  <c r="U3773" i="10"/>
  <c r="U3774" i="10"/>
  <c r="U3775" i="10"/>
  <c r="U3776" i="10"/>
  <c r="U3777" i="10"/>
  <c r="U3778" i="10"/>
  <c r="U3779" i="10"/>
  <c r="U3780" i="10"/>
  <c r="U3781" i="10"/>
  <c r="U3782" i="10"/>
  <c r="U3783" i="10"/>
  <c r="U3784" i="10"/>
  <c r="U3785" i="10"/>
  <c r="U3786" i="10"/>
  <c r="U3787" i="10"/>
  <c r="U3788" i="10"/>
  <c r="U3789" i="10"/>
  <c r="U3790" i="10"/>
  <c r="U3791" i="10"/>
  <c r="U3792" i="10"/>
  <c r="U3793" i="10"/>
  <c r="U3794" i="10"/>
  <c r="U3795" i="10"/>
  <c r="U3796" i="10"/>
  <c r="U3797" i="10"/>
  <c r="U3798" i="10"/>
  <c r="U3799" i="10"/>
  <c r="U3800" i="10"/>
  <c r="U3801" i="10"/>
  <c r="U3802" i="10"/>
  <c r="U3803" i="10"/>
  <c r="U3804" i="10"/>
  <c r="U3805" i="10"/>
  <c r="U3806" i="10"/>
  <c r="U3807" i="10"/>
  <c r="U3808" i="10"/>
  <c r="U3809" i="10"/>
  <c r="U3810" i="10"/>
  <c r="U3811" i="10"/>
  <c r="U3812" i="10"/>
  <c r="U3813" i="10"/>
  <c r="U3814" i="10"/>
  <c r="U3815" i="10"/>
  <c r="U3816" i="10"/>
  <c r="U3817" i="10"/>
  <c r="U3818" i="10"/>
  <c r="U3819" i="10"/>
  <c r="U3820" i="10"/>
  <c r="U3821" i="10"/>
  <c r="U3822" i="10"/>
  <c r="U3823" i="10"/>
  <c r="U3824" i="10"/>
  <c r="U3825" i="10"/>
  <c r="U3826" i="10"/>
  <c r="U3827" i="10"/>
  <c r="U3828" i="10"/>
  <c r="U3829" i="10"/>
  <c r="U3830" i="10"/>
  <c r="U3831" i="10"/>
  <c r="U3832" i="10"/>
  <c r="U3833" i="10"/>
  <c r="U3834" i="10"/>
  <c r="U3835" i="10"/>
  <c r="U3836" i="10"/>
  <c r="U3837" i="10"/>
  <c r="U3838" i="10"/>
  <c r="U3839" i="10"/>
  <c r="U3840" i="10"/>
  <c r="U3841" i="10"/>
  <c r="U3842" i="10"/>
  <c r="U3843" i="10"/>
  <c r="U3844" i="10"/>
  <c r="U3845" i="10"/>
  <c r="U3846" i="10"/>
  <c r="U3847" i="10"/>
  <c r="U3848" i="10"/>
  <c r="U3849" i="10"/>
  <c r="U3850" i="10"/>
  <c r="U3851" i="10"/>
  <c r="U3852" i="10"/>
  <c r="U3853" i="10"/>
  <c r="U3854" i="10"/>
  <c r="U3855" i="10"/>
  <c r="U3856" i="10"/>
  <c r="U3857" i="10"/>
  <c r="U3858" i="10"/>
  <c r="U3859" i="10"/>
  <c r="U3860" i="10"/>
  <c r="U3861" i="10"/>
  <c r="U3862" i="10"/>
  <c r="U3863" i="10"/>
  <c r="U3864" i="10"/>
  <c r="U3865" i="10"/>
  <c r="U3866" i="10"/>
  <c r="U3867" i="10"/>
  <c r="U3868" i="10"/>
  <c r="U3869" i="10"/>
  <c r="U3870" i="10"/>
  <c r="U3871" i="10"/>
  <c r="U3872" i="10"/>
  <c r="U3873" i="10"/>
  <c r="U3874" i="10"/>
  <c r="U3875" i="10"/>
  <c r="U3876" i="10"/>
  <c r="U3877" i="10"/>
  <c r="U3878" i="10"/>
  <c r="U3879" i="10"/>
  <c r="U3880" i="10"/>
  <c r="U3881" i="10"/>
  <c r="U3882" i="10"/>
  <c r="U3883" i="10"/>
  <c r="U3884" i="10"/>
  <c r="U3885" i="10"/>
  <c r="U3886" i="10"/>
  <c r="U3887" i="10"/>
  <c r="U3888" i="10"/>
  <c r="U3889" i="10"/>
  <c r="U3890" i="10"/>
  <c r="U3891" i="10"/>
  <c r="U3892" i="10"/>
  <c r="U3893" i="10"/>
  <c r="U3894" i="10"/>
  <c r="U3895" i="10"/>
  <c r="U3896" i="10"/>
  <c r="U3897" i="10"/>
  <c r="U3898" i="10"/>
  <c r="U3899" i="10"/>
  <c r="U3900" i="10"/>
  <c r="U3901" i="10"/>
  <c r="U3902" i="10"/>
  <c r="U3903" i="10"/>
  <c r="U3904" i="10"/>
  <c r="U3905" i="10"/>
  <c r="U3906" i="10"/>
  <c r="U3907" i="10"/>
  <c r="U3908" i="10"/>
  <c r="U3909" i="10"/>
  <c r="U3910" i="10"/>
  <c r="U3911" i="10"/>
  <c r="U3912" i="10"/>
  <c r="U3913" i="10"/>
  <c r="U3914" i="10"/>
  <c r="U3915" i="10"/>
  <c r="U3916" i="10"/>
  <c r="U3917" i="10"/>
  <c r="U3918" i="10"/>
  <c r="U3919" i="10"/>
  <c r="U3920" i="10"/>
  <c r="U3921" i="10"/>
  <c r="U3922" i="10"/>
  <c r="U3923" i="10"/>
  <c r="U3924" i="10"/>
  <c r="U3925" i="10"/>
  <c r="U3926" i="10"/>
  <c r="U3927" i="10"/>
  <c r="U3928" i="10"/>
  <c r="U3929" i="10"/>
  <c r="U3930" i="10"/>
  <c r="U3931" i="10"/>
  <c r="U3932" i="10"/>
  <c r="U3933" i="10"/>
  <c r="U3934" i="10"/>
  <c r="U3935" i="10"/>
  <c r="U3936" i="10"/>
  <c r="U3937" i="10"/>
  <c r="U3938" i="10"/>
  <c r="U3939" i="10"/>
  <c r="U3940" i="10"/>
  <c r="U3941" i="10"/>
  <c r="U3942" i="10"/>
  <c r="U3943" i="10"/>
  <c r="U3944" i="10"/>
  <c r="U3945" i="10"/>
  <c r="U3946" i="10"/>
  <c r="U3947" i="10"/>
  <c r="U3948" i="10"/>
  <c r="U3949" i="10"/>
  <c r="U3950" i="10"/>
  <c r="U3951" i="10"/>
  <c r="U3952" i="10"/>
  <c r="U3953" i="10"/>
  <c r="U3954" i="10"/>
  <c r="U3955" i="10"/>
  <c r="U3956" i="10"/>
  <c r="U3957" i="10"/>
  <c r="U3958" i="10"/>
  <c r="U3959" i="10"/>
  <c r="U3960" i="10"/>
  <c r="U3961" i="10"/>
  <c r="U3962" i="10"/>
  <c r="U3963" i="10"/>
  <c r="U3964" i="10"/>
  <c r="U3965" i="10"/>
  <c r="U3966" i="10"/>
  <c r="U3967" i="10"/>
  <c r="U3968" i="10"/>
  <c r="U3969" i="10"/>
  <c r="U3970" i="10"/>
  <c r="U3971" i="10"/>
  <c r="U3972" i="10"/>
  <c r="U3973" i="10"/>
  <c r="U3974" i="10"/>
  <c r="U3975" i="10"/>
  <c r="U3976" i="10"/>
  <c r="U3977" i="10"/>
  <c r="U3978" i="10"/>
  <c r="U3979" i="10"/>
  <c r="U3980" i="10"/>
  <c r="U3981" i="10"/>
  <c r="U3982" i="10"/>
  <c r="U3983" i="10"/>
  <c r="U3984" i="10"/>
  <c r="U3985" i="10"/>
  <c r="U3986" i="10"/>
  <c r="U3987" i="10"/>
  <c r="U3988" i="10"/>
  <c r="U3989" i="10"/>
  <c r="U3990" i="10"/>
  <c r="U3991" i="10"/>
  <c r="U3992" i="10"/>
  <c r="U3993" i="10"/>
  <c r="U3994" i="10"/>
  <c r="U3995" i="10"/>
  <c r="U3996" i="10"/>
  <c r="U3997" i="10"/>
  <c r="U3998" i="10"/>
  <c r="U3999" i="10"/>
  <c r="U4000" i="10"/>
  <c r="U4001" i="10"/>
  <c r="U4002" i="10"/>
  <c r="U4003" i="10"/>
  <c r="U4004" i="10"/>
  <c r="U4005" i="10"/>
  <c r="U4006" i="10"/>
  <c r="U4007" i="10"/>
  <c r="U4008" i="10"/>
  <c r="U4009" i="10"/>
  <c r="U4010" i="10"/>
  <c r="U4011" i="10"/>
  <c r="U4012" i="10"/>
  <c r="U4013" i="10"/>
  <c r="U4014" i="10"/>
  <c r="U4015" i="10"/>
  <c r="U4016" i="10"/>
  <c r="U4017" i="10"/>
  <c r="U4018" i="10"/>
  <c r="U4019" i="10"/>
  <c r="U4020" i="10"/>
  <c r="U4021" i="10"/>
  <c r="U4022" i="10"/>
  <c r="U4023" i="10"/>
  <c r="U4024" i="10"/>
  <c r="U4025" i="10"/>
  <c r="U4026" i="10"/>
  <c r="U4027" i="10"/>
  <c r="U4028" i="10"/>
  <c r="U4029" i="10"/>
  <c r="U4030" i="10"/>
  <c r="U4031" i="10"/>
  <c r="U4032" i="10"/>
  <c r="U4033" i="10"/>
  <c r="U4034" i="10"/>
  <c r="U4035" i="10"/>
  <c r="U4036" i="10"/>
  <c r="U4037" i="10"/>
  <c r="U4038" i="10"/>
  <c r="U4039" i="10"/>
  <c r="U4040" i="10"/>
  <c r="U4041" i="10"/>
  <c r="U4042" i="10"/>
  <c r="U4043" i="10"/>
  <c r="U4044" i="10"/>
  <c r="U4045" i="10"/>
  <c r="U4046" i="10"/>
  <c r="U4047" i="10"/>
  <c r="U4048" i="10"/>
  <c r="U4049" i="10"/>
  <c r="U4050" i="10"/>
  <c r="U4051" i="10"/>
  <c r="U4052" i="10"/>
  <c r="U4053" i="10"/>
  <c r="U4054" i="10"/>
  <c r="U4055" i="10"/>
  <c r="U4056" i="10"/>
  <c r="U4057" i="10"/>
  <c r="U4058" i="10"/>
  <c r="U4059" i="10"/>
  <c r="U4060" i="10"/>
  <c r="U4061" i="10"/>
  <c r="U4062" i="10"/>
  <c r="U4063" i="10"/>
  <c r="U4064" i="10"/>
  <c r="U4065" i="10"/>
  <c r="U4066" i="10"/>
  <c r="U4067" i="10"/>
  <c r="U4068" i="10"/>
  <c r="U4069" i="10"/>
  <c r="U4070" i="10"/>
  <c r="U4071" i="10"/>
  <c r="U4072" i="10"/>
  <c r="U4073" i="10"/>
  <c r="U4074" i="10"/>
  <c r="U4075" i="10"/>
  <c r="U4076" i="10"/>
  <c r="U4077" i="10"/>
  <c r="U4078" i="10"/>
  <c r="U4079" i="10"/>
  <c r="U4080" i="10"/>
  <c r="U4081" i="10"/>
  <c r="U4082" i="10"/>
  <c r="U4083" i="10"/>
  <c r="U4084" i="10"/>
  <c r="U4085" i="10"/>
  <c r="U4086" i="10"/>
  <c r="U4087" i="10"/>
  <c r="U4088" i="10"/>
  <c r="U4089" i="10"/>
  <c r="U4090" i="10"/>
  <c r="U4091" i="10"/>
  <c r="U4092" i="10"/>
  <c r="U4093" i="10"/>
  <c r="U4094" i="10"/>
  <c r="U4095" i="10"/>
  <c r="U4096" i="10"/>
  <c r="U4097" i="10"/>
  <c r="U4098" i="10"/>
  <c r="U4099" i="10"/>
  <c r="U4100" i="10"/>
  <c r="U4101" i="10"/>
  <c r="U4102" i="10"/>
  <c r="U4103" i="10"/>
  <c r="U4104" i="10"/>
  <c r="U4105" i="10"/>
  <c r="U4106" i="10"/>
  <c r="U4107" i="10"/>
  <c r="U4108" i="10"/>
  <c r="U4109" i="10"/>
  <c r="U4110" i="10"/>
  <c r="U4111" i="10"/>
  <c r="U4112" i="10"/>
  <c r="U4113" i="10"/>
  <c r="U4114" i="10"/>
  <c r="U4115" i="10"/>
  <c r="U4116" i="10"/>
  <c r="U4117" i="10"/>
  <c r="U4118" i="10"/>
  <c r="U4119" i="10"/>
  <c r="U4120" i="10"/>
  <c r="U4121" i="10"/>
  <c r="U4122" i="10"/>
  <c r="U4123" i="10"/>
  <c r="U4124" i="10"/>
  <c r="U4125" i="10"/>
  <c r="U4126" i="10"/>
  <c r="U4127" i="10"/>
  <c r="U4128" i="10"/>
  <c r="U4129" i="10"/>
  <c r="U4130" i="10"/>
  <c r="U4131" i="10"/>
  <c r="U4132" i="10"/>
  <c r="U4133" i="10"/>
  <c r="U4134" i="10"/>
  <c r="U4135" i="10"/>
  <c r="U4136" i="10"/>
  <c r="U4137" i="10"/>
  <c r="U4138" i="10"/>
  <c r="U4139" i="10"/>
  <c r="U4140" i="10"/>
  <c r="U4141" i="10"/>
  <c r="U4142" i="10"/>
  <c r="U4143" i="10"/>
  <c r="U4144" i="10"/>
  <c r="U4145" i="10"/>
  <c r="U4146" i="10"/>
  <c r="U4147" i="10"/>
  <c r="U4148" i="10"/>
  <c r="U4149" i="10"/>
  <c r="U4150" i="10"/>
  <c r="U4151" i="10"/>
  <c r="U4152" i="10"/>
  <c r="U4153" i="10"/>
  <c r="U4154" i="10"/>
  <c r="U4155" i="10"/>
  <c r="U4156" i="10"/>
  <c r="U4157" i="10"/>
  <c r="U4158" i="10"/>
  <c r="U4159" i="10"/>
  <c r="U4160" i="10"/>
  <c r="U4161" i="10"/>
  <c r="U4162" i="10"/>
  <c r="U4163" i="10"/>
  <c r="U4164" i="10"/>
  <c r="U4165" i="10"/>
  <c r="U4166" i="10"/>
  <c r="U4167" i="10"/>
  <c r="U4168" i="10"/>
  <c r="U4169" i="10"/>
  <c r="U4170" i="10"/>
  <c r="U4171" i="10"/>
  <c r="U4172" i="10"/>
  <c r="U4173" i="10"/>
  <c r="U4174" i="10"/>
  <c r="U4175" i="10"/>
  <c r="U4176" i="10"/>
  <c r="U4177" i="10"/>
  <c r="U4178" i="10"/>
  <c r="U4179" i="10"/>
  <c r="U4180" i="10"/>
  <c r="U4181" i="10"/>
  <c r="U4182" i="10"/>
  <c r="U4183" i="10"/>
  <c r="U4184" i="10"/>
  <c r="U4185" i="10"/>
  <c r="U4186" i="10"/>
  <c r="U4187" i="10"/>
  <c r="U4188" i="10"/>
  <c r="U4189" i="10"/>
  <c r="U4190" i="10"/>
  <c r="U4191" i="10"/>
  <c r="U4192" i="10"/>
  <c r="U4193" i="10"/>
  <c r="U4194" i="10"/>
  <c r="U4195" i="10"/>
  <c r="U4196" i="10"/>
  <c r="U4197" i="10"/>
  <c r="U4198" i="10"/>
  <c r="U4199" i="10"/>
  <c r="U4200" i="10"/>
  <c r="U4201" i="10"/>
  <c r="U4202" i="10"/>
  <c r="U4203" i="10"/>
  <c r="U4204" i="10"/>
  <c r="U4205" i="10"/>
  <c r="U4206" i="10"/>
  <c r="U4207" i="10"/>
  <c r="U4208" i="10"/>
  <c r="U4209" i="10"/>
  <c r="U4210" i="10"/>
  <c r="U4211" i="10"/>
  <c r="U4212" i="10"/>
  <c r="U4213" i="10"/>
  <c r="U4214" i="10"/>
  <c r="U4215" i="10"/>
  <c r="U4216" i="10"/>
  <c r="U4217" i="10"/>
  <c r="U4218" i="10"/>
  <c r="U4219" i="10"/>
  <c r="U4220" i="10"/>
  <c r="U4221" i="10"/>
  <c r="U4222" i="10"/>
  <c r="U4223" i="10"/>
  <c r="U4224" i="10"/>
  <c r="U4225" i="10"/>
  <c r="U4226" i="10"/>
  <c r="U4227" i="10"/>
  <c r="U4228" i="10"/>
  <c r="U4229" i="10"/>
  <c r="U4230" i="10"/>
  <c r="U4231" i="10"/>
  <c r="U4232" i="10"/>
  <c r="U4233" i="10"/>
  <c r="U4234" i="10"/>
  <c r="U4235" i="10"/>
  <c r="U4236" i="10"/>
  <c r="U4237" i="10"/>
  <c r="U4238" i="10"/>
  <c r="U4239" i="10"/>
  <c r="U4240" i="10"/>
  <c r="U4241" i="10"/>
  <c r="U4242" i="10"/>
  <c r="U4243" i="10"/>
  <c r="U4244" i="10"/>
  <c r="U4245" i="10"/>
  <c r="U4246" i="10"/>
  <c r="U4247" i="10"/>
  <c r="U4248" i="10"/>
  <c r="U4249" i="10"/>
  <c r="U4250" i="10"/>
  <c r="U4251" i="10"/>
  <c r="U4252" i="10"/>
  <c r="U4253" i="10"/>
  <c r="U4254" i="10"/>
  <c r="U4255" i="10"/>
  <c r="U4256" i="10"/>
  <c r="U4257" i="10"/>
  <c r="U4258" i="10"/>
  <c r="U4259" i="10"/>
  <c r="U4260" i="10"/>
  <c r="U4261" i="10"/>
  <c r="U4262" i="10"/>
  <c r="U4263" i="10"/>
  <c r="U4264" i="10"/>
  <c r="U4265" i="10"/>
  <c r="U4266" i="10"/>
  <c r="U4267" i="10"/>
  <c r="U4268" i="10"/>
  <c r="U4269" i="10"/>
  <c r="U4270" i="10"/>
  <c r="U4271" i="10"/>
  <c r="U4272" i="10"/>
  <c r="U4273" i="10"/>
  <c r="U4274" i="10"/>
  <c r="U4275" i="10"/>
  <c r="U4276" i="10"/>
  <c r="U4277" i="10"/>
  <c r="U4278" i="10"/>
  <c r="U4279" i="10"/>
  <c r="U4280" i="10"/>
  <c r="U4281" i="10"/>
  <c r="U4282" i="10"/>
  <c r="U4283" i="10"/>
  <c r="U4284" i="10"/>
  <c r="U4285" i="10"/>
  <c r="U4286" i="10"/>
  <c r="U4287" i="10"/>
  <c r="U4288" i="10"/>
  <c r="U4289" i="10"/>
  <c r="U4290" i="10"/>
  <c r="U4291" i="10"/>
  <c r="U4292" i="10"/>
  <c r="U4293" i="10"/>
  <c r="U4294" i="10"/>
  <c r="U4295" i="10"/>
  <c r="U4296" i="10"/>
  <c r="U4297" i="10"/>
  <c r="U4298" i="10"/>
  <c r="U4299" i="10"/>
  <c r="U4300" i="10"/>
  <c r="U4301" i="10"/>
  <c r="U4302" i="10"/>
  <c r="U4303" i="10"/>
  <c r="U4304" i="10"/>
  <c r="U4305" i="10"/>
  <c r="U4306" i="10"/>
  <c r="U4307" i="10"/>
  <c r="U4308" i="10"/>
  <c r="U4309" i="10"/>
  <c r="U4310" i="10"/>
  <c r="U4311" i="10"/>
  <c r="U4312" i="10"/>
  <c r="U4313" i="10"/>
  <c r="U4314" i="10"/>
  <c r="U4315" i="10"/>
  <c r="U4316" i="10"/>
  <c r="U4317" i="10"/>
  <c r="U4318" i="10"/>
  <c r="U4319" i="10"/>
  <c r="U4320" i="10"/>
  <c r="U4321" i="10"/>
  <c r="U4322" i="10"/>
  <c r="U4323" i="10"/>
  <c r="U4324" i="10"/>
  <c r="U4325" i="10"/>
  <c r="U4326" i="10"/>
  <c r="U4327" i="10"/>
  <c r="U4328" i="10"/>
  <c r="U4329" i="10"/>
  <c r="U4330" i="10"/>
  <c r="U4331" i="10"/>
  <c r="U4332" i="10"/>
  <c r="U4333" i="10"/>
  <c r="U4334" i="10"/>
  <c r="U4335" i="10"/>
  <c r="U4336" i="10"/>
  <c r="U4337" i="10"/>
  <c r="U4338" i="10"/>
  <c r="U4339" i="10"/>
  <c r="U4340" i="10"/>
  <c r="U4341" i="10"/>
  <c r="U4342" i="10"/>
  <c r="U4343" i="10"/>
  <c r="U4344" i="10"/>
  <c r="U4345" i="10"/>
  <c r="U4346" i="10"/>
  <c r="U4347" i="10"/>
  <c r="U4348" i="10"/>
  <c r="U4349" i="10"/>
  <c r="U4350" i="10"/>
  <c r="U4351" i="10"/>
  <c r="U4352" i="10"/>
  <c r="U4353" i="10"/>
  <c r="U4354" i="10"/>
  <c r="U4355" i="10"/>
  <c r="U4356" i="10"/>
  <c r="U4357" i="10"/>
  <c r="U4358" i="10"/>
  <c r="U4359" i="10"/>
  <c r="U4360" i="10"/>
  <c r="U4361" i="10"/>
  <c r="U4362" i="10"/>
  <c r="U4363" i="10"/>
  <c r="U4364" i="10"/>
  <c r="U4365" i="10"/>
  <c r="U4366" i="10"/>
  <c r="U4367" i="10"/>
  <c r="U4368" i="10"/>
  <c r="U4369" i="10"/>
  <c r="U4370" i="10"/>
  <c r="U4371" i="10"/>
  <c r="U4372" i="10"/>
  <c r="U4373" i="10"/>
  <c r="U4374" i="10"/>
  <c r="U4375" i="10"/>
  <c r="U4376" i="10"/>
  <c r="U4377" i="10"/>
  <c r="U4378" i="10"/>
  <c r="U4379" i="10"/>
  <c r="U4380" i="10"/>
  <c r="U4381" i="10"/>
  <c r="U4382" i="10"/>
  <c r="U4383" i="10"/>
  <c r="U4384" i="10"/>
  <c r="U4385" i="10"/>
  <c r="U4386" i="10"/>
  <c r="U4387" i="10"/>
  <c r="U4388" i="10"/>
  <c r="U4389" i="10"/>
  <c r="U4390" i="10"/>
  <c r="U4391" i="10"/>
  <c r="U4392" i="10"/>
  <c r="U4393" i="10"/>
  <c r="U4394" i="10"/>
  <c r="U4395" i="10"/>
  <c r="U4396" i="10"/>
  <c r="U4397" i="10"/>
  <c r="U4398" i="10"/>
  <c r="U4399" i="10"/>
  <c r="U4400" i="10"/>
  <c r="U4401" i="10"/>
  <c r="U4402" i="10"/>
  <c r="U4403" i="10"/>
  <c r="U4404" i="10"/>
  <c r="U4405" i="10"/>
  <c r="U4406" i="10"/>
  <c r="U4407" i="10"/>
  <c r="U4408" i="10"/>
  <c r="U4409" i="10"/>
  <c r="U4410" i="10"/>
  <c r="U4411" i="10"/>
  <c r="U4412" i="10"/>
  <c r="U4413" i="10"/>
  <c r="U4414" i="10"/>
  <c r="U4415" i="10"/>
  <c r="U4416" i="10"/>
  <c r="U4417" i="10"/>
  <c r="U4418" i="10"/>
  <c r="U4419" i="10"/>
  <c r="U4420" i="10"/>
  <c r="U4421" i="10"/>
  <c r="U4422" i="10"/>
  <c r="U4423" i="10"/>
  <c r="U4424" i="10"/>
  <c r="U4425" i="10"/>
  <c r="U4426" i="10"/>
  <c r="U4427" i="10"/>
  <c r="U4428" i="10"/>
  <c r="U4429" i="10"/>
  <c r="U4430" i="10"/>
  <c r="U4431" i="10"/>
  <c r="U4432" i="10"/>
  <c r="U4433" i="10"/>
  <c r="U4434" i="10"/>
  <c r="U4435" i="10"/>
  <c r="U4436" i="10"/>
  <c r="U4437" i="10"/>
  <c r="U4438" i="10"/>
  <c r="U4439" i="10"/>
  <c r="U4440" i="10"/>
  <c r="U4441" i="10"/>
  <c r="U4442" i="10"/>
  <c r="U4443" i="10"/>
  <c r="U4444" i="10"/>
  <c r="U4445" i="10"/>
  <c r="U4446" i="10"/>
  <c r="U4447" i="10"/>
  <c r="U4448" i="10"/>
  <c r="U4449" i="10"/>
  <c r="U4450" i="10"/>
  <c r="U4451" i="10"/>
  <c r="U4452" i="10"/>
  <c r="U4453" i="10"/>
  <c r="U4454" i="10"/>
  <c r="U4455" i="10"/>
  <c r="U4456" i="10"/>
  <c r="U4457" i="10"/>
  <c r="U4458" i="10"/>
  <c r="U4459" i="10"/>
  <c r="U4460" i="10"/>
  <c r="U4461" i="10"/>
  <c r="U4462" i="10"/>
  <c r="U4463" i="10"/>
  <c r="U4464" i="10"/>
  <c r="U4465" i="10"/>
  <c r="U4466" i="10"/>
  <c r="U4467" i="10"/>
  <c r="U4468" i="10"/>
  <c r="U4469" i="10"/>
  <c r="U4470" i="10"/>
  <c r="U4471" i="10"/>
  <c r="U4472" i="10"/>
  <c r="U4473" i="10"/>
  <c r="U4474" i="10"/>
  <c r="U4475" i="10"/>
  <c r="U4476" i="10"/>
  <c r="U4477" i="10"/>
  <c r="U4478" i="10"/>
  <c r="U4479" i="10"/>
  <c r="U4480" i="10"/>
  <c r="U4481" i="10"/>
  <c r="U4482" i="10"/>
  <c r="U4483" i="10"/>
  <c r="U4484" i="10"/>
  <c r="U4485" i="10"/>
  <c r="U4486" i="10"/>
  <c r="U4487" i="10"/>
  <c r="U4488" i="10"/>
  <c r="U4489" i="10"/>
  <c r="U4490" i="10"/>
  <c r="U4491" i="10"/>
  <c r="U4492" i="10"/>
  <c r="U4493" i="10"/>
  <c r="U4494" i="10"/>
  <c r="U4495" i="10"/>
  <c r="U4496" i="10"/>
  <c r="U4497" i="10"/>
  <c r="U4498" i="10"/>
  <c r="U4499" i="10"/>
  <c r="U4500" i="10"/>
  <c r="U4501" i="10"/>
  <c r="U4502" i="10"/>
  <c r="U4503" i="10"/>
  <c r="U4504" i="10"/>
  <c r="U4505" i="10"/>
  <c r="U4506" i="10"/>
  <c r="U4507" i="10"/>
  <c r="U4508" i="10"/>
  <c r="U4509" i="10"/>
  <c r="U4510" i="10"/>
  <c r="U4511" i="10"/>
  <c r="U4512" i="10"/>
  <c r="U4513" i="10"/>
  <c r="U4514" i="10"/>
  <c r="U4515" i="10"/>
  <c r="U4516" i="10"/>
  <c r="U4517" i="10"/>
  <c r="U4518" i="10"/>
  <c r="U4519" i="10"/>
  <c r="U4520" i="10"/>
  <c r="U4521" i="10"/>
  <c r="U4522" i="10"/>
  <c r="U4523" i="10"/>
  <c r="U4524" i="10"/>
  <c r="U4525" i="10"/>
  <c r="U4526" i="10"/>
  <c r="U4527" i="10"/>
  <c r="U4528" i="10"/>
  <c r="U4529" i="10"/>
  <c r="U4530" i="10"/>
  <c r="U4531" i="10"/>
  <c r="U4532" i="10"/>
  <c r="U4533" i="10"/>
  <c r="U4534" i="10"/>
  <c r="U4535" i="10"/>
  <c r="U4536" i="10"/>
  <c r="U4537" i="10"/>
  <c r="U4538" i="10"/>
  <c r="U4539" i="10"/>
  <c r="U4540" i="10"/>
  <c r="U4541" i="10"/>
  <c r="U4542" i="10"/>
  <c r="U4543" i="10"/>
  <c r="U4544" i="10"/>
  <c r="U4545" i="10"/>
  <c r="U4546" i="10"/>
  <c r="U4547" i="10"/>
  <c r="U4548" i="10"/>
  <c r="U4549" i="10"/>
  <c r="U4550" i="10"/>
  <c r="U4551" i="10"/>
  <c r="U4552" i="10"/>
  <c r="U4553" i="10"/>
  <c r="U4554" i="10"/>
  <c r="U4555" i="10"/>
  <c r="U4556" i="10"/>
  <c r="U4557" i="10"/>
  <c r="U4558" i="10"/>
  <c r="U4559" i="10"/>
  <c r="U4560" i="10"/>
  <c r="U4561" i="10"/>
  <c r="U4562" i="10"/>
  <c r="U4563" i="10"/>
  <c r="U4564" i="10"/>
  <c r="U4565" i="10"/>
  <c r="U4566" i="10"/>
  <c r="U4567" i="10"/>
  <c r="U4568" i="10"/>
  <c r="U4569" i="10"/>
  <c r="U4570" i="10"/>
  <c r="U4571" i="10"/>
  <c r="U4572" i="10"/>
  <c r="U4573" i="10"/>
  <c r="U4574" i="10"/>
  <c r="U4575" i="10"/>
  <c r="U4576" i="10"/>
  <c r="U4577" i="10"/>
  <c r="U4578" i="10"/>
  <c r="U4579" i="10"/>
  <c r="U4580" i="10"/>
  <c r="U4581" i="10"/>
  <c r="U4582" i="10"/>
  <c r="U4583" i="10"/>
  <c r="U4584" i="10"/>
  <c r="U4585" i="10"/>
  <c r="U4586" i="10"/>
  <c r="U4587" i="10"/>
  <c r="U4588" i="10"/>
  <c r="U4589" i="10"/>
  <c r="U4590" i="10"/>
  <c r="U4591" i="10"/>
  <c r="U4592" i="10"/>
  <c r="U4593" i="10"/>
  <c r="U4594" i="10"/>
  <c r="U4595" i="10"/>
  <c r="U4596" i="10"/>
  <c r="U4597" i="10"/>
  <c r="U4598" i="10"/>
  <c r="U4599" i="10"/>
  <c r="U4600" i="10"/>
  <c r="U4601" i="10"/>
  <c r="U4602" i="10"/>
  <c r="U4603" i="10"/>
  <c r="U4604" i="10"/>
  <c r="U4605" i="10"/>
  <c r="U4606" i="10"/>
  <c r="U4607" i="10"/>
  <c r="U4608" i="10"/>
  <c r="U4609" i="10"/>
  <c r="U4610" i="10"/>
  <c r="U4611" i="10"/>
  <c r="U4612" i="10"/>
  <c r="U4613" i="10"/>
  <c r="U4614" i="10"/>
  <c r="U4615" i="10"/>
  <c r="U4616" i="10"/>
  <c r="U4617" i="10"/>
  <c r="U4618" i="10"/>
  <c r="U4619" i="10"/>
  <c r="U4620" i="10"/>
  <c r="U4621" i="10"/>
  <c r="U4622" i="10"/>
  <c r="U4623" i="10"/>
  <c r="U4624" i="10"/>
  <c r="U4625" i="10"/>
  <c r="U4626" i="10"/>
  <c r="U4627" i="10"/>
  <c r="U4628" i="10"/>
  <c r="U4629" i="10"/>
  <c r="U4630" i="10"/>
  <c r="U4631" i="10"/>
  <c r="U4632" i="10"/>
  <c r="U4633" i="10"/>
  <c r="U4634" i="10"/>
  <c r="U4635" i="10"/>
  <c r="U4636" i="10"/>
  <c r="U4637" i="10"/>
  <c r="U4638" i="10"/>
  <c r="U4639" i="10"/>
  <c r="U4640" i="10"/>
  <c r="U4641" i="10"/>
  <c r="U4642" i="10"/>
  <c r="U4643" i="10"/>
  <c r="U4644" i="10"/>
  <c r="U4645" i="10"/>
  <c r="U4646" i="10"/>
  <c r="U4647" i="10"/>
  <c r="U4648" i="10"/>
  <c r="U4649" i="10"/>
  <c r="U4650" i="10"/>
  <c r="U4651" i="10"/>
  <c r="U4652" i="10"/>
  <c r="U4653" i="10"/>
  <c r="U4654" i="10"/>
  <c r="U4655" i="10"/>
  <c r="U4656" i="10"/>
  <c r="U4657" i="10"/>
  <c r="U4658" i="10"/>
  <c r="U4659" i="10"/>
  <c r="U4660" i="10"/>
  <c r="U4661" i="10"/>
  <c r="U4662" i="10"/>
  <c r="U4663" i="10"/>
  <c r="U4664" i="10"/>
  <c r="U4665" i="10"/>
  <c r="U4666" i="10"/>
  <c r="U4667" i="10"/>
  <c r="U4668" i="10"/>
  <c r="U4669" i="10"/>
  <c r="U4670" i="10"/>
  <c r="U4671" i="10"/>
  <c r="U4672" i="10"/>
  <c r="U4673" i="10"/>
  <c r="U4674" i="10"/>
  <c r="U4675" i="10"/>
  <c r="U4676" i="10"/>
  <c r="U4677" i="10"/>
  <c r="U4678" i="10"/>
  <c r="U4679" i="10"/>
  <c r="U4680" i="10"/>
  <c r="U4681" i="10"/>
  <c r="U4682" i="10"/>
  <c r="U4683" i="10"/>
  <c r="U4684" i="10"/>
  <c r="U4685" i="10"/>
  <c r="U4686" i="10"/>
  <c r="U4687" i="10"/>
  <c r="U4688" i="10"/>
  <c r="U4689" i="10"/>
  <c r="U4690" i="10"/>
  <c r="U4691" i="10"/>
  <c r="U4692" i="10"/>
  <c r="U4693" i="10"/>
  <c r="U4694" i="10"/>
  <c r="U4695" i="10"/>
  <c r="U4696" i="10"/>
  <c r="U4697" i="10"/>
  <c r="U4698" i="10"/>
  <c r="U4699" i="10"/>
  <c r="U4700" i="10"/>
  <c r="U4701" i="10"/>
  <c r="U4702" i="10"/>
  <c r="U4703" i="10"/>
  <c r="U4704" i="10"/>
  <c r="U4705" i="10"/>
  <c r="U4706" i="10"/>
  <c r="U4707" i="10"/>
  <c r="U4708" i="10"/>
  <c r="U4709" i="10"/>
  <c r="U4710" i="10"/>
  <c r="U4711" i="10"/>
  <c r="U4712" i="10"/>
  <c r="U4713" i="10"/>
  <c r="U4714" i="10"/>
  <c r="U4715" i="10"/>
  <c r="U4716" i="10"/>
  <c r="U4717" i="10"/>
  <c r="U4718" i="10"/>
  <c r="U4719" i="10"/>
  <c r="U4720" i="10"/>
  <c r="U4721" i="10"/>
  <c r="U4722" i="10"/>
  <c r="U4723" i="10"/>
  <c r="U4724" i="10"/>
  <c r="U4725" i="10"/>
  <c r="U4726" i="10"/>
  <c r="U4727" i="10"/>
  <c r="U4728" i="10"/>
  <c r="U4729" i="10"/>
  <c r="U4730" i="10"/>
  <c r="U4731" i="10"/>
  <c r="U4732" i="10"/>
  <c r="U4733" i="10"/>
  <c r="U4734" i="10"/>
  <c r="U4735" i="10"/>
  <c r="U4736" i="10"/>
  <c r="U4737" i="10"/>
  <c r="U4738" i="10"/>
  <c r="U4739" i="10"/>
  <c r="U4740" i="10"/>
  <c r="U4741" i="10"/>
  <c r="U4742" i="10"/>
  <c r="U4743" i="10"/>
  <c r="U4744" i="10"/>
  <c r="U4745" i="10"/>
  <c r="U4746" i="10"/>
  <c r="U4747" i="10"/>
  <c r="U4748" i="10"/>
  <c r="U4749" i="10"/>
  <c r="U4750" i="10"/>
  <c r="U4751" i="10"/>
  <c r="U4752" i="10"/>
  <c r="U4753" i="10"/>
  <c r="U4754" i="10"/>
  <c r="U4755" i="10"/>
  <c r="U4756" i="10"/>
  <c r="U4757" i="10"/>
  <c r="U4758" i="10"/>
  <c r="U4759" i="10"/>
  <c r="U4760" i="10"/>
  <c r="U4761" i="10"/>
  <c r="U4762" i="10"/>
  <c r="U4763" i="10"/>
  <c r="U4764" i="10"/>
  <c r="U4765" i="10"/>
  <c r="U4766" i="10"/>
  <c r="U4767" i="10"/>
  <c r="U4768" i="10"/>
  <c r="U4769" i="10"/>
  <c r="U4770" i="10"/>
  <c r="U4771" i="10"/>
  <c r="U4772" i="10"/>
  <c r="U4773" i="10"/>
  <c r="U4774" i="10"/>
  <c r="U4775" i="10"/>
  <c r="U4776" i="10"/>
  <c r="U4777" i="10"/>
  <c r="U4778" i="10"/>
  <c r="U4779" i="10"/>
  <c r="U4780" i="10"/>
  <c r="U4781" i="10"/>
  <c r="U4782" i="10"/>
  <c r="U4783" i="10"/>
  <c r="U4784" i="10"/>
  <c r="U4785" i="10"/>
  <c r="U4786" i="10"/>
  <c r="U4787" i="10"/>
  <c r="U4788" i="10"/>
  <c r="U4789" i="10"/>
  <c r="U4790" i="10"/>
  <c r="U4791" i="10"/>
  <c r="U4792" i="10"/>
  <c r="U4793" i="10"/>
  <c r="U4794" i="10"/>
  <c r="U4795" i="10"/>
  <c r="U4796" i="10"/>
  <c r="U4797" i="10"/>
  <c r="U4798" i="10"/>
  <c r="U4799" i="10"/>
  <c r="U4800" i="10"/>
  <c r="U4801" i="10"/>
  <c r="U4802" i="10"/>
  <c r="U4803" i="10"/>
  <c r="U4804" i="10"/>
  <c r="U4805" i="10"/>
  <c r="U4806" i="10"/>
  <c r="U4807" i="10"/>
  <c r="U4808" i="10"/>
  <c r="U4809" i="10"/>
  <c r="U4810" i="10"/>
  <c r="U4811" i="10"/>
  <c r="U4812" i="10"/>
  <c r="U4813" i="10"/>
  <c r="U4814" i="10"/>
  <c r="U4815" i="10"/>
  <c r="U4816" i="10"/>
  <c r="U4817" i="10"/>
  <c r="U4818" i="10"/>
  <c r="U4819" i="10"/>
  <c r="U4820" i="10"/>
  <c r="U4821" i="10"/>
  <c r="U4822" i="10"/>
  <c r="U4823" i="10"/>
  <c r="U4824" i="10"/>
  <c r="U4825" i="10"/>
  <c r="U4826" i="10"/>
  <c r="U4827" i="10"/>
  <c r="U4828" i="10"/>
  <c r="U4829" i="10"/>
  <c r="U4830" i="10"/>
  <c r="U4831" i="10"/>
  <c r="U4832" i="10"/>
  <c r="U4833" i="10"/>
  <c r="U4834" i="10"/>
  <c r="U4835" i="10"/>
  <c r="U4836" i="10"/>
  <c r="U4837" i="10"/>
  <c r="U4838" i="10"/>
  <c r="U4839" i="10"/>
  <c r="U4840" i="10"/>
  <c r="U4841" i="10"/>
  <c r="U4842" i="10"/>
  <c r="U4843" i="10"/>
  <c r="U4844" i="10"/>
  <c r="U4845" i="10"/>
  <c r="U4846" i="10"/>
  <c r="U4847" i="10"/>
  <c r="U4848" i="10"/>
  <c r="U4849" i="10"/>
  <c r="U4850" i="10"/>
  <c r="U4851" i="10"/>
  <c r="U4852" i="10"/>
  <c r="U4853" i="10"/>
  <c r="U4854" i="10"/>
  <c r="U4855" i="10"/>
  <c r="U4856" i="10"/>
  <c r="U4857" i="10"/>
  <c r="U4858" i="10"/>
  <c r="U4859" i="10"/>
  <c r="U4860" i="10"/>
  <c r="U4861" i="10"/>
  <c r="U4862" i="10"/>
  <c r="U4863" i="10"/>
  <c r="U4864" i="10"/>
  <c r="U4865" i="10"/>
  <c r="U4866" i="10"/>
  <c r="U4867" i="10"/>
  <c r="U4868" i="10"/>
  <c r="U4869" i="10"/>
  <c r="U4870" i="10"/>
  <c r="U4871" i="10"/>
  <c r="U4872" i="10"/>
  <c r="U4873" i="10"/>
  <c r="U4874" i="10"/>
  <c r="U4875" i="10"/>
  <c r="U4876" i="10"/>
  <c r="U4877" i="10"/>
  <c r="U4878" i="10"/>
  <c r="U4879" i="10"/>
  <c r="U4880" i="10"/>
  <c r="U4881" i="10"/>
  <c r="U4882" i="10"/>
  <c r="U4883" i="10"/>
  <c r="U4884" i="10"/>
  <c r="U4885" i="10"/>
  <c r="U4886" i="10"/>
  <c r="U4887" i="10"/>
  <c r="U4888" i="10"/>
  <c r="U4889" i="10"/>
  <c r="U4890" i="10"/>
  <c r="U4891" i="10"/>
  <c r="U4892" i="10"/>
  <c r="U4893" i="10"/>
  <c r="U4894" i="10"/>
  <c r="U4895" i="10"/>
  <c r="U4896" i="10"/>
  <c r="U4897" i="10"/>
  <c r="U4898" i="10"/>
  <c r="U4899" i="10"/>
  <c r="U4900" i="10"/>
  <c r="U4901" i="10"/>
  <c r="U4902" i="10"/>
  <c r="U4903" i="10"/>
  <c r="U4904" i="10"/>
  <c r="U4905" i="10"/>
  <c r="U4906" i="10"/>
  <c r="U4907" i="10"/>
  <c r="U4908" i="10"/>
  <c r="U4909" i="10"/>
  <c r="U4910" i="10"/>
  <c r="U4911" i="10"/>
  <c r="U4912" i="10"/>
  <c r="U4913" i="10"/>
  <c r="U4914" i="10"/>
  <c r="U4915" i="10"/>
  <c r="U4916" i="10"/>
  <c r="U4917" i="10"/>
  <c r="U4918" i="10"/>
  <c r="U4919" i="10"/>
  <c r="U4920" i="10"/>
  <c r="U4921" i="10"/>
  <c r="U4922" i="10"/>
  <c r="U4923" i="10"/>
  <c r="U4924" i="10"/>
  <c r="U4925" i="10"/>
  <c r="U4926" i="10"/>
  <c r="U4927" i="10"/>
  <c r="U4928" i="10"/>
  <c r="U4929" i="10"/>
  <c r="U4930" i="10"/>
  <c r="U4931" i="10"/>
  <c r="U4932" i="10"/>
  <c r="U4933" i="10"/>
  <c r="U4934" i="10"/>
  <c r="U4935" i="10"/>
  <c r="U4936" i="10"/>
  <c r="U4937" i="10"/>
  <c r="U4938" i="10"/>
  <c r="U4939" i="10"/>
  <c r="U4940" i="10"/>
  <c r="U4941" i="10"/>
  <c r="U4942" i="10"/>
  <c r="U4943" i="10"/>
  <c r="U4944" i="10"/>
  <c r="U4945" i="10"/>
  <c r="U4946" i="10"/>
  <c r="U4947" i="10"/>
  <c r="U4948" i="10"/>
  <c r="U4949" i="10"/>
  <c r="U4950" i="10"/>
  <c r="U4951" i="10"/>
  <c r="U4952" i="10"/>
  <c r="U4953" i="10"/>
  <c r="U4954" i="10"/>
  <c r="U4955" i="10"/>
  <c r="U4956" i="10"/>
  <c r="U4957" i="10"/>
  <c r="U4958" i="10"/>
  <c r="U4959" i="10"/>
  <c r="U4960" i="10"/>
  <c r="U4961" i="10"/>
  <c r="U4962" i="10"/>
  <c r="U4963" i="10"/>
  <c r="U4964" i="10"/>
  <c r="U4965" i="10"/>
  <c r="U4966" i="10"/>
  <c r="U4967" i="10"/>
  <c r="U4968" i="10"/>
  <c r="U4969" i="10"/>
  <c r="U4970" i="10"/>
  <c r="U4971" i="10"/>
  <c r="U4972" i="10"/>
  <c r="U4973" i="10"/>
  <c r="U4974" i="10"/>
  <c r="U4975" i="10"/>
  <c r="U4976" i="10"/>
  <c r="U4977" i="10"/>
  <c r="U4978" i="10"/>
  <c r="U4979" i="10"/>
  <c r="U4980" i="10"/>
  <c r="U4981" i="10"/>
  <c r="U4982" i="10"/>
  <c r="U4983" i="10"/>
  <c r="U4984" i="10"/>
  <c r="U4985" i="10"/>
  <c r="U4986" i="10"/>
  <c r="U4987" i="10"/>
  <c r="U4988" i="10"/>
  <c r="U4989" i="10"/>
  <c r="U4990" i="10"/>
  <c r="U4991" i="10"/>
  <c r="U4992" i="10"/>
  <c r="U4993" i="10"/>
  <c r="U4994" i="10"/>
  <c r="U4995" i="10"/>
  <c r="U4996" i="10"/>
  <c r="U4997" i="10"/>
  <c r="U4998" i="10"/>
  <c r="U4999" i="10"/>
  <c r="U5000" i="10"/>
  <c r="U5001" i="10"/>
  <c r="U5002" i="10"/>
  <c r="U5003" i="10"/>
  <c r="U5004" i="10"/>
  <c r="U5005" i="10"/>
  <c r="U5006" i="10"/>
  <c r="U5007" i="10"/>
  <c r="U5008" i="10"/>
  <c r="U5009" i="10"/>
  <c r="U5010" i="10"/>
  <c r="U5011" i="10"/>
  <c r="U5012" i="10"/>
  <c r="U5013" i="10"/>
  <c r="U5014" i="10"/>
  <c r="U5015" i="10"/>
  <c r="U5016" i="10"/>
  <c r="U5017" i="10"/>
  <c r="U5018" i="10"/>
  <c r="U5019" i="10"/>
  <c r="U5020" i="10"/>
  <c r="U5021" i="10"/>
  <c r="U5022" i="10"/>
  <c r="U5023" i="10"/>
  <c r="U5024" i="10"/>
  <c r="U5025" i="10"/>
  <c r="U5026" i="10"/>
  <c r="U5027" i="10"/>
  <c r="U5028" i="10"/>
  <c r="U5029" i="10"/>
  <c r="U5030" i="10"/>
  <c r="U5031" i="10"/>
  <c r="U5032" i="10"/>
  <c r="U5033" i="10"/>
  <c r="U5034" i="10"/>
  <c r="U5035" i="10"/>
  <c r="U5036" i="10"/>
  <c r="U5037" i="10"/>
  <c r="U5038" i="10"/>
  <c r="U5039" i="10"/>
  <c r="U5040" i="10"/>
  <c r="U5041" i="10"/>
  <c r="U5042" i="10"/>
  <c r="U5043" i="10"/>
  <c r="U5044" i="10"/>
  <c r="U5045" i="10"/>
  <c r="U5046" i="10"/>
  <c r="U5047" i="10"/>
  <c r="U5048" i="10"/>
  <c r="U5049" i="10"/>
  <c r="U5050" i="10"/>
  <c r="U5051" i="10"/>
  <c r="U5052" i="10"/>
  <c r="U5053" i="10"/>
  <c r="U5054" i="10"/>
  <c r="U5055" i="10"/>
  <c r="U5056" i="10"/>
  <c r="U5057" i="10"/>
  <c r="U5058" i="10"/>
  <c r="U5059" i="10"/>
  <c r="U5060" i="10"/>
  <c r="U5061" i="10"/>
  <c r="U5062" i="10"/>
  <c r="U5063" i="10"/>
  <c r="U5064" i="10"/>
  <c r="U5065" i="10"/>
  <c r="U5066" i="10"/>
  <c r="U5067" i="10"/>
  <c r="U5068" i="10"/>
  <c r="U5069" i="10"/>
  <c r="U5070" i="10"/>
  <c r="U5071" i="10"/>
  <c r="U5072" i="10"/>
  <c r="U5073" i="10"/>
  <c r="U5074" i="10"/>
  <c r="U5075" i="10"/>
  <c r="U5076" i="10"/>
  <c r="U5077" i="10"/>
  <c r="U5078" i="10"/>
  <c r="U5079" i="10"/>
  <c r="U5080" i="10"/>
  <c r="U5081" i="10"/>
  <c r="U5082" i="10"/>
  <c r="U5083" i="10"/>
  <c r="U5084" i="10"/>
  <c r="U5085" i="10"/>
  <c r="U5086" i="10"/>
  <c r="U5087" i="10"/>
  <c r="U5088" i="10"/>
  <c r="U5089" i="10"/>
  <c r="U5090" i="10"/>
  <c r="U5091" i="10"/>
  <c r="U5092" i="10"/>
  <c r="U5093" i="10"/>
  <c r="U5094" i="10"/>
  <c r="U5095" i="10"/>
  <c r="U5096" i="10"/>
  <c r="U5097" i="10"/>
  <c r="U5098" i="10"/>
  <c r="U5099" i="10"/>
  <c r="U5100" i="10"/>
  <c r="U5101" i="10"/>
  <c r="U5102" i="10"/>
  <c r="U5103" i="10"/>
  <c r="U5104" i="10"/>
  <c r="U5105" i="10"/>
  <c r="U5106" i="10"/>
  <c r="U5107" i="10"/>
  <c r="U5108" i="10"/>
  <c r="U5109" i="10"/>
  <c r="U5110" i="10"/>
  <c r="U5111" i="10"/>
  <c r="U5112" i="10"/>
  <c r="U5113" i="10"/>
  <c r="U5114" i="10"/>
  <c r="U5115" i="10"/>
  <c r="U5116" i="10"/>
  <c r="U5117" i="10"/>
  <c r="U5118" i="10"/>
  <c r="U5119" i="10"/>
  <c r="U5120" i="10"/>
  <c r="U5121" i="10"/>
  <c r="U5122" i="10"/>
  <c r="U5123" i="10"/>
  <c r="U5124" i="10"/>
  <c r="U5125" i="10"/>
  <c r="U5126" i="10"/>
  <c r="U5127" i="10"/>
  <c r="U5128" i="10"/>
  <c r="U5129" i="10"/>
  <c r="U5130" i="10"/>
  <c r="U5131" i="10"/>
  <c r="U5132" i="10"/>
  <c r="U5133" i="10"/>
  <c r="U5134" i="10"/>
  <c r="U5135" i="10"/>
  <c r="U5136" i="10"/>
  <c r="U5137" i="10"/>
  <c r="U5138" i="10"/>
  <c r="U5139" i="10"/>
  <c r="U5140" i="10"/>
  <c r="U5141" i="10"/>
  <c r="U5142" i="10"/>
  <c r="U5143" i="10"/>
  <c r="U5144" i="10"/>
  <c r="U5145" i="10"/>
  <c r="U5146" i="10"/>
  <c r="U5147" i="10"/>
  <c r="U5148" i="10"/>
  <c r="U5149" i="10"/>
  <c r="U5150" i="10"/>
  <c r="U5151" i="10"/>
  <c r="U5152" i="10"/>
  <c r="U5153" i="10"/>
  <c r="U5154" i="10"/>
  <c r="U5155" i="10"/>
  <c r="U5156" i="10"/>
  <c r="U5157" i="10"/>
  <c r="U5158" i="10"/>
  <c r="U5159" i="10"/>
  <c r="U5160" i="10"/>
  <c r="U5161" i="10"/>
  <c r="U5162" i="10"/>
  <c r="U5163" i="10"/>
  <c r="U5164" i="10"/>
  <c r="U5165" i="10"/>
  <c r="U5166" i="10"/>
  <c r="U5167" i="10"/>
  <c r="U5168" i="10"/>
  <c r="U5169" i="10"/>
  <c r="U5170" i="10"/>
  <c r="U5171" i="10"/>
  <c r="U5172" i="10"/>
  <c r="U5173" i="10"/>
  <c r="U5174" i="10"/>
  <c r="U5175" i="10"/>
  <c r="U5176" i="10"/>
  <c r="U5177" i="10"/>
  <c r="U5178" i="10"/>
  <c r="U5179" i="10"/>
  <c r="U5180" i="10"/>
  <c r="U5181" i="10"/>
  <c r="U5182" i="10"/>
  <c r="U5183" i="10"/>
  <c r="U5184" i="10"/>
  <c r="U5185" i="10"/>
  <c r="U5186" i="10"/>
  <c r="U5187" i="10"/>
  <c r="U5188" i="10"/>
  <c r="U5189" i="10"/>
  <c r="U5190" i="10"/>
  <c r="U5191" i="10"/>
  <c r="U5192" i="10"/>
  <c r="U5193" i="10"/>
  <c r="U5194" i="10"/>
  <c r="U5195" i="10"/>
  <c r="U5196" i="10"/>
  <c r="U5197" i="10"/>
  <c r="U5198" i="10"/>
  <c r="U5199" i="10"/>
  <c r="U5200" i="10"/>
  <c r="U5201" i="10"/>
  <c r="U5202" i="10"/>
  <c r="U5203" i="10"/>
  <c r="U5204" i="10"/>
  <c r="U5205" i="10"/>
  <c r="U5206" i="10"/>
  <c r="U5207" i="10"/>
  <c r="U5208" i="10"/>
  <c r="U5209" i="10"/>
  <c r="U5210" i="10"/>
  <c r="U5211" i="10"/>
  <c r="U5212" i="10"/>
  <c r="U5213" i="10"/>
  <c r="U5214" i="10"/>
  <c r="U5215" i="10"/>
  <c r="U5216" i="10"/>
  <c r="U5217" i="10"/>
  <c r="U5218" i="10"/>
  <c r="U5219" i="10"/>
  <c r="U5220" i="10"/>
  <c r="U5221" i="10"/>
  <c r="U5222" i="10"/>
  <c r="U5223" i="10"/>
  <c r="U5224" i="10"/>
  <c r="U5225" i="10"/>
  <c r="U5226" i="10"/>
  <c r="U5227" i="10"/>
  <c r="U5228" i="10"/>
  <c r="U5229" i="10"/>
  <c r="U5230" i="10"/>
  <c r="U5231" i="10"/>
  <c r="U5232" i="10"/>
  <c r="U5233" i="10"/>
  <c r="U5234" i="10"/>
  <c r="U5235" i="10"/>
  <c r="U5236" i="10"/>
  <c r="U5237" i="10"/>
  <c r="U5238" i="10"/>
  <c r="U5239" i="10"/>
  <c r="U5240" i="10"/>
  <c r="U5241" i="10"/>
  <c r="U5242" i="10"/>
  <c r="U5243" i="10"/>
  <c r="U5244" i="10"/>
  <c r="U5245" i="10"/>
  <c r="U5246" i="10"/>
  <c r="U5247" i="10"/>
  <c r="U5248" i="10"/>
  <c r="U5249" i="10"/>
  <c r="U5250" i="10"/>
  <c r="U5251" i="10"/>
  <c r="U5252" i="10"/>
  <c r="U5253" i="10"/>
  <c r="U5254" i="10"/>
  <c r="U5255" i="10"/>
  <c r="U5256" i="10"/>
  <c r="U5257" i="10"/>
  <c r="U5258" i="10"/>
  <c r="U5259" i="10"/>
  <c r="U5260" i="10"/>
  <c r="U5261" i="10"/>
  <c r="U5262" i="10"/>
  <c r="U5263" i="10"/>
  <c r="U5264" i="10"/>
  <c r="U5265" i="10"/>
  <c r="U5266" i="10"/>
  <c r="U5267" i="10"/>
  <c r="U5268" i="10"/>
  <c r="U5269" i="10"/>
  <c r="U5270" i="10"/>
  <c r="U5271" i="10"/>
  <c r="U5272" i="10"/>
  <c r="U5273" i="10"/>
  <c r="U5274" i="10"/>
  <c r="U5275" i="10"/>
  <c r="U5276" i="10"/>
  <c r="U5277" i="10"/>
  <c r="U5278" i="10"/>
  <c r="U5279" i="10"/>
  <c r="U5280" i="10"/>
  <c r="U5281" i="10"/>
  <c r="U5282" i="10"/>
  <c r="U5283" i="10"/>
  <c r="U5284" i="10"/>
  <c r="U5285" i="10"/>
  <c r="U5286" i="10"/>
  <c r="U5287" i="10"/>
  <c r="U5288" i="10"/>
  <c r="U5289" i="10"/>
  <c r="U5290" i="10"/>
  <c r="U5291" i="10"/>
  <c r="U5292" i="10"/>
  <c r="U5293" i="10"/>
  <c r="U5294" i="10"/>
  <c r="U5295" i="10"/>
  <c r="U5296" i="10"/>
  <c r="U5297" i="10"/>
  <c r="U5298" i="10"/>
  <c r="U5299" i="10"/>
  <c r="U5300" i="10"/>
  <c r="U5301" i="10"/>
  <c r="U5302" i="10"/>
  <c r="U5303" i="10"/>
  <c r="U5304" i="10"/>
  <c r="U5305" i="10"/>
  <c r="U5306" i="10"/>
  <c r="U5307" i="10"/>
  <c r="U5308" i="10"/>
  <c r="U5309" i="10"/>
  <c r="U5310" i="10"/>
  <c r="U5311" i="10"/>
  <c r="U5312" i="10"/>
  <c r="U5313" i="10"/>
  <c r="U5314" i="10"/>
  <c r="U5315" i="10"/>
  <c r="U5316" i="10"/>
  <c r="U5317" i="10"/>
  <c r="U5318" i="10"/>
  <c r="U5319" i="10"/>
  <c r="U5320" i="10"/>
  <c r="U5321" i="10"/>
  <c r="U5322" i="10"/>
  <c r="U5323" i="10"/>
  <c r="U5324" i="10"/>
  <c r="U5325" i="10"/>
  <c r="U5326" i="10"/>
  <c r="U5327" i="10"/>
  <c r="U5328" i="10"/>
  <c r="U5329" i="10"/>
  <c r="U5330" i="10"/>
  <c r="U5331" i="10"/>
  <c r="U5332" i="10"/>
  <c r="U5333" i="10"/>
  <c r="U5334" i="10"/>
  <c r="U5335" i="10"/>
  <c r="U5336" i="10"/>
  <c r="U5337" i="10"/>
  <c r="U5338" i="10"/>
  <c r="U5339" i="10"/>
  <c r="U5340" i="10"/>
  <c r="U5341" i="10"/>
  <c r="U5342" i="10"/>
  <c r="U5343" i="10"/>
  <c r="U5344" i="10"/>
  <c r="U5345" i="10"/>
  <c r="U5346" i="10"/>
  <c r="U5347" i="10"/>
  <c r="U5348" i="10"/>
  <c r="U5349" i="10"/>
  <c r="U5350" i="10"/>
  <c r="U5351" i="10"/>
  <c r="U5352" i="10"/>
  <c r="U5353" i="10"/>
  <c r="U5354" i="10"/>
  <c r="U5355" i="10"/>
  <c r="U5356" i="10"/>
  <c r="U5357" i="10"/>
  <c r="U5358" i="10"/>
  <c r="U5359" i="10"/>
  <c r="U5360" i="10"/>
  <c r="U5361" i="10"/>
  <c r="U5362" i="10"/>
  <c r="U5363" i="10"/>
  <c r="U5364" i="10"/>
  <c r="U5365" i="10"/>
  <c r="U5366" i="10"/>
  <c r="U5367" i="10"/>
  <c r="U5368" i="10"/>
  <c r="U5369" i="10"/>
  <c r="U5370" i="10"/>
  <c r="U5371" i="10"/>
  <c r="U5372" i="10"/>
  <c r="U5373" i="10"/>
  <c r="U5374" i="10"/>
  <c r="U5375" i="10"/>
  <c r="U5376" i="10"/>
  <c r="U5377" i="10"/>
  <c r="U5378" i="10"/>
  <c r="U5379" i="10"/>
  <c r="U5380" i="10"/>
  <c r="U5381" i="10"/>
  <c r="U5382" i="10"/>
  <c r="U5383" i="10"/>
  <c r="U5384" i="10"/>
  <c r="U5385" i="10"/>
  <c r="U5386" i="10"/>
  <c r="U5387" i="10"/>
  <c r="U5388" i="10"/>
  <c r="U5389" i="10"/>
  <c r="U5390" i="10"/>
  <c r="U5391" i="10"/>
  <c r="U5392" i="10"/>
  <c r="U5393" i="10"/>
  <c r="U5394" i="10"/>
  <c r="U5395" i="10"/>
  <c r="U5396" i="10"/>
  <c r="U5397" i="10"/>
  <c r="U5398" i="10"/>
  <c r="U5399" i="10"/>
  <c r="U5400" i="10"/>
  <c r="U5401" i="10"/>
  <c r="U5402" i="10"/>
  <c r="U5403" i="10"/>
  <c r="U5404" i="10"/>
  <c r="U5405" i="10"/>
  <c r="U5406" i="10"/>
  <c r="U5407" i="10"/>
  <c r="U5408" i="10"/>
  <c r="U5409" i="10"/>
  <c r="U5410" i="10"/>
  <c r="U5411" i="10"/>
  <c r="U5412" i="10"/>
  <c r="U5413" i="10"/>
  <c r="U5414" i="10"/>
  <c r="U5415" i="10"/>
  <c r="U5416" i="10"/>
  <c r="U5417" i="10"/>
  <c r="U5418" i="10"/>
  <c r="U5419" i="10"/>
  <c r="U5420" i="10"/>
  <c r="U5421" i="10"/>
  <c r="U5422" i="10"/>
  <c r="U5423" i="10"/>
  <c r="U5424" i="10"/>
  <c r="U5425" i="10"/>
  <c r="U5426" i="10"/>
  <c r="U5427" i="10"/>
  <c r="U5428" i="10"/>
  <c r="U5429" i="10"/>
  <c r="U5430" i="10"/>
  <c r="U5431" i="10"/>
  <c r="U5432" i="10"/>
  <c r="U5433" i="10"/>
  <c r="U5434" i="10"/>
  <c r="U5435" i="10"/>
  <c r="U5436" i="10"/>
  <c r="U5437" i="10"/>
  <c r="U5438" i="10"/>
  <c r="U5439" i="10"/>
  <c r="U5440" i="10"/>
  <c r="U5441" i="10"/>
  <c r="U5442" i="10"/>
  <c r="U5443" i="10"/>
  <c r="U5444" i="10"/>
  <c r="U5445" i="10"/>
  <c r="U5446" i="10"/>
  <c r="U5447" i="10"/>
  <c r="U5448" i="10"/>
  <c r="U5449" i="10"/>
  <c r="U5450" i="10"/>
  <c r="U5451" i="10"/>
  <c r="U5452" i="10"/>
  <c r="U5453" i="10"/>
  <c r="U5454" i="10"/>
  <c r="U5455" i="10"/>
  <c r="U5456" i="10"/>
  <c r="U5457" i="10"/>
  <c r="U5458" i="10"/>
  <c r="U5459" i="10"/>
  <c r="U5460" i="10"/>
  <c r="U5461" i="10"/>
  <c r="U5462" i="10"/>
  <c r="U5463" i="10"/>
  <c r="U5464" i="10"/>
  <c r="U5465" i="10"/>
  <c r="U5466" i="10"/>
  <c r="U5467" i="10"/>
  <c r="U5468" i="10"/>
  <c r="U5469" i="10"/>
  <c r="U5470" i="10"/>
  <c r="U5471" i="10"/>
  <c r="U5472" i="10"/>
  <c r="U5473" i="10"/>
  <c r="U5474" i="10"/>
  <c r="U5475" i="10"/>
  <c r="U5476" i="10"/>
  <c r="U5477" i="10"/>
  <c r="U5478" i="10"/>
  <c r="U5479" i="10"/>
  <c r="U5480" i="10"/>
  <c r="U5481" i="10"/>
  <c r="U5482" i="10"/>
  <c r="U5483" i="10"/>
  <c r="U5484" i="10"/>
  <c r="U5485" i="10"/>
  <c r="U5486" i="10"/>
  <c r="U5487" i="10"/>
  <c r="U5488" i="10"/>
  <c r="U5489" i="10"/>
  <c r="U5490" i="10"/>
  <c r="U5491" i="10"/>
  <c r="U5492" i="10"/>
  <c r="U5493" i="10"/>
  <c r="U5494" i="10"/>
  <c r="U5495" i="10"/>
  <c r="U5496" i="10"/>
  <c r="U5497" i="10"/>
  <c r="U5498" i="10"/>
  <c r="U5499" i="10"/>
  <c r="U5500" i="10"/>
  <c r="U5501" i="10"/>
  <c r="U5502" i="10"/>
  <c r="U5503" i="10"/>
  <c r="U5504" i="10"/>
  <c r="U5505" i="10"/>
  <c r="U5506" i="10"/>
  <c r="U5507" i="10"/>
  <c r="U5508" i="10"/>
  <c r="U5509" i="10"/>
  <c r="U5510" i="10"/>
  <c r="U5511" i="10"/>
  <c r="U5512" i="10"/>
  <c r="U5513" i="10"/>
  <c r="U5514" i="10"/>
  <c r="U5515" i="10"/>
  <c r="U5516" i="10"/>
  <c r="U5517" i="10"/>
  <c r="U5518" i="10"/>
  <c r="U5519" i="10"/>
  <c r="U5520" i="10"/>
  <c r="U5521" i="10"/>
  <c r="U5522" i="10"/>
  <c r="U5523" i="10"/>
  <c r="U5524" i="10"/>
  <c r="U5525" i="10"/>
  <c r="U5526" i="10"/>
  <c r="U5527" i="10"/>
  <c r="U5528" i="10"/>
  <c r="U5529" i="10"/>
  <c r="U5530" i="10"/>
  <c r="U5531" i="10"/>
  <c r="U5532" i="10"/>
  <c r="U5533" i="10"/>
  <c r="U5534" i="10"/>
  <c r="U5535" i="10"/>
  <c r="U5536" i="10"/>
  <c r="U5537" i="10"/>
  <c r="U5538" i="10"/>
  <c r="U5539" i="10"/>
  <c r="U5540" i="10"/>
  <c r="U5541" i="10"/>
  <c r="U5542" i="10"/>
  <c r="U5543" i="10"/>
  <c r="U5544" i="10"/>
  <c r="U5545" i="10"/>
  <c r="U5546" i="10"/>
  <c r="U5547" i="10"/>
  <c r="U5548" i="10"/>
  <c r="U5549" i="10"/>
  <c r="U5550" i="10"/>
  <c r="U5551" i="10"/>
  <c r="U5552" i="10"/>
  <c r="U5553" i="10"/>
  <c r="U5554" i="10"/>
  <c r="U5555" i="10"/>
  <c r="U5556" i="10"/>
  <c r="U5557" i="10"/>
  <c r="U5558" i="10"/>
  <c r="U5559" i="10"/>
  <c r="U5560" i="10"/>
  <c r="U5561" i="10"/>
  <c r="U5562" i="10"/>
  <c r="U5563" i="10"/>
  <c r="U5564" i="10"/>
  <c r="U5565" i="10"/>
  <c r="U5566" i="10"/>
  <c r="U5567" i="10"/>
  <c r="U5568" i="10"/>
  <c r="U5569" i="10"/>
  <c r="U5570" i="10"/>
  <c r="U5571" i="10"/>
  <c r="U5572" i="10"/>
  <c r="U5573" i="10"/>
  <c r="U5574" i="10"/>
  <c r="U5575" i="10"/>
  <c r="U5576" i="10"/>
  <c r="U5577" i="10"/>
  <c r="U5578" i="10"/>
  <c r="U5579" i="10"/>
  <c r="U5580" i="10"/>
  <c r="U5581" i="10"/>
  <c r="U5582" i="10"/>
  <c r="U5583" i="10"/>
  <c r="U5584" i="10"/>
  <c r="U5585" i="10"/>
  <c r="U5586" i="10"/>
  <c r="U5587" i="10"/>
  <c r="U5588" i="10"/>
  <c r="U5589" i="10"/>
  <c r="U5590" i="10"/>
  <c r="U5591" i="10"/>
  <c r="U5592" i="10"/>
  <c r="U5593" i="10"/>
  <c r="U5594" i="10"/>
  <c r="U5595" i="10"/>
  <c r="U5596" i="10"/>
  <c r="U5597" i="10"/>
  <c r="U5598" i="10"/>
  <c r="U5599" i="10"/>
  <c r="U5600" i="10"/>
  <c r="U5601" i="10"/>
  <c r="U5602" i="10"/>
  <c r="U5603" i="10"/>
  <c r="U5604" i="10"/>
  <c r="U5605" i="10"/>
  <c r="U5606" i="10"/>
  <c r="U5607" i="10"/>
  <c r="U5608" i="10"/>
  <c r="U5609" i="10"/>
  <c r="U5610" i="10"/>
  <c r="U5611" i="10"/>
  <c r="U5612" i="10"/>
  <c r="U5613" i="10"/>
  <c r="U5614" i="10"/>
  <c r="U5615" i="10"/>
  <c r="U5616" i="10"/>
  <c r="U5617" i="10"/>
  <c r="U5618" i="10"/>
  <c r="U5619" i="10"/>
  <c r="U5620" i="10"/>
  <c r="U5621" i="10"/>
  <c r="U5622" i="10"/>
  <c r="U5623" i="10"/>
  <c r="U5624" i="10"/>
  <c r="U5625" i="10"/>
  <c r="U5626" i="10"/>
  <c r="U5627" i="10"/>
  <c r="U5628" i="10"/>
  <c r="U5629" i="10"/>
  <c r="U5630" i="10"/>
  <c r="U5631" i="10"/>
  <c r="U5632" i="10"/>
  <c r="U5633" i="10"/>
  <c r="U5634" i="10"/>
  <c r="U5635" i="10"/>
  <c r="U5636" i="10"/>
  <c r="U5637" i="10"/>
  <c r="U5638" i="10"/>
  <c r="U5639" i="10"/>
  <c r="U5640" i="10"/>
  <c r="U5641" i="10"/>
  <c r="U5642" i="10"/>
  <c r="U5643" i="10"/>
  <c r="U5644" i="10"/>
  <c r="U5645" i="10"/>
  <c r="U5646" i="10"/>
  <c r="U5647" i="10"/>
  <c r="U5648" i="10"/>
  <c r="U5649" i="10"/>
  <c r="U5650" i="10"/>
  <c r="U5651" i="10"/>
  <c r="U5652" i="10"/>
  <c r="U5653" i="10"/>
  <c r="U5654" i="10"/>
  <c r="U5655" i="10"/>
  <c r="U5656" i="10"/>
  <c r="U5657" i="10"/>
  <c r="U5658" i="10"/>
  <c r="U5659" i="10"/>
  <c r="U5660" i="10"/>
  <c r="U5661" i="10"/>
  <c r="U5662" i="10"/>
  <c r="U5663" i="10"/>
  <c r="U5664" i="10"/>
  <c r="U5665" i="10"/>
  <c r="U5666" i="10"/>
  <c r="U5667" i="10"/>
  <c r="U5668" i="10"/>
  <c r="U5669" i="10"/>
  <c r="U5670" i="10"/>
  <c r="U5671" i="10"/>
  <c r="U5672" i="10"/>
  <c r="U5673" i="10"/>
  <c r="U5674" i="10"/>
  <c r="U5675" i="10"/>
  <c r="U5676" i="10"/>
  <c r="U5677" i="10"/>
  <c r="U5678" i="10"/>
  <c r="U5679" i="10"/>
  <c r="U5680" i="10"/>
  <c r="U5681" i="10"/>
  <c r="U5682" i="10"/>
  <c r="U5683" i="10"/>
  <c r="U5684" i="10"/>
  <c r="U5685" i="10"/>
  <c r="U5686" i="10"/>
  <c r="U5687" i="10"/>
  <c r="U5688" i="10"/>
  <c r="U5689" i="10"/>
  <c r="U5690" i="10"/>
  <c r="U5691" i="10"/>
  <c r="U5692" i="10"/>
  <c r="U5693" i="10"/>
  <c r="U5694" i="10"/>
  <c r="U5695" i="10"/>
  <c r="U5696" i="10"/>
  <c r="U5697" i="10"/>
  <c r="U5698" i="10"/>
  <c r="U5699" i="10"/>
  <c r="U5700" i="10"/>
  <c r="U5701" i="10"/>
  <c r="U5702" i="10"/>
  <c r="U5703" i="10"/>
  <c r="U5704" i="10"/>
  <c r="U5705" i="10"/>
  <c r="U5706" i="10"/>
  <c r="U5707" i="10"/>
  <c r="U5708" i="10"/>
  <c r="U5709" i="10"/>
  <c r="U5710" i="10"/>
  <c r="U5711" i="10"/>
  <c r="U5712" i="10"/>
  <c r="U5713" i="10"/>
  <c r="U5714" i="10"/>
  <c r="U5715" i="10"/>
  <c r="U5716" i="10"/>
  <c r="U5717" i="10"/>
  <c r="U5718" i="10"/>
  <c r="U5719" i="10"/>
  <c r="U5720" i="10"/>
  <c r="U5721" i="10"/>
  <c r="U5722" i="10"/>
  <c r="U5723" i="10"/>
  <c r="U5724" i="10"/>
  <c r="U5725" i="10"/>
  <c r="U5726" i="10"/>
  <c r="U5727" i="10"/>
  <c r="U5728" i="10"/>
  <c r="U5729" i="10"/>
  <c r="U5730" i="10"/>
  <c r="U5731" i="10"/>
  <c r="U5732" i="10"/>
  <c r="U5733" i="10"/>
  <c r="U5734" i="10"/>
  <c r="U5735" i="10"/>
  <c r="U5736" i="10"/>
  <c r="U5737" i="10"/>
  <c r="U5738" i="10"/>
  <c r="U5739" i="10"/>
  <c r="U5740" i="10"/>
  <c r="U5741" i="10"/>
  <c r="U5742" i="10"/>
  <c r="U5743" i="10"/>
  <c r="U5744" i="10"/>
  <c r="U5745" i="10"/>
  <c r="U5746" i="10"/>
  <c r="U5747" i="10"/>
  <c r="U5748" i="10"/>
  <c r="U5749" i="10"/>
  <c r="U5750" i="10"/>
  <c r="U5751" i="10"/>
  <c r="U5752" i="10"/>
  <c r="U5753" i="10"/>
  <c r="U5754" i="10"/>
  <c r="U5755" i="10"/>
  <c r="U5756" i="10"/>
  <c r="U5757" i="10"/>
  <c r="U5758" i="10"/>
  <c r="U5759" i="10"/>
  <c r="U5760" i="10"/>
  <c r="U5761" i="10"/>
  <c r="U5762" i="10"/>
  <c r="U5763" i="10"/>
  <c r="U5764" i="10"/>
  <c r="U5765" i="10"/>
  <c r="U5766" i="10"/>
  <c r="U5767" i="10"/>
  <c r="U5768" i="10"/>
  <c r="U5769" i="10"/>
  <c r="U5770" i="10"/>
  <c r="U5771" i="10"/>
  <c r="U5772" i="10"/>
  <c r="U5773" i="10"/>
  <c r="U5774" i="10"/>
  <c r="U5775" i="10"/>
  <c r="U5776" i="10"/>
  <c r="U5777" i="10"/>
  <c r="U5778" i="10"/>
  <c r="U5779" i="10"/>
  <c r="U5780" i="10"/>
  <c r="U5781" i="10"/>
  <c r="U5782" i="10"/>
  <c r="U5783" i="10"/>
  <c r="U5784" i="10"/>
  <c r="U5785" i="10"/>
  <c r="U5786" i="10"/>
  <c r="U5787" i="10"/>
  <c r="U5788" i="10"/>
  <c r="U5789" i="10"/>
  <c r="U5790" i="10"/>
  <c r="U5791" i="10"/>
  <c r="U5792" i="10"/>
  <c r="U5793" i="10"/>
  <c r="U5794" i="10"/>
  <c r="U5795" i="10"/>
  <c r="U5796" i="10"/>
  <c r="U5797" i="10"/>
  <c r="U5798" i="10"/>
  <c r="U5799" i="10"/>
  <c r="U5800" i="10"/>
  <c r="U5801" i="10"/>
  <c r="U5802" i="10"/>
  <c r="U5803" i="10"/>
  <c r="U5804" i="10"/>
  <c r="U5805" i="10"/>
  <c r="U5806" i="10"/>
  <c r="U5807" i="10"/>
  <c r="U5808" i="10"/>
  <c r="U5809" i="10"/>
  <c r="U5810" i="10"/>
  <c r="U5811" i="10"/>
  <c r="U5812" i="10"/>
  <c r="U5813" i="10"/>
  <c r="U5814" i="10"/>
  <c r="U5815" i="10"/>
  <c r="U5816" i="10"/>
  <c r="U5817" i="10"/>
  <c r="U5818" i="10"/>
  <c r="U5819" i="10"/>
  <c r="U5820" i="10"/>
  <c r="U5821" i="10"/>
  <c r="U5822" i="10"/>
  <c r="U5823" i="10"/>
  <c r="U5824" i="10"/>
  <c r="U5825" i="10"/>
  <c r="U5826" i="10"/>
  <c r="U5827" i="10"/>
  <c r="U5828" i="10"/>
  <c r="U5829" i="10"/>
  <c r="U5830" i="10"/>
  <c r="U5831" i="10"/>
  <c r="U5832" i="10"/>
  <c r="U5833" i="10"/>
  <c r="U5834" i="10"/>
  <c r="U5835" i="10"/>
  <c r="U5836" i="10"/>
  <c r="U5837" i="10"/>
  <c r="U5838" i="10"/>
  <c r="U5839" i="10"/>
  <c r="U5840" i="10"/>
  <c r="U5841" i="10"/>
  <c r="U5842" i="10"/>
  <c r="U5843" i="10"/>
  <c r="U5844" i="10"/>
  <c r="U5845" i="10"/>
  <c r="U5846" i="10"/>
  <c r="U5847" i="10"/>
  <c r="U5848" i="10"/>
  <c r="U5849" i="10"/>
  <c r="U5850" i="10"/>
  <c r="U5851" i="10"/>
  <c r="U5852" i="10"/>
  <c r="U5853" i="10"/>
  <c r="U5854" i="10"/>
  <c r="U5855" i="10"/>
  <c r="U5856" i="10"/>
  <c r="U5857" i="10"/>
  <c r="U5858" i="10"/>
  <c r="U5859" i="10"/>
  <c r="U5860" i="10"/>
  <c r="U5861" i="10"/>
  <c r="U5862" i="10"/>
  <c r="U5863" i="10"/>
  <c r="U5864" i="10"/>
  <c r="U5865" i="10"/>
  <c r="U5866" i="10"/>
  <c r="U5867" i="10"/>
  <c r="U5868" i="10"/>
  <c r="U5869" i="10"/>
  <c r="U5870" i="10"/>
  <c r="U5871" i="10"/>
  <c r="U5872" i="10"/>
  <c r="U5873" i="10"/>
  <c r="U5874" i="10"/>
  <c r="U5875" i="10"/>
  <c r="U5876" i="10"/>
  <c r="U5877" i="10"/>
  <c r="U5878" i="10"/>
  <c r="U5879" i="10"/>
  <c r="U5880" i="10"/>
  <c r="U5881" i="10"/>
  <c r="U5882" i="10"/>
  <c r="U5883" i="10"/>
  <c r="U5884" i="10"/>
  <c r="U5885" i="10"/>
  <c r="U5886" i="10"/>
  <c r="U5887" i="10"/>
  <c r="U5888" i="10"/>
  <c r="U5889" i="10"/>
  <c r="U5890" i="10"/>
  <c r="U5891" i="10"/>
  <c r="U5892" i="10"/>
  <c r="U5893" i="10"/>
  <c r="U5894" i="10"/>
  <c r="U5895" i="10"/>
  <c r="U5896" i="10"/>
  <c r="U5897" i="10"/>
  <c r="U5898" i="10"/>
  <c r="U5899" i="10"/>
  <c r="U5900" i="10"/>
  <c r="U5901" i="10"/>
  <c r="U5902" i="10"/>
  <c r="U5903" i="10"/>
  <c r="U5904" i="10"/>
  <c r="U5905" i="10"/>
  <c r="U5906" i="10"/>
  <c r="U5907" i="10"/>
  <c r="U5908" i="10"/>
  <c r="U5909" i="10"/>
  <c r="U5910" i="10"/>
  <c r="U5911" i="10"/>
  <c r="U5912" i="10"/>
  <c r="U5913" i="10"/>
  <c r="U5914" i="10"/>
  <c r="U5915" i="10"/>
  <c r="U5916" i="10"/>
  <c r="U5917" i="10"/>
  <c r="U5918" i="10"/>
  <c r="U5919" i="10"/>
  <c r="U5920" i="10"/>
  <c r="U5921" i="10"/>
  <c r="U5922" i="10"/>
  <c r="U5923" i="10"/>
  <c r="U5924" i="10"/>
  <c r="U5925" i="10"/>
  <c r="U5926" i="10"/>
  <c r="U5927" i="10"/>
  <c r="U5928" i="10"/>
  <c r="U5929" i="10"/>
  <c r="U5930" i="10"/>
  <c r="U5931" i="10"/>
  <c r="U5932" i="10"/>
  <c r="U5933" i="10"/>
  <c r="U5934" i="10"/>
  <c r="U5935" i="10"/>
  <c r="U5936" i="10"/>
  <c r="U5937" i="10"/>
  <c r="U5938" i="10"/>
  <c r="U5939" i="10"/>
  <c r="U5940" i="10"/>
  <c r="U5941" i="10"/>
  <c r="U5942" i="10"/>
  <c r="U5943" i="10"/>
  <c r="U5944" i="10"/>
  <c r="U5945" i="10"/>
  <c r="U5946" i="10"/>
  <c r="U5947" i="10"/>
  <c r="U5948" i="10"/>
  <c r="U5949" i="10"/>
  <c r="U5950" i="10"/>
  <c r="U5951" i="10"/>
  <c r="U5952" i="10"/>
  <c r="U5953" i="10"/>
  <c r="U5954" i="10"/>
  <c r="U5955" i="10"/>
  <c r="U5956" i="10"/>
  <c r="U5957" i="10"/>
  <c r="U5958" i="10"/>
  <c r="U5959" i="10"/>
  <c r="U5960" i="10"/>
  <c r="U5961" i="10"/>
  <c r="U5962" i="10"/>
  <c r="U5963" i="10"/>
  <c r="U5964" i="10"/>
  <c r="U5965" i="10"/>
  <c r="U5966" i="10"/>
  <c r="U5967" i="10"/>
  <c r="U5968" i="10"/>
  <c r="U5969" i="10"/>
  <c r="U5970" i="10"/>
  <c r="U5971" i="10"/>
  <c r="U5972" i="10"/>
  <c r="U5973" i="10"/>
  <c r="U5974" i="10"/>
  <c r="U5975" i="10"/>
  <c r="U5976" i="10"/>
  <c r="U5977" i="10"/>
  <c r="U5978" i="10"/>
  <c r="U5979" i="10"/>
  <c r="U5980" i="10"/>
  <c r="U5981" i="10"/>
  <c r="U5982" i="10"/>
  <c r="U5983" i="10"/>
  <c r="U5984" i="10"/>
  <c r="U5985" i="10"/>
  <c r="U5986" i="10"/>
  <c r="U5987" i="10"/>
  <c r="U5988" i="10"/>
  <c r="U5989" i="10"/>
  <c r="U5990" i="10"/>
  <c r="U5991" i="10"/>
  <c r="U5992" i="10"/>
  <c r="U5993" i="10"/>
  <c r="U5994" i="10"/>
  <c r="U5995" i="10"/>
  <c r="U5996" i="10"/>
  <c r="U5997" i="10"/>
  <c r="U5998" i="10"/>
  <c r="U5999" i="10"/>
  <c r="U6000" i="10"/>
  <c r="U6001" i="10"/>
  <c r="U6002" i="10"/>
  <c r="U6003" i="10"/>
  <c r="U6004" i="10"/>
  <c r="U6005" i="10"/>
  <c r="U6006" i="10"/>
  <c r="U6007" i="10"/>
  <c r="U6008" i="10"/>
  <c r="U6009" i="10"/>
  <c r="U6010" i="10"/>
  <c r="U6011" i="10"/>
  <c r="U6012" i="10"/>
  <c r="U6013" i="10"/>
  <c r="U6014" i="10"/>
  <c r="U6015" i="10"/>
  <c r="U6016" i="10"/>
  <c r="U6017" i="10"/>
  <c r="U6018" i="10"/>
  <c r="U6019" i="10"/>
  <c r="U6020" i="10"/>
  <c r="U6021" i="10"/>
  <c r="U6022" i="10"/>
  <c r="U6023" i="10"/>
  <c r="U6024" i="10"/>
  <c r="U6025" i="10"/>
  <c r="U6026" i="10"/>
  <c r="U6027" i="10"/>
  <c r="U6028" i="10"/>
  <c r="U6029" i="10"/>
  <c r="U6030" i="10"/>
  <c r="U6031" i="10"/>
  <c r="U6032" i="10"/>
  <c r="U6033" i="10"/>
  <c r="U6034" i="10"/>
  <c r="U6035" i="10"/>
  <c r="U6036" i="10"/>
  <c r="U6037" i="10"/>
  <c r="U6038" i="10"/>
  <c r="U6039" i="10"/>
  <c r="U6040" i="10"/>
  <c r="U6041" i="10"/>
  <c r="U6042" i="10"/>
  <c r="U6043" i="10"/>
  <c r="U6044" i="10"/>
  <c r="U6045" i="10"/>
  <c r="U6046" i="10"/>
  <c r="U6047" i="10"/>
  <c r="U6048" i="10"/>
  <c r="U6049" i="10"/>
  <c r="U6050" i="10"/>
  <c r="U6051" i="10"/>
  <c r="U6052" i="10"/>
  <c r="U6053" i="10"/>
  <c r="U6054" i="10"/>
  <c r="U6055" i="10"/>
  <c r="U6056" i="10"/>
  <c r="U6057" i="10"/>
  <c r="U6058" i="10"/>
  <c r="U6059" i="10"/>
  <c r="U6060" i="10"/>
  <c r="U6061" i="10"/>
  <c r="U6062" i="10"/>
  <c r="U6063" i="10"/>
  <c r="U6064" i="10"/>
  <c r="U6065" i="10"/>
  <c r="U6066" i="10"/>
  <c r="U6067" i="10"/>
  <c r="U6068" i="10"/>
  <c r="U6069" i="10"/>
  <c r="U6070" i="10"/>
  <c r="U6071" i="10"/>
  <c r="U6072" i="10"/>
  <c r="U6073" i="10"/>
  <c r="U6074" i="10"/>
  <c r="U6075" i="10"/>
  <c r="U6076" i="10"/>
  <c r="U6077" i="10"/>
  <c r="U6078" i="10"/>
  <c r="U6079" i="10"/>
  <c r="U6080" i="10"/>
  <c r="U6081" i="10"/>
  <c r="U6082" i="10"/>
  <c r="U6083" i="10"/>
  <c r="U6084" i="10"/>
  <c r="U6085" i="10"/>
  <c r="U6086" i="10"/>
  <c r="U6087" i="10"/>
  <c r="U6088" i="10"/>
  <c r="U6089" i="10"/>
  <c r="U6090" i="10"/>
  <c r="U6091" i="10"/>
  <c r="U6092" i="10"/>
  <c r="U6093" i="10"/>
  <c r="U6094" i="10"/>
  <c r="U6095" i="10"/>
  <c r="U6096" i="10"/>
  <c r="U6097" i="10"/>
  <c r="U6098" i="10"/>
  <c r="U6099" i="10"/>
  <c r="U6100" i="10"/>
  <c r="U6101" i="10"/>
  <c r="U6102" i="10"/>
  <c r="U6103" i="10"/>
  <c r="U6104" i="10"/>
  <c r="U6105" i="10"/>
  <c r="U6106" i="10"/>
  <c r="U6107" i="10"/>
  <c r="U6108" i="10"/>
  <c r="U6109" i="10"/>
  <c r="U6110" i="10"/>
  <c r="U6111" i="10"/>
  <c r="U6112" i="10"/>
  <c r="U6113" i="10"/>
  <c r="U6114" i="10"/>
  <c r="U6115" i="10"/>
  <c r="U6116" i="10"/>
  <c r="U6117" i="10"/>
  <c r="U6118" i="10"/>
  <c r="U6119" i="10"/>
  <c r="U6120" i="10"/>
  <c r="U6121" i="10"/>
  <c r="U6122" i="10"/>
  <c r="U6123" i="10"/>
  <c r="U6124" i="10"/>
  <c r="U6125" i="10"/>
  <c r="U6126" i="10"/>
  <c r="U6127" i="10"/>
  <c r="U6128" i="10"/>
  <c r="U6129" i="10"/>
  <c r="U6130" i="10"/>
  <c r="U6131" i="10"/>
  <c r="U6132" i="10"/>
  <c r="U6133" i="10"/>
  <c r="U6134" i="10"/>
  <c r="U6135" i="10"/>
  <c r="U6136" i="10"/>
  <c r="U6137" i="10"/>
  <c r="U6138" i="10"/>
  <c r="U6139" i="10"/>
  <c r="U6140" i="10"/>
  <c r="U6141" i="10"/>
  <c r="U6142" i="10"/>
  <c r="U6143" i="10"/>
  <c r="U6144" i="10"/>
  <c r="U6145" i="10"/>
  <c r="U6146" i="10"/>
  <c r="U6147" i="10"/>
  <c r="U6148" i="10"/>
  <c r="U6149" i="10"/>
  <c r="U6150" i="10"/>
  <c r="U6151" i="10"/>
  <c r="U6152" i="10"/>
  <c r="U6153" i="10"/>
  <c r="U6154" i="10"/>
  <c r="U6155" i="10"/>
  <c r="U6156" i="10"/>
  <c r="U6157" i="10"/>
  <c r="U6158" i="10"/>
  <c r="U6159" i="10"/>
  <c r="U6160" i="10"/>
  <c r="U6161" i="10"/>
  <c r="U6162" i="10"/>
  <c r="U6163" i="10"/>
  <c r="U6164" i="10"/>
  <c r="U6165" i="10"/>
  <c r="U6166" i="10"/>
  <c r="U6167" i="10"/>
  <c r="U6168" i="10"/>
  <c r="U6169" i="10"/>
  <c r="U6170" i="10"/>
  <c r="U6171" i="10"/>
  <c r="U6172" i="10"/>
  <c r="U6173" i="10"/>
  <c r="U6174" i="10"/>
  <c r="U6175" i="10"/>
  <c r="U6176" i="10"/>
  <c r="U6177" i="10"/>
  <c r="U6178" i="10"/>
  <c r="U6179" i="10"/>
  <c r="U6180" i="10"/>
  <c r="U6181" i="10"/>
  <c r="U6182" i="10"/>
  <c r="U6183" i="10"/>
  <c r="U6184" i="10"/>
  <c r="U6185" i="10"/>
  <c r="U6186" i="10"/>
  <c r="U6187" i="10"/>
  <c r="U6188" i="10"/>
  <c r="U6189" i="10"/>
  <c r="U6190" i="10"/>
  <c r="U6191" i="10"/>
  <c r="U6192" i="10"/>
  <c r="U6193" i="10"/>
  <c r="U6194" i="10"/>
  <c r="U6195" i="10"/>
  <c r="U6196" i="10"/>
  <c r="U6197" i="10"/>
  <c r="U6198" i="10"/>
  <c r="U6199" i="10"/>
  <c r="U6200" i="10"/>
  <c r="U6201" i="10"/>
  <c r="U6202" i="10"/>
  <c r="U6203" i="10"/>
  <c r="U6204" i="10"/>
  <c r="U6205" i="10"/>
  <c r="U6206" i="10"/>
  <c r="U6207" i="10"/>
  <c r="U6208" i="10"/>
  <c r="U6209" i="10"/>
  <c r="U6210" i="10"/>
  <c r="U6211" i="10"/>
  <c r="U6212" i="10"/>
  <c r="U6213" i="10"/>
  <c r="U6214" i="10"/>
  <c r="U6215" i="10"/>
  <c r="U6216" i="10"/>
  <c r="U6217" i="10"/>
  <c r="U6218" i="10"/>
  <c r="U6219" i="10"/>
  <c r="U6220" i="10"/>
  <c r="U6221" i="10"/>
  <c r="U6222" i="10"/>
  <c r="U6223" i="10"/>
  <c r="U6224" i="10"/>
  <c r="U6225" i="10"/>
  <c r="U6226" i="10"/>
  <c r="U6227" i="10"/>
  <c r="U6228" i="10"/>
  <c r="U6229" i="10"/>
  <c r="U6230" i="10"/>
  <c r="U6231" i="10"/>
  <c r="U6232" i="10"/>
  <c r="U6233" i="10"/>
  <c r="U6234" i="10"/>
  <c r="U6235" i="10"/>
  <c r="U6236" i="10"/>
  <c r="U6237" i="10"/>
  <c r="U6238" i="10"/>
  <c r="U6239" i="10"/>
  <c r="U6240" i="10"/>
  <c r="U6241" i="10"/>
  <c r="U6242" i="10"/>
  <c r="U6243" i="10"/>
  <c r="U6244" i="10"/>
  <c r="U6245" i="10"/>
  <c r="U6246" i="10"/>
  <c r="U6247" i="10"/>
  <c r="U6248" i="10"/>
  <c r="U6249" i="10"/>
  <c r="U6250" i="10"/>
  <c r="U6251" i="10"/>
  <c r="U6252" i="10"/>
  <c r="U6253" i="10"/>
  <c r="U6254" i="10"/>
  <c r="U6255" i="10"/>
  <c r="U6256" i="10"/>
  <c r="U6257" i="10"/>
  <c r="U6258" i="10"/>
  <c r="U6259" i="10"/>
  <c r="U6260" i="10"/>
  <c r="U6261" i="10"/>
  <c r="U6262" i="10"/>
  <c r="U6263" i="10"/>
  <c r="U6264" i="10"/>
  <c r="U6265" i="10"/>
  <c r="U6266" i="10"/>
  <c r="U6267" i="10"/>
  <c r="U6268" i="10"/>
  <c r="U6269" i="10"/>
  <c r="U6270" i="10"/>
  <c r="U6271" i="10"/>
  <c r="U6272" i="10"/>
  <c r="U6273" i="10"/>
  <c r="U6274" i="10"/>
  <c r="U6275" i="10"/>
  <c r="U6276" i="10"/>
  <c r="U6277" i="10"/>
  <c r="U6278" i="10"/>
  <c r="U6279" i="10"/>
  <c r="U6280" i="10"/>
  <c r="U6281" i="10"/>
  <c r="U6282" i="10"/>
  <c r="U6283" i="10"/>
  <c r="U6284" i="10"/>
  <c r="U6285" i="10"/>
  <c r="U6286" i="10"/>
  <c r="U6287" i="10"/>
  <c r="U6288" i="10"/>
  <c r="U6289" i="10"/>
  <c r="U6290" i="10"/>
  <c r="U6291" i="10"/>
  <c r="U6292" i="10"/>
  <c r="U6293" i="10"/>
  <c r="U6294" i="10"/>
  <c r="U6295" i="10"/>
  <c r="U6296" i="10"/>
  <c r="U6297" i="10"/>
  <c r="U6298" i="10"/>
  <c r="U6299" i="10"/>
  <c r="U6300" i="10"/>
  <c r="U6301" i="10"/>
  <c r="U6302" i="10"/>
  <c r="U6303" i="10"/>
  <c r="U6304" i="10"/>
  <c r="U6305" i="10"/>
  <c r="U6306" i="10"/>
  <c r="U6307" i="10"/>
  <c r="U6308" i="10"/>
  <c r="U6309" i="10"/>
  <c r="U6310" i="10"/>
  <c r="U6311" i="10"/>
  <c r="U6312" i="10"/>
  <c r="U6313" i="10"/>
  <c r="U6314" i="10"/>
  <c r="U6315" i="10"/>
  <c r="U6316" i="10"/>
  <c r="U6317" i="10"/>
  <c r="U6318" i="10"/>
  <c r="U6319" i="10"/>
  <c r="U6320" i="10"/>
  <c r="U6321" i="10"/>
  <c r="U6322" i="10"/>
  <c r="U6323" i="10"/>
  <c r="U6324" i="10"/>
  <c r="U6325" i="10"/>
  <c r="U6326" i="10"/>
  <c r="U6327" i="10"/>
  <c r="U6328" i="10"/>
  <c r="U6329" i="10"/>
  <c r="U6330" i="10"/>
  <c r="U6331" i="10"/>
  <c r="U6332" i="10"/>
  <c r="U6333" i="10"/>
  <c r="U6334" i="10"/>
  <c r="U6335" i="10"/>
  <c r="U6336" i="10"/>
  <c r="U6337" i="10"/>
  <c r="U6338" i="10"/>
  <c r="U6339" i="10"/>
  <c r="U6340" i="10"/>
  <c r="U6341" i="10"/>
  <c r="U6342" i="10"/>
  <c r="U6343" i="10"/>
  <c r="U6344" i="10"/>
  <c r="U6345" i="10"/>
  <c r="U6346" i="10"/>
  <c r="U6347" i="10"/>
  <c r="U6348" i="10"/>
  <c r="U6349" i="10"/>
  <c r="U6350" i="10"/>
  <c r="U6351" i="10"/>
  <c r="U6352" i="10"/>
  <c r="U6353" i="10"/>
  <c r="U6354" i="10"/>
  <c r="U6355" i="10"/>
  <c r="U6356" i="10"/>
  <c r="U6357" i="10"/>
  <c r="U6358" i="10"/>
  <c r="U6359" i="10"/>
  <c r="U6360" i="10"/>
  <c r="U6361" i="10"/>
  <c r="U6362" i="10"/>
  <c r="U6363" i="10"/>
  <c r="U6364" i="10"/>
  <c r="U6365" i="10"/>
  <c r="U6366" i="10"/>
  <c r="U6367" i="10"/>
  <c r="U6368" i="10"/>
  <c r="U6369" i="10"/>
  <c r="U6370" i="10"/>
  <c r="U6371" i="10"/>
  <c r="U6372" i="10"/>
  <c r="U6373" i="10"/>
  <c r="U6374" i="10"/>
  <c r="U6375" i="10"/>
  <c r="U6376" i="10"/>
  <c r="U6377" i="10"/>
  <c r="U6378" i="10"/>
  <c r="U6379" i="10"/>
  <c r="U6380" i="10"/>
  <c r="U6381" i="10"/>
  <c r="U6382" i="10"/>
  <c r="U6383" i="10"/>
  <c r="U6384" i="10"/>
  <c r="U6385" i="10"/>
  <c r="U6386" i="10"/>
  <c r="U6387" i="10"/>
  <c r="U6388" i="10"/>
  <c r="U6389" i="10"/>
  <c r="U6390" i="10"/>
  <c r="U6391" i="10"/>
  <c r="U6392" i="10"/>
  <c r="U6393" i="10"/>
  <c r="U6394" i="10"/>
  <c r="U6395" i="10"/>
  <c r="U6396" i="10"/>
  <c r="U6397" i="10"/>
  <c r="U6398" i="10"/>
  <c r="U6399" i="10"/>
  <c r="U6400" i="10"/>
  <c r="U6401" i="10"/>
  <c r="U6402" i="10"/>
  <c r="U6403" i="10"/>
  <c r="U6404" i="10"/>
  <c r="U6405" i="10"/>
  <c r="U6406" i="10"/>
  <c r="U6407" i="10"/>
  <c r="U6408" i="10"/>
  <c r="U6409" i="10"/>
  <c r="U6410" i="10"/>
  <c r="U6411" i="10"/>
  <c r="U6412" i="10"/>
  <c r="U6413" i="10"/>
  <c r="U6414" i="10"/>
  <c r="U6415" i="10"/>
  <c r="U6416" i="10"/>
  <c r="U6417" i="10"/>
  <c r="U6418" i="10"/>
  <c r="U6419" i="10"/>
  <c r="U6420" i="10"/>
  <c r="U6421" i="10"/>
  <c r="U6422" i="10"/>
  <c r="U6423" i="10"/>
  <c r="U6424" i="10"/>
  <c r="U6425" i="10"/>
  <c r="U6426" i="10"/>
  <c r="U6427" i="10"/>
  <c r="U6428" i="10"/>
  <c r="U6429" i="10"/>
  <c r="U6430" i="10"/>
  <c r="U6431" i="10"/>
  <c r="U6432" i="10"/>
  <c r="U6433" i="10"/>
  <c r="U6434" i="10"/>
  <c r="U6435" i="10"/>
  <c r="U6436" i="10"/>
  <c r="U6437" i="10"/>
  <c r="U6438" i="10"/>
  <c r="U6439" i="10"/>
  <c r="U6440" i="10"/>
  <c r="U6441" i="10"/>
  <c r="U6442" i="10"/>
  <c r="U6443" i="10"/>
  <c r="U6444" i="10"/>
  <c r="U6445" i="10"/>
  <c r="U6446" i="10"/>
  <c r="U6447" i="10"/>
  <c r="U6448" i="10"/>
  <c r="U6449" i="10"/>
  <c r="U6450" i="10"/>
  <c r="U6451" i="10"/>
  <c r="U6452" i="10"/>
  <c r="U6453" i="10"/>
  <c r="U6454" i="10"/>
  <c r="U6455" i="10"/>
  <c r="U6456" i="10"/>
  <c r="U6457" i="10"/>
  <c r="U6458" i="10"/>
  <c r="U6459" i="10"/>
  <c r="U6460" i="10"/>
  <c r="U6461" i="10"/>
  <c r="U6462" i="10"/>
  <c r="U6463" i="10"/>
  <c r="U6464" i="10"/>
  <c r="U6465" i="10"/>
  <c r="U6466" i="10"/>
  <c r="U6467" i="10"/>
  <c r="U6468" i="10"/>
  <c r="U6469" i="10"/>
  <c r="U6470" i="10"/>
  <c r="U6471" i="10"/>
  <c r="U6472" i="10"/>
  <c r="U6473" i="10"/>
  <c r="U6474" i="10"/>
  <c r="U6475" i="10"/>
  <c r="U6476" i="10"/>
  <c r="U6477" i="10"/>
  <c r="U6478" i="10"/>
  <c r="U6479" i="10"/>
  <c r="U6480" i="10"/>
  <c r="U6481" i="10"/>
  <c r="U6482" i="10"/>
  <c r="U6483" i="10"/>
  <c r="U6484" i="10"/>
  <c r="U6485" i="10"/>
  <c r="U6486" i="10"/>
  <c r="U6487" i="10"/>
  <c r="U6488" i="10"/>
  <c r="U6489" i="10"/>
  <c r="U6490" i="10"/>
  <c r="U6491" i="10"/>
  <c r="U6492" i="10"/>
  <c r="U6493" i="10"/>
  <c r="U6494" i="10"/>
  <c r="U6495" i="10"/>
  <c r="U6496" i="10"/>
  <c r="U6497" i="10"/>
  <c r="U6498" i="10"/>
  <c r="U6499" i="10"/>
  <c r="U6500" i="10"/>
  <c r="U6501" i="10"/>
  <c r="U6502" i="10"/>
  <c r="U6503" i="10"/>
  <c r="U6504" i="10"/>
  <c r="U6505" i="10"/>
  <c r="U6506" i="10"/>
  <c r="U6507" i="10"/>
  <c r="U6508" i="10"/>
  <c r="U6509" i="10"/>
  <c r="U6510" i="10"/>
  <c r="U6511" i="10"/>
  <c r="U6512" i="10"/>
  <c r="U6513" i="10"/>
  <c r="U6514" i="10"/>
  <c r="U6515" i="10"/>
  <c r="U6516" i="10"/>
  <c r="U6517" i="10"/>
  <c r="U6518" i="10"/>
  <c r="U6519" i="10"/>
  <c r="U6520" i="10"/>
  <c r="U6521" i="10"/>
  <c r="U6522" i="10"/>
  <c r="U6523" i="10"/>
  <c r="U6524" i="10"/>
  <c r="U6525" i="10"/>
  <c r="U6526" i="10"/>
  <c r="U6527" i="10"/>
  <c r="U6528" i="10"/>
  <c r="U6529" i="10"/>
  <c r="U6530" i="10"/>
  <c r="U6531" i="10"/>
  <c r="U6532" i="10"/>
  <c r="U6533" i="10"/>
  <c r="U6534" i="10"/>
  <c r="U6535" i="10"/>
  <c r="U6536" i="10"/>
  <c r="U6537" i="10"/>
  <c r="U6538" i="10"/>
  <c r="U6539" i="10"/>
  <c r="U6540" i="10"/>
  <c r="U6541" i="10"/>
  <c r="U6542" i="10"/>
  <c r="U6543" i="10"/>
  <c r="U6544" i="10"/>
  <c r="U6545" i="10"/>
  <c r="U6546" i="10"/>
  <c r="U6547" i="10"/>
  <c r="U6548" i="10"/>
  <c r="U6549" i="10"/>
  <c r="U6550" i="10"/>
  <c r="U6551" i="10"/>
  <c r="U6552" i="10"/>
  <c r="U6553" i="10"/>
  <c r="U6554" i="10"/>
  <c r="U6555" i="10"/>
  <c r="U6556" i="10"/>
  <c r="U6557" i="10"/>
  <c r="U6558" i="10"/>
  <c r="U6559" i="10"/>
  <c r="U6560" i="10"/>
  <c r="U6561" i="10"/>
  <c r="U6562" i="10"/>
  <c r="U6563" i="10"/>
  <c r="U6564" i="10"/>
  <c r="U6565" i="10"/>
  <c r="U6566" i="10"/>
  <c r="U6567" i="10"/>
  <c r="U6568" i="10"/>
  <c r="U6569" i="10"/>
  <c r="U6570" i="10"/>
  <c r="U6571" i="10"/>
  <c r="U6572" i="10"/>
  <c r="U6573" i="10"/>
  <c r="U6574" i="10"/>
  <c r="U6575" i="10"/>
  <c r="U6576" i="10"/>
  <c r="U6577" i="10"/>
  <c r="U6578" i="10"/>
  <c r="U6579" i="10"/>
  <c r="U6580" i="10"/>
  <c r="U6581" i="10"/>
  <c r="U6582" i="10"/>
  <c r="U6583" i="10"/>
  <c r="U6584" i="10"/>
  <c r="U6585" i="10"/>
  <c r="U6586" i="10"/>
  <c r="U6587" i="10"/>
  <c r="U6588" i="10"/>
  <c r="U6589" i="10"/>
  <c r="U6590" i="10"/>
  <c r="U6591" i="10"/>
  <c r="U6592" i="10"/>
  <c r="U6593" i="10"/>
  <c r="U6594" i="10"/>
  <c r="U6595" i="10"/>
  <c r="U6596" i="10"/>
  <c r="U6597" i="10"/>
  <c r="U6598" i="10"/>
  <c r="U6599" i="10"/>
  <c r="U6600" i="10"/>
  <c r="U6601" i="10"/>
  <c r="U6602" i="10"/>
  <c r="U6603" i="10"/>
  <c r="U6604" i="10"/>
  <c r="U6605" i="10"/>
  <c r="U6606" i="10"/>
  <c r="U6607" i="10"/>
  <c r="U6608" i="10"/>
  <c r="U6609" i="10"/>
  <c r="U6610" i="10"/>
  <c r="U6611" i="10"/>
  <c r="U6612" i="10"/>
  <c r="U6613" i="10"/>
  <c r="U6614" i="10"/>
  <c r="U6615" i="10"/>
  <c r="U6616" i="10"/>
  <c r="U6617" i="10"/>
  <c r="U6618" i="10"/>
  <c r="U6619" i="10"/>
  <c r="U6620" i="10"/>
  <c r="U6621" i="10"/>
  <c r="U6622" i="10"/>
  <c r="U6623" i="10"/>
  <c r="U6624" i="10"/>
  <c r="U6625" i="10"/>
  <c r="U6626" i="10"/>
  <c r="U6627" i="10"/>
  <c r="U6628" i="10"/>
  <c r="U6629" i="10"/>
  <c r="U6630" i="10"/>
  <c r="U6631" i="10"/>
  <c r="U6632" i="10"/>
  <c r="U6633" i="10"/>
  <c r="U6634" i="10"/>
  <c r="U6635" i="10"/>
  <c r="U6636" i="10"/>
  <c r="U6637" i="10"/>
  <c r="U6638" i="10"/>
  <c r="U6639" i="10"/>
  <c r="U6640" i="10"/>
  <c r="U6641" i="10"/>
  <c r="U6642" i="10"/>
  <c r="U6643" i="10"/>
  <c r="U6644" i="10"/>
  <c r="U6645" i="10"/>
  <c r="U6646" i="10"/>
  <c r="U6647" i="10"/>
  <c r="U6648" i="10"/>
  <c r="U6649" i="10"/>
  <c r="U6650" i="10"/>
  <c r="U6651" i="10"/>
  <c r="U6652" i="10"/>
  <c r="U6653" i="10"/>
  <c r="U6654" i="10"/>
  <c r="U6655" i="10"/>
  <c r="U6656" i="10"/>
  <c r="U6657" i="10"/>
  <c r="U6658" i="10"/>
  <c r="U6659" i="10"/>
  <c r="U6660" i="10"/>
  <c r="U6661" i="10"/>
  <c r="U6662" i="10"/>
  <c r="U6663" i="10"/>
  <c r="U6664" i="10"/>
  <c r="U6665" i="10"/>
  <c r="U6666" i="10"/>
  <c r="U6667" i="10"/>
  <c r="U6668" i="10"/>
  <c r="U6669" i="10"/>
  <c r="U6670" i="10"/>
  <c r="U6671" i="10"/>
  <c r="U6672" i="10"/>
  <c r="U6673" i="10"/>
  <c r="U6674" i="10"/>
  <c r="U6675" i="10"/>
  <c r="U6676" i="10"/>
  <c r="U6677" i="10"/>
  <c r="U6678" i="10"/>
  <c r="U6679" i="10"/>
  <c r="U6680" i="10"/>
  <c r="U6681" i="10"/>
  <c r="U6682" i="10"/>
  <c r="U6683" i="10"/>
  <c r="U6684" i="10"/>
  <c r="U6685" i="10"/>
  <c r="U6686" i="10"/>
  <c r="U6687" i="10"/>
  <c r="U6688" i="10"/>
  <c r="U6689" i="10"/>
  <c r="U6690" i="10"/>
  <c r="U6691" i="10"/>
  <c r="U6692" i="10"/>
  <c r="U6693" i="10"/>
  <c r="U6694" i="10"/>
  <c r="U6695" i="10"/>
  <c r="U6696" i="10"/>
  <c r="U6697" i="10"/>
  <c r="U6698" i="10"/>
  <c r="U6699" i="10"/>
  <c r="U6700" i="10"/>
  <c r="U6701" i="10"/>
  <c r="U6702" i="10"/>
  <c r="U6703" i="10"/>
  <c r="U6704" i="10"/>
  <c r="U6705" i="10"/>
  <c r="U6706" i="10"/>
  <c r="U6707" i="10"/>
  <c r="U6708" i="10"/>
  <c r="U6709" i="10"/>
  <c r="U6710" i="10"/>
  <c r="U6711" i="10"/>
  <c r="U6712" i="10"/>
  <c r="U6713" i="10"/>
  <c r="U6714" i="10"/>
  <c r="U6715" i="10"/>
  <c r="U6716" i="10"/>
  <c r="U6717" i="10"/>
  <c r="U6718" i="10"/>
  <c r="U6719" i="10"/>
  <c r="U6720" i="10"/>
  <c r="U6721" i="10"/>
  <c r="U6722" i="10"/>
  <c r="U6723" i="10"/>
  <c r="U6724" i="10"/>
  <c r="U6725" i="10"/>
  <c r="U6726" i="10"/>
  <c r="U6727" i="10"/>
  <c r="U6728" i="10"/>
  <c r="U6729" i="10"/>
  <c r="U6730" i="10"/>
  <c r="U6731" i="10"/>
  <c r="U6732" i="10"/>
  <c r="U6733" i="10"/>
  <c r="U6734" i="10"/>
  <c r="U6735" i="10"/>
  <c r="U6736" i="10"/>
  <c r="U6737" i="10"/>
  <c r="U6738" i="10"/>
  <c r="U6739" i="10"/>
  <c r="U6740" i="10"/>
  <c r="U6741" i="10"/>
  <c r="U6742" i="10"/>
  <c r="U6743" i="10"/>
  <c r="U6744" i="10"/>
  <c r="U6745" i="10"/>
  <c r="U6746" i="10"/>
  <c r="U6747" i="10"/>
  <c r="U6748" i="10"/>
  <c r="U6749" i="10"/>
  <c r="U6750" i="10"/>
  <c r="U6751" i="10"/>
  <c r="U6752" i="10"/>
  <c r="U6753" i="10"/>
  <c r="U6754" i="10"/>
  <c r="U6755" i="10"/>
  <c r="U6756" i="10"/>
  <c r="U6757" i="10"/>
  <c r="U6758" i="10"/>
  <c r="U6759" i="10"/>
  <c r="U6760" i="10"/>
  <c r="U6761" i="10"/>
  <c r="U6762" i="10"/>
  <c r="U6763" i="10"/>
  <c r="U6764" i="10"/>
  <c r="U6765" i="10"/>
  <c r="U6766" i="10"/>
  <c r="U6767" i="10"/>
  <c r="U6768" i="10"/>
  <c r="U6769" i="10"/>
  <c r="U6770" i="10"/>
  <c r="U6771" i="10"/>
  <c r="U6772" i="10"/>
  <c r="U6773" i="10"/>
  <c r="U6774" i="10"/>
  <c r="U6775" i="10"/>
  <c r="U6776" i="10"/>
  <c r="U6777" i="10"/>
  <c r="U6778" i="10"/>
  <c r="U6779" i="10"/>
  <c r="U6780" i="10"/>
  <c r="U6781" i="10"/>
  <c r="U6782" i="10"/>
  <c r="U6783" i="10"/>
  <c r="U6784" i="10"/>
  <c r="U6785" i="10"/>
  <c r="U6786" i="10"/>
  <c r="U6787" i="10"/>
  <c r="U6788" i="10"/>
  <c r="U6789" i="10"/>
  <c r="U6790" i="10"/>
  <c r="U6791" i="10"/>
  <c r="U6792" i="10"/>
  <c r="U6793" i="10"/>
  <c r="U6794" i="10"/>
  <c r="U6795" i="10"/>
  <c r="U6796" i="10"/>
  <c r="U6797" i="10"/>
  <c r="U6798" i="10"/>
  <c r="U6799" i="10"/>
  <c r="U6800" i="10"/>
  <c r="U6801" i="10"/>
  <c r="U6802" i="10"/>
  <c r="U6803" i="10"/>
  <c r="U6804" i="10"/>
  <c r="U6805" i="10"/>
  <c r="U6806" i="10"/>
  <c r="U6807" i="10"/>
  <c r="U6808" i="10"/>
  <c r="U6809" i="10"/>
  <c r="U6810" i="10"/>
  <c r="U6811" i="10"/>
  <c r="U6812" i="10"/>
  <c r="U6813" i="10"/>
  <c r="U6814" i="10"/>
  <c r="U6815" i="10"/>
  <c r="U6816" i="10"/>
  <c r="U6817" i="10"/>
  <c r="U6818" i="10"/>
  <c r="U6819" i="10"/>
  <c r="U6820" i="10"/>
  <c r="U6821" i="10"/>
  <c r="U6822" i="10"/>
  <c r="U6823" i="10"/>
  <c r="U6824" i="10"/>
  <c r="U6825" i="10"/>
  <c r="U6826" i="10"/>
  <c r="U6827" i="10"/>
  <c r="U6828" i="10"/>
  <c r="U6829" i="10"/>
  <c r="U6830" i="10"/>
  <c r="U6831" i="10"/>
  <c r="U6832" i="10"/>
  <c r="U6833" i="10"/>
  <c r="U6834" i="10"/>
  <c r="U6835" i="10"/>
  <c r="U6836" i="10"/>
  <c r="U6837" i="10"/>
  <c r="U6838" i="10"/>
  <c r="U6839" i="10"/>
  <c r="U6840" i="10"/>
  <c r="U6841" i="10"/>
  <c r="U6842" i="10"/>
  <c r="U6843" i="10"/>
  <c r="U6844" i="10"/>
  <c r="U6845" i="10"/>
  <c r="U6846" i="10"/>
  <c r="U6847" i="10"/>
  <c r="U6848" i="10"/>
  <c r="U6849" i="10"/>
  <c r="U6850" i="10"/>
  <c r="U6851" i="10"/>
  <c r="U6852" i="10"/>
  <c r="U6853" i="10"/>
  <c r="U6854" i="10"/>
  <c r="U6855" i="10"/>
  <c r="U6856" i="10"/>
  <c r="U6857" i="10"/>
  <c r="U6858" i="10"/>
  <c r="U6859" i="10"/>
  <c r="U6860" i="10"/>
  <c r="U6861" i="10"/>
  <c r="U6862" i="10"/>
  <c r="U6863" i="10"/>
  <c r="U6864" i="10"/>
  <c r="U6865" i="10"/>
  <c r="U6866" i="10"/>
  <c r="U6867" i="10"/>
  <c r="U6868" i="10"/>
  <c r="U6869" i="10"/>
  <c r="U6870" i="10"/>
  <c r="U6871" i="10"/>
  <c r="U6872" i="10"/>
  <c r="U6873" i="10"/>
  <c r="U6874" i="10"/>
  <c r="U6875" i="10"/>
  <c r="U6876" i="10"/>
  <c r="U6877" i="10"/>
  <c r="U6878" i="10"/>
  <c r="U6879" i="10"/>
  <c r="U6880" i="10"/>
  <c r="U6881" i="10"/>
  <c r="U6882" i="10"/>
  <c r="U6883" i="10"/>
  <c r="U6884" i="10"/>
  <c r="U6885" i="10"/>
  <c r="U6886" i="10"/>
  <c r="U6887" i="10"/>
  <c r="U6888" i="10"/>
  <c r="U6889" i="10"/>
  <c r="U6890" i="10"/>
  <c r="U6891" i="10"/>
  <c r="U6892" i="10"/>
  <c r="U6893" i="10"/>
  <c r="U6894" i="10"/>
  <c r="U6895" i="10"/>
  <c r="U6896" i="10"/>
  <c r="U6897" i="10"/>
  <c r="U6898" i="10"/>
  <c r="U6899" i="10"/>
  <c r="U6900" i="10"/>
  <c r="U6901" i="10"/>
  <c r="U6902" i="10"/>
  <c r="U6903" i="10"/>
  <c r="U6904" i="10"/>
  <c r="U6905" i="10"/>
  <c r="U6906" i="10"/>
  <c r="U6907" i="10"/>
  <c r="U6908" i="10"/>
  <c r="U6909" i="10"/>
  <c r="U6910" i="10"/>
  <c r="U6911" i="10"/>
  <c r="U6912" i="10"/>
  <c r="U6913" i="10"/>
  <c r="U6914" i="10"/>
  <c r="U6915" i="10"/>
  <c r="U6916" i="10"/>
  <c r="U6917" i="10"/>
  <c r="U6918" i="10"/>
  <c r="U6919" i="10"/>
  <c r="U6920" i="10"/>
  <c r="U6921" i="10"/>
  <c r="U6922" i="10"/>
  <c r="U6923" i="10"/>
  <c r="U6924" i="10"/>
  <c r="U6925" i="10"/>
  <c r="U6926" i="10"/>
  <c r="U6927" i="10"/>
  <c r="U6928" i="10"/>
  <c r="U6929" i="10"/>
  <c r="U6930" i="10"/>
  <c r="U6931" i="10"/>
  <c r="U6932" i="10"/>
  <c r="U6933" i="10"/>
  <c r="U6934" i="10"/>
  <c r="U6935" i="10"/>
  <c r="U6936" i="10"/>
  <c r="U6937" i="10"/>
  <c r="U6938" i="10"/>
  <c r="U6939" i="10"/>
  <c r="U6940" i="10"/>
  <c r="U6941" i="10"/>
  <c r="U6942" i="10"/>
  <c r="U6943" i="10"/>
  <c r="U6944" i="10"/>
  <c r="U6945" i="10"/>
  <c r="U6946" i="10"/>
  <c r="U6947" i="10"/>
  <c r="U6948" i="10"/>
  <c r="U6949" i="10"/>
  <c r="U6950" i="10"/>
  <c r="U6951" i="10"/>
  <c r="U6952" i="10"/>
  <c r="U6953" i="10"/>
  <c r="U6954" i="10"/>
  <c r="U6955" i="10"/>
  <c r="U6956" i="10"/>
  <c r="U6957" i="10"/>
  <c r="U6958" i="10"/>
  <c r="U6959" i="10"/>
  <c r="U6960" i="10"/>
  <c r="U6961" i="10"/>
  <c r="U6962" i="10"/>
  <c r="U6963" i="10"/>
  <c r="U6964" i="10"/>
  <c r="U6965" i="10"/>
  <c r="U6966" i="10"/>
  <c r="U6967" i="10"/>
  <c r="U6968" i="10"/>
  <c r="U6969" i="10"/>
  <c r="U6970" i="10"/>
  <c r="U6971" i="10"/>
  <c r="U6972" i="10"/>
  <c r="U6973" i="10"/>
  <c r="U6974" i="10"/>
  <c r="U6975" i="10"/>
  <c r="U6976" i="10"/>
  <c r="U6977" i="10"/>
  <c r="U6978" i="10"/>
  <c r="U6979" i="10"/>
  <c r="U6980" i="10"/>
  <c r="U6981" i="10"/>
  <c r="U6982" i="10"/>
  <c r="U6983" i="10"/>
  <c r="U6984" i="10"/>
  <c r="U6985" i="10"/>
  <c r="U6986" i="10"/>
  <c r="U6987" i="10"/>
  <c r="U6988" i="10"/>
  <c r="U6989" i="10"/>
  <c r="U6990" i="10"/>
  <c r="U6991" i="10"/>
  <c r="U6992" i="10"/>
  <c r="U6993" i="10"/>
  <c r="U6994" i="10"/>
  <c r="U6995" i="10"/>
  <c r="U6996" i="10"/>
  <c r="U6997" i="10"/>
  <c r="U6998" i="10"/>
  <c r="U6999" i="10"/>
  <c r="U7000" i="10"/>
  <c r="U7001" i="10"/>
  <c r="U7002" i="10"/>
  <c r="U7003" i="10"/>
  <c r="U7004" i="10"/>
  <c r="U7005" i="10"/>
  <c r="U7006" i="10"/>
  <c r="U7007" i="10"/>
  <c r="U7008" i="10"/>
  <c r="U7009" i="10"/>
  <c r="U7010" i="10"/>
  <c r="U7011" i="10"/>
  <c r="U7012" i="10"/>
  <c r="U7013" i="10"/>
  <c r="U7014" i="10"/>
  <c r="U7015" i="10"/>
  <c r="U7016" i="10"/>
  <c r="U7017" i="10"/>
  <c r="U7018" i="10"/>
  <c r="U7019" i="10"/>
  <c r="U7020" i="10"/>
  <c r="U7021" i="10"/>
  <c r="U7022" i="10"/>
  <c r="U7023" i="10"/>
  <c r="U7024" i="10"/>
  <c r="U7025" i="10"/>
  <c r="U7026" i="10"/>
  <c r="U7027" i="10"/>
  <c r="U7028" i="10"/>
  <c r="U7029" i="10"/>
  <c r="U7030" i="10"/>
  <c r="U7031" i="10"/>
  <c r="U7032" i="10"/>
  <c r="U7033" i="10"/>
  <c r="U7034" i="10"/>
  <c r="U7035" i="10"/>
  <c r="U7036" i="10"/>
  <c r="U7037" i="10"/>
  <c r="U7038" i="10"/>
  <c r="U7039" i="10"/>
  <c r="U7040" i="10"/>
  <c r="U7041" i="10"/>
  <c r="U7042" i="10"/>
  <c r="U7043" i="10"/>
  <c r="U7044" i="10"/>
  <c r="U7045" i="10"/>
  <c r="U7046" i="10"/>
  <c r="U7047" i="10"/>
  <c r="U7048" i="10"/>
  <c r="U7049" i="10"/>
  <c r="U7050" i="10"/>
  <c r="U7051" i="10"/>
  <c r="U7052" i="10"/>
  <c r="U7053" i="10"/>
  <c r="U7054" i="10"/>
  <c r="U7055" i="10"/>
  <c r="U7056" i="10"/>
  <c r="U7057" i="10"/>
  <c r="U7058" i="10"/>
  <c r="U7059" i="10"/>
  <c r="U7060" i="10"/>
  <c r="U7061" i="10"/>
  <c r="U7062" i="10"/>
  <c r="U7063" i="10"/>
  <c r="U7064" i="10"/>
  <c r="U7065" i="10"/>
  <c r="U7066" i="10"/>
  <c r="U7067" i="10"/>
  <c r="U7068" i="10"/>
  <c r="U7069" i="10"/>
  <c r="U7070" i="10"/>
  <c r="U7071" i="10"/>
  <c r="U7072" i="10"/>
  <c r="U7073" i="10"/>
  <c r="U7074" i="10"/>
  <c r="U7075" i="10"/>
  <c r="U7076" i="10"/>
  <c r="U7077" i="10"/>
  <c r="U7078" i="10"/>
  <c r="U7079" i="10"/>
  <c r="U7080" i="10"/>
  <c r="U7081" i="10"/>
  <c r="U7082" i="10"/>
  <c r="U7083" i="10"/>
  <c r="U7084" i="10"/>
  <c r="U7085" i="10"/>
  <c r="U7086" i="10"/>
  <c r="U7087" i="10"/>
  <c r="U7088" i="10"/>
  <c r="U7089" i="10"/>
  <c r="U7090" i="10"/>
  <c r="U7091" i="10"/>
  <c r="U7092" i="10"/>
  <c r="U7093" i="10"/>
  <c r="U7094" i="10"/>
  <c r="U7095" i="10"/>
  <c r="U7096" i="10"/>
  <c r="U7097" i="10"/>
  <c r="U7098" i="10"/>
  <c r="U7099" i="10"/>
  <c r="U7100" i="10"/>
  <c r="U7101" i="10"/>
  <c r="U7102" i="10"/>
  <c r="U7103" i="10"/>
  <c r="U7104" i="10"/>
  <c r="U7105" i="10"/>
  <c r="U7106" i="10"/>
  <c r="U7107" i="10"/>
  <c r="U7108" i="10"/>
  <c r="U7109" i="10"/>
  <c r="U7110" i="10"/>
  <c r="U7111" i="10"/>
  <c r="U7112" i="10"/>
  <c r="U7113" i="10"/>
  <c r="U7114" i="10"/>
  <c r="U7115" i="10"/>
  <c r="U7116" i="10"/>
  <c r="U7117" i="10"/>
  <c r="U7118" i="10"/>
  <c r="U7119" i="10"/>
  <c r="U7120" i="10"/>
  <c r="U7121" i="10"/>
  <c r="U7122" i="10"/>
  <c r="U7123" i="10"/>
  <c r="U7124" i="10"/>
  <c r="U7125" i="10"/>
  <c r="U7126" i="10"/>
  <c r="U7127" i="10"/>
  <c r="U7128" i="10"/>
  <c r="U7129" i="10"/>
  <c r="U7130" i="10"/>
  <c r="U7131" i="10"/>
  <c r="U7132" i="10"/>
  <c r="U7133" i="10"/>
  <c r="U7134" i="10"/>
  <c r="U7135" i="10"/>
  <c r="U7136" i="10"/>
  <c r="U7137" i="10"/>
  <c r="U7138" i="10"/>
  <c r="U7139" i="10"/>
  <c r="U7140" i="10"/>
  <c r="U7141" i="10"/>
  <c r="U7142" i="10"/>
  <c r="U7143" i="10"/>
  <c r="U7144" i="10"/>
  <c r="U7145" i="10"/>
  <c r="U7146" i="10"/>
  <c r="U7147" i="10"/>
  <c r="U7148" i="10"/>
  <c r="U7149" i="10"/>
  <c r="U7150" i="10"/>
  <c r="U7151" i="10"/>
  <c r="U7152" i="10"/>
  <c r="U7153" i="10"/>
  <c r="U7154" i="10"/>
  <c r="U7155" i="10"/>
  <c r="U7156" i="10"/>
  <c r="U7157" i="10"/>
  <c r="U7158" i="10"/>
  <c r="U7159" i="10"/>
  <c r="U7160" i="10"/>
  <c r="U7161" i="10"/>
  <c r="U7162" i="10"/>
  <c r="U7163" i="10"/>
  <c r="U7164" i="10"/>
  <c r="U7165" i="10"/>
  <c r="U7166" i="10"/>
  <c r="U7167" i="10"/>
  <c r="U7168" i="10"/>
  <c r="U7169" i="10"/>
  <c r="U7170" i="10"/>
  <c r="U7171" i="10"/>
  <c r="U7172" i="10"/>
  <c r="U7173" i="10"/>
  <c r="U7174" i="10"/>
  <c r="U7175" i="10"/>
  <c r="U7176" i="10"/>
  <c r="U7177" i="10"/>
  <c r="U7178" i="10"/>
  <c r="U7179" i="10"/>
  <c r="U7180" i="10"/>
  <c r="U7181" i="10"/>
  <c r="U7182" i="10"/>
  <c r="U7183" i="10"/>
  <c r="U7184" i="10"/>
  <c r="U7185" i="10"/>
  <c r="U7186" i="10"/>
  <c r="U7187" i="10"/>
  <c r="U7188" i="10"/>
  <c r="U7189" i="10"/>
  <c r="U7190" i="10"/>
  <c r="U7191" i="10"/>
  <c r="U7192" i="10"/>
  <c r="U7193" i="10"/>
  <c r="U7194" i="10"/>
  <c r="U7195" i="10"/>
  <c r="U7196" i="10"/>
  <c r="U7197" i="10"/>
  <c r="U7198" i="10"/>
  <c r="U7199" i="10"/>
  <c r="U7200" i="10"/>
  <c r="U7201" i="10"/>
  <c r="U7202" i="10"/>
  <c r="U7203" i="10"/>
  <c r="U7204" i="10"/>
  <c r="U7205" i="10"/>
  <c r="U7206" i="10"/>
  <c r="U7207" i="10"/>
  <c r="U7208" i="10"/>
  <c r="U7209" i="10"/>
  <c r="U7210" i="10"/>
  <c r="U7211" i="10"/>
  <c r="U7212" i="10"/>
  <c r="U7213" i="10"/>
  <c r="U7214" i="10"/>
  <c r="U7215" i="10"/>
  <c r="U7216" i="10"/>
  <c r="U7217" i="10"/>
  <c r="U7218" i="10"/>
  <c r="U7219" i="10"/>
  <c r="U7220" i="10"/>
  <c r="U7221" i="10"/>
  <c r="U7222" i="10"/>
  <c r="U7223" i="10"/>
  <c r="U7224" i="10"/>
  <c r="U7225" i="10"/>
  <c r="U7226" i="10"/>
  <c r="U7227" i="10"/>
  <c r="U7228" i="10"/>
  <c r="U7229" i="10"/>
  <c r="U7230" i="10"/>
  <c r="U7231" i="10"/>
  <c r="U7232" i="10"/>
  <c r="U7233" i="10"/>
  <c r="U7234" i="10"/>
  <c r="U7235" i="10"/>
  <c r="U7236" i="10"/>
  <c r="U7237" i="10"/>
  <c r="U7238" i="10"/>
  <c r="U7239" i="10"/>
  <c r="U7240" i="10"/>
  <c r="U7241" i="10"/>
  <c r="U7242" i="10"/>
  <c r="U7243" i="10"/>
  <c r="U7244" i="10"/>
  <c r="U7245" i="10"/>
  <c r="U7246" i="10"/>
  <c r="U7247" i="10"/>
  <c r="U7248" i="10"/>
  <c r="U7249" i="10"/>
  <c r="U7250" i="10"/>
  <c r="U7251" i="10"/>
  <c r="U7252" i="10"/>
  <c r="U7253" i="10"/>
  <c r="U7254" i="10"/>
  <c r="U7255" i="10"/>
  <c r="U7256" i="10"/>
  <c r="U7257" i="10"/>
  <c r="U7258" i="10"/>
  <c r="U7259" i="10"/>
  <c r="U7260" i="10"/>
  <c r="U7261" i="10"/>
  <c r="U7262" i="10"/>
  <c r="U7263" i="10"/>
  <c r="U7264" i="10"/>
  <c r="U7265" i="10"/>
  <c r="U7266" i="10"/>
  <c r="U7267" i="10"/>
  <c r="U7268" i="10"/>
  <c r="U7269" i="10"/>
  <c r="U7270" i="10"/>
  <c r="U7271" i="10"/>
  <c r="U7272" i="10"/>
  <c r="U7273" i="10"/>
  <c r="U7274" i="10"/>
  <c r="U7275" i="10"/>
  <c r="U7276" i="10"/>
  <c r="U7277" i="10"/>
  <c r="U7278" i="10"/>
  <c r="U7279" i="10"/>
  <c r="U7280" i="10"/>
  <c r="U7281" i="10"/>
  <c r="U7282" i="10"/>
  <c r="U7283" i="10"/>
  <c r="U7284" i="10"/>
  <c r="U7285" i="10"/>
  <c r="U7286" i="10"/>
  <c r="U7287" i="10"/>
  <c r="U7288" i="10"/>
  <c r="U7289" i="10"/>
  <c r="U7290" i="10"/>
  <c r="U7291" i="10"/>
  <c r="U7292" i="10"/>
  <c r="U7293" i="10"/>
  <c r="U7294" i="10"/>
  <c r="U7295" i="10"/>
  <c r="U7296" i="10"/>
  <c r="U7297" i="10"/>
  <c r="U7298" i="10"/>
  <c r="U7299" i="10"/>
  <c r="U7300" i="10"/>
  <c r="U7301" i="10"/>
  <c r="U7302" i="10"/>
  <c r="U7303" i="10"/>
  <c r="U7304" i="10"/>
  <c r="U7305" i="10"/>
  <c r="U7306" i="10"/>
  <c r="U7307" i="10"/>
  <c r="U7308" i="10"/>
  <c r="U7309" i="10"/>
  <c r="U7310" i="10"/>
  <c r="U7311" i="10"/>
  <c r="U7312" i="10"/>
  <c r="U7313" i="10"/>
  <c r="U7314" i="10"/>
  <c r="U7315" i="10"/>
  <c r="U7316" i="10"/>
  <c r="U7317" i="10"/>
  <c r="U7318" i="10"/>
  <c r="U7319" i="10"/>
  <c r="U7320" i="10"/>
  <c r="U7321" i="10"/>
  <c r="U7322" i="10"/>
  <c r="U7323" i="10"/>
  <c r="U7324" i="10"/>
  <c r="U7325" i="10"/>
  <c r="U7326" i="10"/>
  <c r="U7327" i="10"/>
  <c r="U7328" i="10"/>
  <c r="U7329" i="10"/>
  <c r="U7330" i="10"/>
  <c r="U7331" i="10"/>
  <c r="U7332" i="10"/>
  <c r="U7333" i="10"/>
  <c r="U7334" i="10"/>
  <c r="U7335" i="10"/>
  <c r="U7336" i="10"/>
  <c r="U7337" i="10"/>
  <c r="U7338" i="10"/>
  <c r="U7339" i="10"/>
  <c r="U7340" i="10"/>
  <c r="U7341" i="10"/>
  <c r="U7342" i="10"/>
  <c r="U7343" i="10"/>
  <c r="U7344" i="10"/>
  <c r="U7345" i="10"/>
  <c r="U7346" i="10"/>
  <c r="U7347" i="10"/>
  <c r="U7348" i="10"/>
  <c r="U7349" i="10"/>
  <c r="U7350" i="10"/>
  <c r="U7351" i="10"/>
  <c r="U7352" i="10"/>
  <c r="U7353" i="10"/>
  <c r="U7354" i="10"/>
  <c r="U7355" i="10"/>
  <c r="U7356" i="10"/>
  <c r="U7357" i="10"/>
  <c r="U7358" i="10"/>
  <c r="U7359" i="10"/>
  <c r="U7360" i="10"/>
  <c r="U7361" i="10"/>
  <c r="U7362" i="10"/>
  <c r="U7363" i="10"/>
  <c r="U7364" i="10"/>
  <c r="U7365" i="10"/>
  <c r="U7366" i="10"/>
  <c r="U7367" i="10"/>
  <c r="U7368" i="10"/>
  <c r="U7369" i="10"/>
  <c r="U7370" i="10"/>
  <c r="U7371" i="10"/>
  <c r="U7372" i="10"/>
  <c r="U7373" i="10"/>
  <c r="U7374" i="10"/>
  <c r="U7375" i="10"/>
  <c r="U7376" i="10"/>
  <c r="U7377" i="10"/>
  <c r="U7378" i="10"/>
  <c r="U7379" i="10"/>
  <c r="U7380" i="10"/>
  <c r="U7381" i="10"/>
  <c r="U7382" i="10"/>
  <c r="U7383" i="10"/>
  <c r="U7384" i="10"/>
  <c r="U7385" i="10"/>
  <c r="U7386" i="10"/>
  <c r="U7387" i="10"/>
  <c r="U7388" i="10"/>
  <c r="U7389" i="10"/>
  <c r="U7390" i="10"/>
  <c r="U7391" i="10"/>
  <c r="U7392" i="10"/>
  <c r="U7393" i="10"/>
  <c r="U7394" i="10"/>
  <c r="U7395" i="10"/>
  <c r="U7396" i="10"/>
  <c r="U7397" i="10"/>
  <c r="U7398" i="10"/>
  <c r="U7399" i="10"/>
  <c r="U7400" i="10"/>
  <c r="U7401" i="10"/>
  <c r="U7402" i="10"/>
  <c r="U7403" i="10"/>
  <c r="U7404" i="10"/>
  <c r="U7405" i="10"/>
  <c r="U7406" i="10"/>
  <c r="U7407" i="10"/>
  <c r="U7408" i="10"/>
  <c r="U7409" i="10"/>
  <c r="U7410" i="10"/>
  <c r="U7411" i="10"/>
  <c r="U7412" i="10"/>
  <c r="U7413" i="10"/>
  <c r="U7414" i="10"/>
  <c r="U7415" i="10"/>
  <c r="U7416" i="10"/>
  <c r="U7417" i="10"/>
  <c r="U7418" i="10"/>
  <c r="U7419" i="10"/>
  <c r="U7420" i="10"/>
  <c r="U7421" i="10"/>
  <c r="U7422" i="10"/>
  <c r="U7423" i="10"/>
  <c r="U7424" i="10"/>
  <c r="U7425" i="10"/>
  <c r="U7426" i="10"/>
  <c r="U7427" i="10"/>
  <c r="U7428" i="10"/>
  <c r="U7429" i="10"/>
  <c r="U7430" i="10"/>
  <c r="U7431" i="10"/>
  <c r="U7432" i="10"/>
  <c r="U7433" i="10"/>
  <c r="U7434" i="10"/>
  <c r="U7435" i="10"/>
  <c r="U7436" i="10"/>
  <c r="U7437" i="10"/>
  <c r="U7438" i="10"/>
  <c r="U7439" i="10"/>
  <c r="U7440" i="10"/>
  <c r="U7441" i="10"/>
  <c r="U7442" i="10"/>
  <c r="U7443" i="10"/>
  <c r="U7444" i="10"/>
  <c r="U7445" i="10"/>
  <c r="U7446" i="10"/>
  <c r="U7447" i="10"/>
  <c r="U7448" i="10"/>
  <c r="U7449" i="10"/>
  <c r="U7450" i="10"/>
  <c r="U7451" i="10"/>
  <c r="U7452" i="10"/>
  <c r="U7453" i="10"/>
  <c r="U7454" i="10"/>
  <c r="U7455" i="10"/>
  <c r="U7456" i="10"/>
  <c r="U7457" i="10"/>
  <c r="U7458" i="10"/>
  <c r="U7459" i="10"/>
  <c r="U7460" i="10"/>
  <c r="U7461" i="10"/>
  <c r="U7462" i="10"/>
  <c r="U7463" i="10"/>
  <c r="U7464" i="10"/>
  <c r="U7465" i="10"/>
  <c r="U7466" i="10"/>
  <c r="U7467" i="10"/>
  <c r="U7468" i="10"/>
  <c r="U7469" i="10"/>
  <c r="U7470" i="10"/>
  <c r="U7471" i="10"/>
  <c r="U7472" i="10"/>
  <c r="U7473" i="10"/>
  <c r="U7474" i="10"/>
  <c r="U7475" i="10"/>
  <c r="U7476" i="10"/>
  <c r="U7477" i="10"/>
  <c r="U7478" i="10"/>
  <c r="U7479" i="10"/>
  <c r="U7480" i="10"/>
  <c r="U7481" i="10"/>
  <c r="U7482" i="10"/>
  <c r="U7483" i="10"/>
  <c r="U7484" i="10"/>
  <c r="U7485" i="10"/>
  <c r="U7486" i="10"/>
  <c r="U7487" i="10"/>
  <c r="U7488" i="10"/>
  <c r="U7489" i="10"/>
  <c r="U7490" i="10"/>
  <c r="U7491" i="10"/>
  <c r="U7492" i="10"/>
  <c r="U7493" i="10"/>
  <c r="U7494" i="10"/>
  <c r="U7495" i="10"/>
  <c r="U7496" i="10"/>
  <c r="U7497" i="10"/>
  <c r="U7498" i="10"/>
  <c r="U7499" i="10"/>
  <c r="U7500" i="10"/>
  <c r="U7501" i="10"/>
  <c r="U7502" i="10"/>
  <c r="U7503" i="10"/>
  <c r="U7504" i="10"/>
  <c r="U7505" i="10"/>
  <c r="U7506" i="10"/>
  <c r="U7507" i="10"/>
  <c r="U7508" i="10"/>
  <c r="U7509" i="10"/>
  <c r="U7510" i="10"/>
  <c r="U7511" i="10"/>
  <c r="U7512" i="10"/>
  <c r="U7513" i="10"/>
  <c r="U7514" i="10"/>
  <c r="U7515" i="10"/>
  <c r="U7516" i="10"/>
  <c r="U7517" i="10"/>
  <c r="U7518" i="10"/>
  <c r="U7519" i="10"/>
  <c r="U7520" i="10"/>
  <c r="U7521" i="10"/>
  <c r="U7522" i="10"/>
  <c r="U7523" i="10"/>
  <c r="U7524" i="10"/>
  <c r="U7525" i="10"/>
  <c r="U7526" i="10"/>
  <c r="U7527" i="10"/>
  <c r="U7528" i="10"/>
  <c r="U7529" i="10"/>
  <c r="U7530" i="10"/>
  <c r="U7531" i="10"/>
  <c r="U7532" i="10"/>
  <c r="U7533" i="10"/>
  <c r="U7534" i="10"/>
  <c r="U7535" i="10"/>
  <c r="U7536" i="10"/>
  <c r="U7537" i="10"/>
  <c r="U7538" i="10"/>
  <c r="U7539" i="10"/>
  <c r="U7540" i="10"/>
  <c r="U7541" i="10"/>
  <c r="U7542" i="10"/>
  <c r="U7543" i="10"/>
  <c r="U7544" i="10"/>
  <c r="U7545" i="10"/>
  <c r="U7546" i="10"/>
  <c r="U7547" i="10"/>
  <c r="U7548" i="10"/>
  <c r="U7549" i="10"/>
  <c r="U7550" i="10"/>
  <c r="U7551" i="10"/>
  <c r="U7552" i="10"/>
  <c r="U7553" i="10"/>
  <c r="U7554" i="10"/>
  <c r="U7555" i="10"/>
  <c r="U7556" i="10"/>
  <c r="U7557" i="10"/>
  <c r="U7558" i="10"/>
  <c r="U7559" i="10"/>
  <c r="U7560" i="10"/>
  <c r="U7561" i="10"/>
  <c r="U7562" i="10"/>
  <c r="U7563" i="10"/>
  <c r="U7564" i="10"/>
  <c r="U7565" i="10"/>
  <c r="U7566" i="10"/>
  <c r="U7567" i="10"/>
  <c r="U7568" i="10"/>
  <c r="U7569" i="10"/>
  <c r="U7570" i="10"/>
  <c r="U7571" i="10"/>
  <c r="U7572" i="10"/>
  <c r="U7573" i="10"/>
  <c r="U7574" i="10"/>
  <c r="U7575" i="10"/>
  <c r="U7576" i="10"/>
  <c r="U7577" i="10"/>
  <c r="U7578" i="10"/>
  <c r="U7579" i="10"/>
  <c r="U7580" i="10"/>
  <c r="U7581" i="10"/>
  <c r="U7582" i="10"/>
  <c r="U7583" i="10"/>
  <c r="U7584" i="10"/>
  <c r="U7585" i="10"/>
  <c r="U7586" i="10"/>
  <c r="U7587" i="10"/>
  <c r="U7588" i="10"/>
  <c r="U7589" i="10"/>
  <c r="U7590" i="10"/>
  <c r="U7591" i="10"/>
  <c r="U7592" i="10"/>
  <c r="U7593" i="10"/>
  <c r="U7594" i="10"/>
  <c r="U7595" i="10"/>
  <c r="U7596" i="10"/>
  <c r="U7597" i="10"/>
  <c r="U7598" i="10"/>
  <c r="U7599" i="10"/>
  <c r="U7600" i="10"/>
  <c r="U7601" i="10"/>
  <c r="U7602" i="10"/>
  <c r="U7603" i="10"/>
  <c r="U7604" i="10"/>
  <c r="U7605" i="10"/>
  <c r="U7606" i="10"/>
  <c r="U7607" i="10"/>
  <c r="U7608" i="10"/>
  <c r="U7609" i="10"/>
  <c r="U7610" i="10"/>
  <c r="U7611" i="10"/>
  <c r="U7612" i="10"/>
  <c r="U7613" i="10"/>
  <c r="U7614" i="10"/>
  <c r="U7615" i="10"/>
  <c r="U7616" i="10"/>
  <c r="U7617" i="10"/>
  <c r="U7618" i="10"/>
  <c r="U7619" i="10"/>
  <c r="U7620" i="10"/>
  <c r="U7621" i="10"/>
  <c r="U7622" i="10"/>
  <c r="U7623" i="10"/>
  <c r="U7624" i="10"/>
  <c r="U7625" i="10"/>
  <c r="U7626" i="10"/>
  <c r="U7627" i="10"/>
  <c r="U7628" i="10"/>
  <c r="U7629" i="10"/>
  <c r="U7630" i="10"/>
  <c r="U7631" i="10"/>
  <c r="U7632" i="10"/>
  <c r="U7633" i="10"/>
  <c r="U7634" i="10"/>
  <c r="U7635" i="10"/>
  <c r="U7636" i="10"/>
  <c r="U7637" i="10"/>
  <c r="U7638" i="10"/>
  <c r="U7639" i="10"/>
  <c r="U7640" i="10"/>
  <c r="U7641" i="10"/>
  <c r="U7642" i="10"/>
  <c r="U7643" i="10"/>
  <c r="U7644" i="10"/>
  <c r="U7645" i="10"/>
  <c r="U7646" i="10"/>
  <c r="U7647" i="10"/>
  <c r="U7648" i="10"/>
  <c r="U7649" i="10"/>
  <c r="U7650" i="10"/>
  <c r="U7651" i="10"/>
  <c r="U7652" i="10"/>
  <c r="U7653" i="10"/>
  <c r="U7654" i="10"/>
  <c r="U7655" i="10"/>
  <c r="U7656" i="10"/>
  <c r="U7657" i="10"/>
  <c r="U7658" i="10"/>
  <c r="U7659" i="10"/>
  <c r="U7660" i="10"/>
  <c r="U7661" i="10"/>
  <c r="U7662" i="10"/>
  <c r="U7663" i="10"/>
  <c r="U7664" i="10"/>
  <c r="U7665" i="10"/>
  <c r="U7666" i="10"/>
  <c r="U7667" i="10"/>
  <c r="U7668" i="10"/>
  <c r="U7669" i="10"/>
  <c r="U7670" i="10"/>
  <c r="U7671" i="10"/>
  <c r="U7672" i="10"/>
  <c r="U7673" i="10"/>
  <c r="U7674" i="10"/>
  <c r="U7675" i="10"/>
  <c r="U7676" i="10"/>
  <c r="U7677" i="10"/>
  <c r="U7678" i="10"/>
  <c r="U7679" i="10"/>
  <c r="U7680" i="10"/>
  <c r="U7681" i="10"/>
  <c r="U7682" i="10"/>
  <c r="U7683" i="10"/>
  <c r="U7684" i="10"/>
  <c r="U7685" i="10"/>
  <c r="U7686" i="10"/>
  <c r="U7687" i="10"/>
  <c r="U7688" i="10"/>
  <c r="U7689" i="10"/>
  <c r="U7690" i="10"/>
  <c r="U7691" i="10"/>
  <c r="U7692" i="10"/>
  <c r="U7693" i="10"/>
  <c r="U7694" i="10"/>
  <c r="U7695" i="10"/>
  <c r="U7696" i="10"/>
  <c r="U7697" i="10"/>
  <c r="U7698" i="10"/>
  <c r="U7699" i="10"/>
  <c r="U7700" i="10"/>
  <c r="U7701" i="10"/>
  <c r="U7702" i="10"/>
  <c r="U7703" i="10"/>
  <c r="U7704" i="10"/>
  <c r="U7705" i="10"/>
  <c r="U7706" i="10"/>
  <c r="U7707" i="10"/>
  <c r="U7708" i="10"/>
  <c r="U7709" i="10"/>
  <c r="U7710" i="10"/>
  <c r="U7711" i="10"/>
  <c r="U7712" i="10"/>
  <c r="U7713" i="10"/>
  <c r="U7714" i="10"/>
  <c r="U7715" i="10"/>
  <c r="U7716" i="10"/>
  <c r="U7717" i="10"/>
  <c r="U7718" i="10"/>
  <c r="U7719" i="10"/>
  <c r="U7720" i="10"/>
  <c r="U7721" i="10"/>
  <c r="U7722" i="10"/>
  <c r="U7723" i="10"/>
  <c r="U7724" i="10"/>
  <c r="U7725" i="10"/>
  <c r="U7726" i="10"/>
  <c r="U7727" i="10"/>
  <c r="U7728" i="10"/>
  <c r="U7729" i="10"/>
  <c r="U7730" i="10"/>
  <c r="U7731" i="10"/>
  <c r="U7732" i="10"/>
  <c r="U7733" i="10"/>
  <c r="U7734" i="10"/>
  <c r="U7735" i="10"/>
  <c r="U7736" i="10"/>
  <c r="U7737" i="10"/>
  <c r="U7738" i="10"/>
  <c r="U7739" i="10"/>
  <c r="U7740" i="10"/>
  <c r="U7741" i="10"/>
  <c r="U7742" i="10"/>
  <c r="U7743" i="10"/>
  <c r="U7744" i="10"/>
  <c r="U7745" i="10"/>
  <c r="U7746" i="10"/>
  <c r="U7747" i="10"/>
  <c r="U7748" i="10"/>
  <c r="U7749" i="10"/>
  <c r="U7750" i="10"/>
  <c r="U7751" i="10"/>
  <c r="U7752" i="10"/>
  <c r="U7753" i="10"/>
  <c r="U7754" i="10"/>
  <c r="U7755" i="10"/>
  <c r="U7756" i="10"/>
  <c r="U7757" i="10"/>
  <c r="U7758" i="10"/>
  <c r="U7759" i="10"/>
  <c r="U7760" i="10"/>
  <c r="U7761" i="10"/>
  <c r="U7762" i="10"/>
  <c r="U7763" i="10"/>
  <c r="U7764" i="10"/>
  <c r="U7765" i="10"/>
  <c r="U7766" i="10"/>
  <c r="U7767" i="10"/>
  <c r="U7768" i="10"/>
  <c r="U7769" i="10"/>
  <c r="U7770" i="10"/>
  <c r="U7771" i="10"/>
  <c r="U7772" i="10"/>
  <c r="U7773" i="10"/>
  <c r="U7774" i="10"/>
  <c r="U7775" i="10"/>
  <c r="U7776" i="10"/>
  <c r="U7777" i="10"/>
  <c r="U7778" i="10"/>
  <c r="U7779" i="10"/>
  <c r="U7780" i="10"/>
  <c r="U7781" i="10"/>
  <c r="U7782" i="10"/>
  <c r="U7783" i="10"/>
  <c r="U7784" i="10"/>
  <c r="U7785" i="10"/>
  <c r="U7786" i="10"/>
  <c r="U7787" i="10"/>
  <c r="U7788" i="10"/>
  <c r="U7789" i="10"/>
  <c r="U7790" i="10"/>
  <c r="U7791" i="10"/>
  <c r="U7792" i="10"/>
  <c r="U7793" i="10"/>
  <c r="U7794" i="10"/>
  <c r="U7795" i="10"/>
  <c r="U7796" i="10"/>
  <c r="U7797" i="10"/>
  <c r="U7798" i="10"/>
  <c r="U7799" i="10"/>
  <c r="U7800" i="10"/>
  <c r="U7801" i="10"/>
  <c r="U7802" i="10"/>
  <c r="U7803" i="10"/>
  <c r="U7804" i="10"/>
  <c r="U7805" i="10"/>
  <c r="U7806" i="10"/>
  <c r="U7807" i="10"/>
  <c r="U7808" i="10"/>
  <c r="U7809" i="10"/>
  <c r="U7810" i="10"/>
  <c r="U7811" i="10"/>
  <c r="U7812" i="10"/>
  <c r="U7813" i="10"/>
  <c r="U7814" i="10"/>
  <c r="U7815" i="10"/>
  <c r="U7816" i="10"/>
  <c r="U7817" i="10"/>
  <c r="U7818" i="10"/>
  <c r="U7819" i="10"/>
  <c r="U7820" i="10"/>
  <c r="U7821" i="10"/>
  <c r="U7822" i="10"/>
  <c r="U7823" i="10"/>
  <c r="U7824" i="10"/>
  <c r="U7825" i="10"/>
  <c r="U7826" i="10"/>
  <c r="U7827" i="10"/>
  <c r="U7828" i="10"/>
  <c r="U7829" i="10"/>
  <c r="U7830" i="10"/>
  <c r="U7831" i="10"/>
  <c r="U7832" i="10"/>
  <c r="U7833" i="10"/>
  <c r="U7834" i="10"/>
  <c r="U7835" i="10"/>
  <c r="U7836" i="10"/>
  <c r="U7837" i="10"/>
  <c r="U7838" i="10"/>
  <c r="U7839" i="10"/>
  <c r="U7840" i="10"/>
  <c r="U7841" i="10"/>
  <c r="U7842" i="10"/>
  <c r="U7843" i="10"/>
  <c r="U7844" i="10"/>
  <c r="U7845" i="10"/>
  <c r="U7846" i="10"/>
  <c r="U7847" i="10"/>
  <c r="U7848" i="10"/>
  <c r="U7849" i="10"/>
  <c r="U7850" i="10"/>
  <c r="U7851" i="10"/>
  <c r="U7852" i="10"/>
  <c r="U7853" i="10"/>
  <c r="U7854" i="10"/>
  <c r="U7855" i="10"/>
  <c r="U7856" i="10"/>
  <c r="U7857" i="10"/>
  <c r="U7858" i="10"/>
  <c r="U7859" i="10"/>
  <c r="U7860" i="10"/>
  <c r="U7861" i="10"/>
  <c r="U7862" i="10"/>
  <c r="U7863" i="10"/>
  <c r="U7864" i="10"/>
  <c r="U7865" i="10"/>
  <c r="U7866" i="10"/>
  <c r="U7867" i="10"/>
  <c r="U7868" i="10"/>
  <c r="U7869" i="10"/>
  <c r="U7870" i="10"/>
  <c r="U7871" i="10"/>
  <c r="U7872" i="10"/>
  <c r="U7873" i="10"/>
  <c r="U7874" i="10"/>
  <c r="U7875" i="10"/>
  <c r="U7876" i="10"/>
  <c r="U7877" i="10"/>
  <c r="U7878" i="10"/>
  <c r="U7879" i="10"/>
  <c r="U7880" i="10"/>
  <c r="U7881" i="10"/>
  <c r="U7882" i="10"/>
  <c r="U7883" i="10"/>
  <c r="U7884" i="10"/>
  <c r="U7885" i="10"/>
  <c r="U7886" i="10"/>
  <c r="U7887" i="10"/>
  <c r="U7888" i="10"/>
  <c r="U7889" i="10"/>
  <c r="U7890" i="10"/>
  <c r="U7891" i="10"/>
  <c r="U7892" i="10"/>
  <c r="U7893" i="10"/>
  <c r="U7894" i="10"/>
  <c r="U7895" i="10"/>
  <c r="U7896" i="10"/>
  <c r="U7897" i="10"/>
  <c r="U7898" i="10"/>
  <c r="U7899" i="10"/>
  <c r="U7900" i="10"/>
  <c r="U7901" i="10"/>
  <c r="U7902" i="10"/>
  <c r="U7903" i="10"/>
  <c r="U7904" i="10"/>
  <c r="U7905" i="10"/>
  <c r="U7906" i="10"/>
  <c r="U7907" i="10"/>
  <c r="U7908" i="10"/>
  <c r="U7909" i="10"/>
  <c r="U7910" i="10"/>
  <c r="U7911" i="10"/>
  <c r="U7912" i="10"/>
  <c r="U7913" i="10"/>
  <c r="U7914" i="10"/>
  <c r="U7915" i="10"/>
  <c r="U7916" i="10"/>
  <c r="U7917" i="10"/>
  <c r="U7918" i="10"/>
  <c r="U7919" i="10"/>
  <c r="U7920" i="10"/>
  <c r="U7921" i="10"/>
  <c r="U7922" i="10"/>
  <c r="U7923" i="10"/>
  <c r="U7924" i="10"/>
  <c r="U7925" i="10"/>
  <c r="U7926" i="10"/>
  <c r="U7927" i="10"/>
  <c r="U7928" i="10"/>
  <c r="U7929" i="10"/>
  <c r="U7930" i="10"/>
  <c r="U7931" i="10"/>
  <c r="U7932" i="10"/>
  <c r="U7933" i="10"/>
  <c r="U7934" i="10"/>
  <c r="U7935" i="10"/>
  <c r="U7936" i="10"/>
  <c r="U7937" i="10"/>
  <c r="U7938" i="10"/>
  <c r="U7939" i="10"/>
  <c r="U7940" i="10"/>
  <c r="U7941" i="10"/>
  <c r="U7942" i="10"/>
  <c r="U7943" i="10"/>
  <c r="U7944" i="10"/>
  <c r="U7945" i="10"/>
  <c r="U7946" i="10"/>
  <c r="U7947" i="10"/>
  <c r="U7948" i="10"/>
  <c r="U7949" i="10"/>
  <c r="U7950" i="10"/>
  <c r="U7951" i="10"/>
  <c r="U7952" i="10"/>
  <c r="U7953" i="10"/>
  <c r="U7954" i="10"/>
  <c r="U7955" i="10"/>
  <c r="U7956" i="10"/>
  <c r="U7957" i="10"/>
  <c r="U7958" i="10"/>
  <c r="U7959" i="10"/>
  <c r="U7960" i="10"/>
  <c r="U7961" i="10"/>
  <c r="U7962" i="10"/>
  <c r="U7963" i="10"/>
  <c r="U7964" i="10"/>
  <c r="U7965" i="10"/>
  <c r="U7966" i="10"/>
  <c r="U7967" i="10"/>
  <c r="U7968" i="10"/>
  <c r="U7969" i="10"/>
  <c r="U7970" i="10"/>
  <c r="U7971" i="10"/>
  <c r="U7972" i="10"/>
  <c r="U7973" i="10"/>
  <c r="U7974" i="10"/>
  <c r="U7975" i="10"/>
  <c r="U7976" i="10"/>
  <c r="U7977" i="10"/>
  <c r="U7978" i="10"/>
  <c r="U7979" i="10"/>
  <c r="U7980" i="10"/>
  <c r="U7981" i="10"/>
  <c r="U7982" i="10"/>
  <c r="U7983" i="10"/>
  <c r="U7984" i="10"/>
  <c r="U7985" i="10"/>
  <c r="U7986" i="10"/>
  <c r="U7987" i="10"/>
  <c r="U7988" i="10"/>
  <c r="U7989" i="10"/>
  <c r="U7990" i="10"/>
  <c r="U7991" i="10"/>
  <c r="U7992" i="10"/>
  <c r="U7993" i="10"/>
  <c r="U7994" i="10"/>
  <c r="U7995" i="10"/>
  <c r="U7996" i="10"/>
  <c r="U7997" i="10"/>
  <c r="U7998" i="10"/>
  <c r="U7999" i="10"/>
  <c r="U8000" i="10"/>
  <c r="U8001" i="10"/>
  <c r="U8002" i="10"/>
  <c r="U8003" i="10"/>
  <c r="U8004" i="10"/>
  <c r="U8005" i="10"/>
  <c r="U8006" i="10"/>
  <c r="U8007" i="10"/>
  <c r="U8008" i="10"/>
  <c r="U8009" i="10"/>
  <c r="U8010" i="10"/>
  <c r="U8011" i="10"/>
  <c r="U8012" i="10"/>
  <c r="U8013" i="10"/>
  <c r="U8014" i="10"/>
  <c r="U8015" i="10"/>
  <c r="U8016" i="10"/>
  <c r="U8017" i="10"/>
  <c r="U8018" i="10"/>
  <c r="U8019" i="10"/>
  <c r="U8020" i="10"/>
  <c r="U8021" i="10"/>
  <c r="U8022" i="10"/>
  <c r="U8023" i="10"/>
  <c r="U8024" i="10"/>
  <c r="U8025" i="10"/>
  <c r="U8026" i="10"/>
  <c r="U8027" i="10"/>
  <c r="U8028" i="10"/>
  <c r="U8029" i="10"/>
  <c r="U8030" i="10"/>
  <c r="U8031" i="10"/>
  <c r="U8032" i="10"/>
  <c r="U8033" i="10"/>
  <c r="U8034" i="10"/>
  <c r="U8035" i="10"/>
  <c r="U8036" i="10"/>
  <c r="U8037" i="10"/>
  <c r="U8038" i="10"/>
  <c r="U8039" i="10"/>
  <c r="U8040" i="10"/>
  <c r="U8041" i="10"/>
  <c r="U8042" i="10"/>
  <c r="U8043" i="10"/>
  <c r="U8044" i="10"/>
  <c r="U8045" i="10"/>
  <c r="U8046" i="10"/>
  <c r="U8047" i="10"/>
  <c r="U8048" i="10"/>
  <c r="U8049" i="10"/>
  <c r="U8050" i="10"/>
  <c r="U8051" i="10"/>
  <c r="U8052" i="10"/>
  <c r="U8053" i="10"/>
  <c r="U8054" i="10"/>
  <c r="U8055" i="10"/>
  <c r="U8056" i="10"/>
  <c r="U8057" i="10"/>
  <c r="U8058" i="10"/>
  <c r="U8059" i="10"/>
  <c r="U8060" i="10"/>
  <c r="U8061" i="10"/>
  <c r="U8062" i="10"/>
  <c r="U8063" i="10"/>
  <c r="U8064" i="10"/>
  <c r="U8065" i="10"/>
  <c r="U8066" i="10"/>
  <c r="U8067" i="10"/>
  <c r="U8068" i="10"/>
  <c r="U8069" i="10"/>
  <c r="U8070" i="10"/>
  <c r="U8071" i="10"/>
  <c r="U8072" i="10"/>
  <c r="U8073" i="10"/>
  <c r="U8074" i="10"/>
  <c r="U8075" i="10"/>
  <c r="U8076" i="10"/>
  <c r="U8077" i="10"/>
  <c r="U8078" i="10"/>
  <c r="U8079" i="10"/>
  <c r="U8080" i="10"/>
  <c r="U8081" i="10"/>
  <c r="U8082" i="10"/>
  <c r="U8083" i="10"/>
  <c r="U8084" i="10"/>
  <c r="U8085" i="10"/>
  <c r="U8086" i="10"/>
  <c r="U8087" i="10"/>
  <c r="U8088" i="10"/>
  <c r="U8089" i="10"/>
  <c r="U8090" i="10"/>
  <c r="U8091" i="10"/>
  <c r="U8092" i="10"/>
  <c r="U8093" i="10"/>
  <c r="U8094" i="10"/>
  <c r="U8095" i="10"/>
  <c r="U8096" i="10"/>
  <c r="U8097" i="10"/>
  <c r="U8098" i="10"/>
  <c r="U8099" i="10"/>
  <c r="U8100" i="10"/>
  <c r="U8101" i="10"/>
  <c r="U8102" i="10"/>
  <c r="U8103" i="10"/>
  <c r="U8104" i="10"/>
  <c r="U8105" i="10"/>
  <c r="U8106" i="10"/>
  <c r="U8107" i="10"/>
  <c r="U8108" i="10"/>
  <c r="U8109" i="10"/>
  <c r="U8110" i="10"/>
  <c r="U8111" i="10"/>
  <c r="U8112" i="10"/>
  <c r="U8113" i="10"/>
  <c r="U8114" i="10"/>
  <c r="U8115" i="10"/>
  <c r="U8116" i="10"/>
  <c r="U8117" i="10"/>
  <c r="U8118" i="10"/>
  <c r="U8119" i="10"/>
  <c r="U8120" i="10"/>
  <c r="U8121" i="10"/>
  <c r="U8122" i="10"/>
  <c r="U8123" i="10"/>
  <c r="U8124" i="10"/>
  <c r="U8125" i="10"/>
  <c r="U8126" i="10"/>
  <c r="U8127" i="10"/>
  <c r="U8128" i="10"/>
  <c r="U8129" i="10"/>
  <c r="U8130" i="10"/>
  <c r="U8131" i="10"/>
  <c r="U8132" i="10"/>
  <c r="U8133" i="10"/>
  <c r="U8134" i="10"/>
  <c r="U8135" i="10"/>
  <c r="U8136" i="10"/>
  <c r="U8137" i="10"/>
  <c r="U8138" i="10"/>
  <c r="U8139" i="10"/>
  <c r="U8140" i="10"/>
  <c r="U8141" i="10"/>
  <c r="U8142" i="10"/>
  <c r="U8143" i="10"/>
  <c r="U8144" i="10"/>
  <c r="U8145" i="10"/>
  <c r="U8146" i="10"/>
  <c r="U8147" i="10"/>
  <c r="U8148" i="10"/>
  <c r="U8149" i="10"/>
  <c r="U8150" i="10"/>
  <c r="U8151" i="10"/>
  <c r="U8152" i="10"/>
  <c r="U8153" i="10"/>
  <c r="U8154" i="10"/>
  <c r="U8155" i="10"/>
  <c r="U8156" i="10"/>
  <c r="U8157" i="10"/>
  <c r="U8158" i="10"/>
  <c r="U8159" i="10"/>
  <c r="U8160" i="10"/>
  <c r="U8161" i="10"/>
  <c r="U8162" i="10"/>
  <c r="U8163" i="10"/>
  <c r="U8164" i="10"/>
  <c r="U8165" i="10"/>
  <c r="U8166" i="10"/>
  <c r="U8167" i="10"/>
  <c r="U8168" i="10"/>
  <c r="U8169" i="10"/>
  <c r="U8170" i="10"/>
  <c r="U8171" i="10"/>
  <c r="U8172" i="10"/>
  <c r="U8173" i="10"/>
  <c r="U8174" i="10"/>
  <c r="U8175" i="10"/>
  <c r="U8176" i="10"/>
  <c r="U8177" i="10"/>
  <c r="U8178" i="10"/>
  <c r="U8179" i="10"/>
  <c r="U8180" i="10"/>
  <c r="U8181" i="10"/>
  <c r="U8182" i="10"/>
  <c r="U8183" i="10"/>
  <c r="U8184" i="10"/>
  <c r="U8185" i="10"/>
  <c r="U8186" i="10"/>
  <c r="U8187" i="10"/>
  <c r="U8188" i="10"/>
  <c r="U8189" i="10"/>
  <c r="U8190" i="10"/>
  <c r="U8191" i="10"/>
  <c r="U8192" i="10"/>
  <c r="U8193" i="10"/>
  <c r="U8194" i="10"/>
  <c r="U8195" i="10"/>
  <c r="U8196" i="10"/>
  <c r="U8197" i="10"/>
  <c r="U8198" i="10"/>
  <c r="U8199" i="10"/>
  <c r="U8200" i="10"/>
  <c r="U8201" i="10"/>
  <c r="U8202" i="10"/>
  <c r="U8203" i="10"/>
  <c r="U8204" i="10"/>
  <c r="U8205" i="10"/>
  <c r="U8206" i="10"/>
  <c r="U8207" i="10"/>
  <c r="U8208" i="10"/>
  <c r="U8209" i="10"/>
  <c r="U8210" i="10"/>
  <c r="U8211" i="10"/>
  <c r="U8212" i="10"/>
  <c r="U8213" i="10"/>
  <c r="U8214" i="10"/>
  <c r="U8215" i="10"/>
  <c r="U8216" i="10"/>
  <c r="U8217" i="10"/>
  <c r="U8218" i="10"/>
  <c r="U8219" i="10"/>
  <c r="U8220" i="10"/>
  <c r="U8221" i="10"/>
  <c r="U8222" i="10"/>
  <c r="U8223" i="10"/>
  <c r="U8224" i="10"/>
  <c r="U8225" i="10"/>
  <c r="U8226" i="10"/>
  <c r="U8227" i="10"/>
  <c r="U8228" i="10"/>
  <c r="U8229" i="10"/>
  <c r="U8230" i="10"/>
  <c r="U8231" i="10"/>
  <c r="U8232" i="10"/>
  <c r="U8233" i="10"/>
  <c r="U8234" i="10"/>
  <c r="U8235" i="10"/>
  <c r="U8236" i="10"/>
  <c r="U8237" i="10"/>
  <c r="U8238" i="10"/>
  <c r="U8239" i="10"/>
  <c r="U8240" i="10"/>
  <c r="U8241" i="10"/>
  <c r="U8242" i="10"/>
  <c r="U8243" i="10"/>
  <c r="U8244" i="10"/>
  <c r="U8245" i="10"/>
  <c r="U8246" i="10"/>
  <c r="U8247" i="10"/>
  <c r="U8248" i="10"/>
  <c r="U8249" i="10"/>
  <c r="U8250" i="10"/>
  <c r="U8251" i="10"/>
  <c r="U8252" i="10"/>
  <c r="U8253" i="10"/>
  <c r="U8254" i="10"/>
  <c r="U8255" i="10"/>
  <c r="U8256" i="10"/>
  <c r="U8257" i="10"/>
  <c r="U8258" i="10"/>
  <c r="U8259" i="10"/>
  <c r="U8260" i="10"/>
  <c r="U8261" i="10"/>
  <c r="U8262" i="10"/>
  <c r="U8263" i="10"/>
  <c r="U8264" i="10"/>
  <c r="U8265" i="10"/>
  <c r="U8266" i="10"/>
  <c r="U8267" i="10"/>
  <c r="U8268" i="10"/>
  <c r="U8269" i="10"/>
  <c r="U8270" i="10"/>
  <c r="U8271" i="10"/>
  <c r="U8272" i="10"/>
  <c r="U8273" i="10"/>
  <c r="U8274" i="10"/>
  <c r="U8275" i="10"/>
  <c r="U8276" i="10"/>
  <c r="U8277" i="10"/>
  <c r="U8278" i="10"/>
  <c r="U8279" i="10"/>
  <c r="U8280" i="10"/>
  <c r="U8281" i="10"/>
  <c r="U8282" i="10"/>
  <c r="U8283" i="10"/>
  <c r="U8284" i="10"/>
  <c r="U8285" i="10"/>
  <c r="U8286" i="10"/>
  <c r="U8287" i="10"/>
  <c r="U8288" i="10"/>
  <c r="U8289" i="10"/>
  <c r="U8290" i="10"/>
  <c r="U8291" i="10"/>
  <c r="U8292" i="10"/>
  <c r="U8293" i="10"/>
  <c r="U8294" i="10"/>
  <c r="U8295" i="10"/>
  <c r="U8296" i="10"/>
  <c r="U8297" i="10"/>
  <c r="U8298" i="10"/>
  <c r="U8299" i="10"/>
  <c r="U8300" i="10"/>
  <c r="U8301" i="10"/>
  <c r="U8302" i="10"/>
  <c r="U8303" i="10"/>
  <c r="U8304" i="10"/>
  <c r="U8305" i="10"/>
  <c r="U8306" i="10"/>
  <c r="U8307" i="10"/>
  <c r="U8308" i="10"/>
  <c r="U8309" i="10"/>
  <c r="U8310" i="10"/>
  <c r="U8311" i="10"/>
  <c r="U8312" i="10"/>
  <c r="U8313" i="10"/>
  <c r="U8314" i="10"/>
  <c r="U8315" i="10"/>
  <c r="U8316" i="10"/>
  <c r="U8317" i="10"/>
  <c r="U8318" i="10"/>
  <c r="U8319" i="10"/>
  <c r="U8320" i="10"/>
  <c r="U8321" i="10"/>
  <c r="U8322" i="10"/>
  <c r="U8323" i="10"/>
  <c r="U8324" i="10"/>
  <c r="U8325" i="10"/>
  <c r="U8326" i="10"/>
  <c r="U8327" i="10"/>
  <c r="U8328" i="10"/>
  <c r="U8329" i="10"/>
  <c r="U8330" i="10"/>
  <c r="U8331" i="10"/>
  <c r="U8332" i="10"/>
  <c r="U8333" i="10"/>
  <c r="U8334" i="10"/>
  <c r="U8335" i="10"/>
  <c r="U8336" i="10"/>
  <c r="U8337" i="10"/>
  <c r="U8338" i="10"/>
  <c r="U8339" i="10"/>
  <c r="U8340" i="10"/>
  <c r="U8341" i="10"/>
  <c r="U8342" i="10"/>
  <c r="U8343" i="10"/>
  <c r="U8344" i="10"/>
  <c r="U8345" i="10"/>
  <c r="U8346" i="10"/>
  <c r="U8347" i="10"/>
  <c r="U8348" i="10"/>
  <c r="U8349" i="10"/>
  <c r="U8350" i="10"/>
  <c r="U8351" i="10"/>
  <c r="U8352" i="10"/>
  <c r="U8353" i="10"/>
  <c r="U8354" i="10"/>
  <c r="U8355" i="10"/>
  <c r="U8356" i="10"/>
  <c r="U8357" i="10"/>
  <c r="U8358" i="10"/>
  <c r="U8359" i="10"/>
  <c r="U8360" i="10"/>
  <c r="U8361" i="10"/>
  <c r="U8362" i="10"/>
  <c r="U8363" i="10"/>
  <c r="U8364" i="10"/>
  <c r="U8365" i="10"/>
  <c r="U8366" i="10"/>
  <c r="U8367" i="10"/>
  <c r="U8368" i="10"/>
  <c r="U8369" i="10"/>
  <c r="U8370" i="10"/>
  <c r="U8371" i="10"/>
  <c r="U8372" i="10"/>
  <c r="U8373" i="10"/>
  <c r="U8374" i="10"/>
  <c r="U8375" i="10"/>
  <c r="U8376" i="10"/>
  <c r="U8377" i="10"/>
  <c r="U8378" i="10"/>
  <c r="U8379" i="10"/>
  <c r="U8380" i="10"/>
  <c r="U8381" i="10"/>
  <c r="U8382" i="10"/>
  <c r="U8383" i="10"/>
  <c r="U8384" i="10"/>
  <c r="U8385" i="10"/>
  <c r="U8386" i="10"/>
  <c r="U8387" i="10"/>
  <c r="U8388" i="10"/>
  <c r="U8389" i="10"/>
  <c r="U8390" i="10"/>
  <c r="U8391" i="10"/>
  <c r="U8392" i="10"/>
  <c r="U8393" i="10"/>
  <c r="U8394" i="10"/>
  <c r="U8395" i="10"/>
  <c r="U8396" i="10"/>
  <c r="U8397" i="10"/>
  <c r="U8398" i="10"/>
  <c r="U8399" i="10"/>
  <c r="U8400" i="10"/>
  <c r="U8401" i="10"/>
  <c r="U8402" i="10"/>
  <c r="U8403" i="10"/>
  <c r="U8404" i="10"/>
  <c r="U8405" i="10"/>
  <c r="U8406" i="10"/>
  <c r="U8407" i="10"/>
  <c r="U8408" i="10"/>
  <c r="U8409" i="10"/>
  <c r="U8410" i="10"/>
  <c r="U8411" i="10"/>
  <c r="U8412" i="10"/>
  <c r="U8413" i="10"/>
  <c r="U8414" i="10"/>
  <c r="U8415" i="10"/>
  <c r="U8416" i="10"/>
  <c r="U8417" i="10"/>
  <c r="U8418" i="10"/>
  <c r="U8419" i="10"/>
  <c r="U8420" i="10"/>
  <c r="U8421" i="10"/>
  <c r="U8422" i="10"/>
  <c r="U8423" i="10"/>
  <c r="U8424" i="10"/>
  <c r="U8425" i="10"/>
  <c r="U8426" i="10"/>
  <c r="U8427" i="10"/>
  <c r="U8428" i="10"/>
  <c r="U8429" i="10"/>
  <c r="U8430" i="10"/>
  <c r="U8431" i="10"/>
  <c r="U8432" i="10"/>
  <c r="U8433" i="10"/>
  <c r="U8434" i="10"/>
  <c r="U8435" i="10"/>
  <c r="U8436" i="10"/>
  <c r="U8437" i="10"/>
  <c r="U8438" i="10"/>
  <c r="U8439" i="10"/>
  <c r="U8440" i="10"/>
  <c r="U8441" i="10"/>
  <c r="U8442" i="10"/>
  <c r="U8443" i="10"/>
  <c r="U8444" i="10"/>
  <c r="U8445" i="10"/>
  <c r="U8446" i="10"/>
  <c r="U8447" i="10"/>
  <c r="U8448" i="10"/>
  <c r="U8449" i="10"/>
  <c r="U8450" i="10"/>
  <c r="U8451" i="10"/>
  <c r="U8452" i="10"/>
  <c r="U8453" i="10"/>
  <c r="U8454" i="10"/>
  <c r="U8455" i="10"/>
  <c r="U8456" i="10"/>
  <c r="U8457" i="10"/>
  <c r="U8458" i="10"/>
  <c r="U8459" i="10"/>
  <c r="U8460" i="10"/>
  <c r="U8461" i="10"/>
  <c r="U8462" i="10"/>
  <c r="U8463" i="10"/>
  <c r="U8464" i="10"/>
  <c r="U8465" i="10"/>
  <c r="U8466" i="10"/>
  <c r="U8467" i="10"/>
  <c r="U8468" i="10"/>
  <c r="U8469" i="10"/>
  <c r="U8470" i="10"/>
  <c r="U8471" i="10"/>
  <c r="U8472" i="10"/>
  <c r="U8473" i="10"/>
  <c r="U8474" i="10"/>
  <c r="U8475" i="10"/>
  <c r="U8476" i="10"/>
  <c r="U8477" i="10"/>
  <c r="U8478" i="10"/>
  <c r="U8479" i="10"/>
  <c r="U8480" i="10"/>
  <c r="U8481" i="10"/>
  <c r="U8482" i="10"/>
  <c r="U8483" i="10"/>
  <c r="U8484" i="10"/>
  <c r="U8485" i="10"/>
  <c r="U8486" i="10"/>
  <c r="U8487" i="10"/>
  <c r="U8488" i="10"/>
  <c r="U8489" i="10"/>
  <c r="U8490" i="10"/>
  <c r="U8491" i="10"/>
  <c r="U8492" i="10"/>
  <c r="U8493" i="10"/>
  <c r="U8494" i="10"/>
  <c r="U8495" i="10"/>
  <c r="U8496" i="10"/>
  <c r="U8497" i="10"/>
  <c r="U8498" i="10"/>
  <c r="U8499" i="10"/>
  <c r="U8500" i="10"/>
  <c r="U8501" i="10"/>
  <c r="U8502" i="10"/>
  <c r="U8503" i="10"/>
  <c r="U8504" i="10"/>
  <c r="U8505" i="10"/>
  <c r="U8506" i="10"/>
  <c r="U8507" i="10"/>
  <c r="U8508" i="10"/>
  <c r="U8509" i="10"/>
  <c r="U8510" i="10"/>
  <c r="U8511" i="10"/>
  <c r="U8512" i="10"/>
  <c r="U8513" i="10"/>
  <c r="U8514" i="10"/>
  <c r="U8515" i="10"/>
  <c r="U8516" i="10"/>
  <c r="U8517" i="10"/>
  <c r="U8518" i="10"/>
  <c r="U8519" i="10"/>
  <c r="U8520" i="10"/>
  <c r="U8521" i="10"/>
  <c r="U8522" i="10"/>
  <c r="U8523" i="10"/>
  <c r="U8524" i="10"/>
  <c r="U8525" i="10"/>
  <c r="U8526" i="10"/>
  <c r="U8527" i="10"/>
  <c r="U8528" i="10"/>
  <c r="U8529" i="10"/>
  <c r="U8530" i="10"/>
  <c r="U8531" i="10"/>
  <c r="U8532" i="10"/>
  <c r="U8533" i="10"/>
  <c r="U8534" i="10"/>
  <c r="U8535" i="10"/>
  <c r="U8536" i="10"/>
  <c r="U8537" i="10"/>
  <c r="U8538" i="10"/>
  <c r="U8539" i="10"/>
  <c r="U8540" i="10"/>
  <c r="U8541" i="10"/>
  <c r="U8542" i="10"/>
  <c r="U8543" i="10"/>
  <c r="U8544" i="10"/>
  <c r="U8545" i="10"/>
  <c r="U8546" i="10"/>
  <c r="U8547" i="10"/>
  <c r="U8548" i="10"/>
  <c r="U8549" i="10"/>
  <c r="U8550" i="10"/>
  <c r="U8551" i="10"/>
  <c r="U8552" i="10"/>
  <c r="U8553" i="10"/>
  <c r="U8554" i="10"/>
  <c r="U8555" i="10"/>
  <c r="U8556" i="10"/>
  <c r="U8557" i="10"/>
  <c r="U8558" i="10"/>
  <c r="U8559" i="10"/>
  <c r="U8560" i="10"/>
  <c r="U8561" i="10"/>
  <c r="U8562" i="10"/>
  <c r="U8563" i="10"/>
  <c r="U8564" i="10"/>
  <c r="U8565" i="10"/>
  <c r="U8566" i="10"/>
  <c r="U8567" i="10"/>
  <c r="U8568" i="10"/>
  <c r="U8569" i="10"/>
  <c r="U8570" i="10"/>
  <c r="U8571" i="10"/>
  <c r="U8572" i="10"/>
  <c r="U8573" i="10"/>
  <c r="U8574" i="10"/>
  <c r="U8575" i="10"/>
  <c r="U8576" i="10"/>
  <c r="U8577" i="10"/>
  <c r="U8578" i="10"/>
  <c r="U8579" i="10"/>
  <c r="U8580" i="10"/>
  <c r="U8581" i="10"/>
  <c r="U8582" i="10"/>
  <c r="U8583" i="10"/>
  <c r="U8584" i="10"/>
  <c r="U8585" i="10"/>
  <c r="U8586" i="10"/>
  <c r="U8587" i="10"/>
  <c r="U8588" i="10"/>
  <c r="U8589" i="10"/>
  <c r="U8590" i="10"/>
  <c r="U8591" i="10"/>
  <c r="U8592" i="10"/>
  <c r="U8593" i="10"/>
  <c r="U8594" i="10"/>
  <c r="U8595" i="10"/>
  <c r="U8596" i="10"/>
  <c r="U8597" i="10"/>
  <c r="U8598" i="10"/>
  <c r="U8599" i="10"/>
  <c r="U8600" i="10"/>
  <c r="U8601" i="10"/>
  <c r="U8602" i="10"/>
  <c r="U8603" i="10"/>
  <c r="U8604" i="10"/>
  <c r="U8605" i="10"/>
  <c r="U8606" i="10"/>
  <c r="U8607" i="10"/>
  <c r="U8608" i="10"/>
  <c r="U8609" i="10"/>
  <c r="U8610" i="10"/>
  <c r="U8611" i="10"/>
  <c r="U8612" i="10"/>
  <c r="U8613" i="10"/>
  <c r="U8614" i="10"/>
  <c r="U8615" i="10"/>
  <c r="U8616" i="10"/>
  <c r="U8617" i="10"/>
  <c r="U8618" i="10"/>
  <c r="U8619" i="10"/>
  <c r="U8620" i="10"/>
  <c r="U8621" i="10"/>
  <c r="U8622" i="10"/>
  <c r="U8623" i="10"/>
  <c r="U8624" i="10"/>
  <c r="U8625" i="10"/>
  <c r="U8626" i="10"/>
  <c r="U8627" i="10"/>
  <c r="U8628" i="10"/>
  <c r="U8629" i="10"/>
  <c r="U8630" i="10"/>
  <c r="U8631" i="10"/>
  <c r="U8632" i="10"/>
  <c r="U8633" i="10"/>
  <c r="U8634" i="10"/>
  <c r="U8635" i="10"/>
  <c r="U8636" i="10"/>
  <c r="U8637" i="10"/>
  <c r="U8638" i="10"/>
  <c r="U8639" i="10"/>
  <c r="U8640" i="10"/>
  <c r="U8641" i="10"/>
  <c r="U8642" i="10"/>
  <c r="U8643" i="10"/>
  <c r="U8644" i="10"/>
  <c r="U8645" i="10"/>
  <c r="U8646" i="10"/>
  <c r="U8647" i="10"/>
  <c r="U8648" i="10"/>
  <c r="U8649" i="10"/>
  <c r="U8650" i="10"/>
  <c r="U8651" i="10"/>
  <c r="U8652" i="10"/>
  <c r="U8653" i="10"/>
  <c r="U8654" i="10"/>
  <c r="U8655" i="10"/>
  <c r="U8656" i="10"/>
  <c r="U8657" i="10"/>
  <c r="U8658" i="10"/>
  <c r="U8659" i="10"/>
  <c r="U8660" i="10"/>
  <c r="U8661" i="10"/>
  <c r="U8662" i="10"/>
  <c r="U8663" i="10"/>
  <c r="U8664" i="10"/>
  <c r="U8665" i="10"/>
  <c r="U8666" i="10"/>
  <c r="U8667" i="10"/>
  <c r="U8668" i="10"/>
  <c r="U8669" i="10"/>
  <c r="U8670" i="10"/>
  <c r="U8671" i="10"/>
  <c r="U8672" i="10"/>
  <c r="U8673" i="10"/>
  <c r="U8674" i="10"/>
  <c r="U8675" i="10"/>
  <c r="U8676" i="10"/>
  <c r="U8677" i="10"/>
  <c r="U8678" i="10"/>
  <c r="U8679" i="10"/>
  <c r="U8680" i="10"/>
  <c r="U8681" i="10"/>
  <c r="U8682" i="10"/>
  <c r="U8683" i="10"/>
  <c r="U8684" i="10"/>
  <c r="U8685" i="10"/>
  <c r="U8686" i="10"/>
  <c r="U8687" i="10"/>
  <c r="U8688" i="10"/>
  <c r="U8689" i="10"/>
  <c r="U8690" i="10"/>
  <c r="U8691" i="10"/>
  <c r="U8692" i="10"/>
  <c r="U8693" i="10"/>
  <c r="U8694" i="10"/>
  <c r="U8695" i="10"/>
  <c r="U8696" i="10"/>
  <c r="U8697" i="10"/>
  <c r="U8698" i="10"/>
  <c r="U8699" i="10"/>
  <c r="U8700" i="10"/>
  <c r="U8701" i="10"/>
  <c r="U8702" i="10"/>
  <c r="U8703" i="10"/>
  <c r="U8704" i="10"/>
  <c r="U8705" i="10"/>
  <c r="U8706" i="10"/>
  <c r="U8707" i="10"/>
  <c r="U8708" i="10"/>
  <c r="U8709" i="10"/>
  <c r="U8710" i="10"/>
  <c r="U8711" i="10"/>
  <c r="U8712" i="10"/>
  <c r="U8713" i="10"/>
  <c r="U8714" i="10"/>
  <c r="U8715" i="10"/>
  <c r="U8716" i="10"/>
  <c r="U8717" i="10"/>
  <c r="U8718" i="10"/>
  <c r="U8719" i="10"/>
  <c r="U8720" i="10"/>
  <c r="U8721" i="10"/>
  <c r="U8722" i="10"/>
  <c r="U8723" i="10"/>
  <c r="U8724" i="10"/>
  <c r="U8725" i="10"/>
  <c r="U8726" i="10"/>
  <c r="U8727" i="10"/>
  <c r="U8728" i="10"/>
  <c r="U8729" i="10"/>
  <c r="U8730" i="10"/>
  <c r="U8731" i="10"/>
  <c r="U8732" i="10"/>
  <c r="U8733" i="10"/>
  <c r="U8734" i="10"/>
  <c r="U8735" i="10"/>
  <c r="U8736" i="10"/>
  <c r="U8737" i="10"/>
  <c r="U8738" i="10"/>
  <c r="U8739" i="10"/>
  <c r="U8740" i="10"/>
  <c r="U8741" i="10"/>
  <c r="U8742" i="10"/>
  <c r="U8743" i="10"/>
  <c r="U8744" i="10"/>
  <c r="U8745" i="10"/>
  <c r="U8746" i="10"/>
  <c r="U8747" i="10"/>
  <c r="U8748" i="10"/>
  <c r="U8749" i="10"/>
  <c r="U8750" i="10"/>
  <c r="U8751" i="10"/>
  <c r="U8752" i="10"/>
  <c r="U8753" i="10"/>
  <c r="U8754" i="10"/>
  <c r="U8755" i="10"/>
  <c r="U8756" i="10"/>
  <c r="U8757" i="10"/>
  <c r="U8758" i="10"/>
  <c r="U8759" i="10"/>
  <c r="U8760" i="10"/>
  <c r="U8761" i="10"/>
  <c r="U8762" i="10"/>
  <c r="U8763" i="10"/>
  <c r="U8764" i="10"/>
  <c r="U8765" i="10"/>
  <c r="U8766" i="10"/>
  <c r="U8767" i="10"/>
  <c r="U8768" i="10"/>
  <c r="U8769" i="10"/>
  <c r="U8770" i="10"/>
  <c r="U8771" i="10"/>
  <c r="U8772" i="10"/>
  <c r="U8773" i="10"/>
  <c r="U8774" i="10"/>
  <c r="U8775" i="10"/>
  <c r="U8776" i="10"/>
  <c r="U8777" i="10"/>
  <c r="U8778" i="10"/>
  <c r="U8779" i="10"/>
  <c r="U8780" i="10"/>
  <c r="U8781" i="10"/>
  <c r="U8782" i="10"/>
  <c r="U8783" i="10"/>
  <c r="U8784" i="10"/>
  <c r="U8785" i="10"/>
  <c r="U8786" i="10"/>
  <c r="U8787" i="10"/>
  <c r="U8788" i="10"/>
  <c r="U8789" i="10"/>
  <c r="U8790" i="10"/>
  <c r="U8791" i="10"/>
  <c r="U8792" i="10"/>
  <c r="U8793" i="10"/>
  <c r="U8794" i="10"/>
  <c r="U8795" i="10"/>
  <c r="U8796" i="10"/>
  <c r="U8797" i="10"/>
  <c r="U8798" i="10"/>
  <c r="U8799" i="10"/>
  <c r="U8800" i="10"/>
  <c r="U8801" i="10"/>
  <c r="U8802" i="10"/>
  <c r="U8803" i="10"/>
  <c r="U8804" i="10"/>
  <c r="U8805" i="10"/>
  <c r="U8806" i="10"/>
  <c r="U8807" i="10"/>
  <c r="U8808" i="10"/>
  <c r="U8809" i="10"/>
  <c r="U8810" i="10"/>
  <c r="U8811" i="10"/>
  <c r="U8812" i="10"/>
  <c r="U8813" i="10"/>
  <c r="U8814" i="10"/>
  <c r="U8815" i="10"/>
  <c r="U8816" i="10"/>
  <c r="U8817" i="10"/>
  <c r="U8818" i="10"/>
  <c r="U8819" i="10"/>
  <c r="U8820" i="10"/>
  <c r="U8821" i="10"/>
  <c r="U8822" i="10"/>
  <c r="U8823" i="10"/>
  <c r="U8824" i="10"/>
  <c r="U8825" i="10"/>
  <c r="U8826" i="10"/>
  <c r="U8827" i="10"/>
  <c r="U8828" i="10"/>
  <c r="U8829" i="10"/>
  <c r="U8830" i="10"/>
  <c r="U8831" i="10"/>
  <c r="U8832" i="10"/>
  <c r="U8833" i="10"/>
  <c r="U8834" i="10"/>
  <c r="U8835" i="10"/>
  <c r="U8836" i="10"/>
  <c r="U8837" i="10"/>
  <c r="U8838" i="10"/>
  <c r="U8839" i="10"/>
  <c r="U8840" i="10"/>
  <c r="U8841" i="10"/>
  <c r="U8842" i="10"/>
  <c r="U8843" i="10"/>
  <c r="U8844" i="10"/>
  <c r="U8845" i="10"/>
  <c r="U8846" i="10"/>
  <c r="U8847" i="10"/>
  <c r="U8848" i="10"/>
  <c r="U8849" i="10"/>
  <c r="U8850" i="10"/>
  <c r="U8851" i="10"/>
  <c r="U8852" i="10"/>
  <c r="U8853" i="10"/>
  <c r="U8854" i="10"/>
  <c r="U8855" i="10"/>
  <c r="U8856" i="10"/>
  <c r="U8857" i="10"/>
  <c r="U8858" i="10"/>
  <c r="U8859" i="10"/>
  <c r="U8860" i="10"/>
  <c r="U8861" i="10"/>
  <c r="U8862" i="10"/>
  <c r="U8863" i="10"/>
  <c r="U8864" i="10"/>
  <c r="U8865" i="10"/>
  <c r="U8866" i="10"/>
  <c r="U8867" i="10"/>
  <c r="U8868" i="10"/>
  <c r="U8869" i="10"/>
  <c r="U8870" i="10"/>
  <c r="U8871" i="10"/>
  <c r="U8872" i="10"/>
  <c r="U8873" i="10"/>
  <c r="U8874" i="10"/>
  <c r="U8875" i="10"/>
  <c r="U8876" i="10"/>
  <c r="U8877" i="10"/>
  <c r="U8878" i="10"/>
  <c r="U8879" i="10"/>
  <c r="U8880" i="10"/>
  <c r="U8881" i="10"/>
  <c r="U8882" i="10"/>
  <c r="U8883" i="10"/>
  <c r="U8884" i="10"/>
  <c r="U8885" i="10"/>
  <c r="U8886" i="10"/>
  <c r="U8887" i="10"/>
  <c r="U8888" i="10"/>
  <c r="U8889" i="10"/>
  <c r="U8890" i="10"/>
  <c r="U8891" i="10"/>
  <c r="U8892" i="10"/>
  <c r="U8893" i="10"/>
  <c r="U8894" i="10"/>
  <c r="U8895" i="10"/>
  <c r="U8896" i="10"/>
  <c r="U8897" i="10"/>
  <c r="U8898" i="10"/>
  <c r="U8899" i="10"/>
  <c r="U8900" i="10"/>
  <c r="U8901" i="10"/>
  <c r="U8902" i="10"/>
  <c r="U8903" i="10"/>
  <c r="U8904" i="10"/>
  <c r="U8905" i="10"/>
  <c r="U8906" i="10"/>
  <c r="U8907" i="10"/>
  <c r="U8908" i="10"/>
  <c r="U8909" i="10"/>
  <c r="U8910" i="10"/>
  <c r="U8911" i="10"/>
  <c r="U8912" i="10"/>
  <c r="U8913" i="10"/>
  <c r="U8914" i="10"/>
  <c r="U8915" i="10"/>
  <c r="U8916" i="10"/>
  <c r="U8917" i="10"/>
  <c r="U8918" i="10"/>
  <c r="U8919" i="10"/>
  <c r="U8920" i="10"/>
  <c r="U8921" i="10"/>
  <c r="U8922" i="10"/>
  <c r="U8923" i="10"/>
  <c r="U8924" i="10"/>
  <c r="U8925" i="10"/>
  <c r="U8926" i="10"/>
  <c r="U8927" i="10"/>
  <c r="U8928" i="10"/>
  <c r="U8929" i="10"/>
  <c r="U8930" i="10"/>
  <c r="U8931" i="10"/>
  <c r="U8932" i="10"/>
  <c r="U8933" i="10"/>
  <c r="U8934" i="10"/>
  <c r="U8935" i="10"/>
  <c r="U8936" i="10"/>
  <c r="U8937" i="10"/>
  <c r="U8938" i="10"/>
  <c r="U8939" i="10"/>
  <c r="U8940" i="10"/>
  <c r="U8941" i="10"/>
  <c r="U8942" i="10"/>
  <c r="U8943" i="10"/>
  <c r="U8944" i="10"/>
  <c r="U8945" i="10"/>
  <c r="U8946" i="10"/>
  <c r="U8947" i="10"/>
  <c r="U8948" i="10"/>
  <c r="U8949" i="10"/>
  <c r="U8950" i="10"/>
  <c r="U8951" i="10"/>
  <c r="U8952" i="10"/>
  <c r="U8953" i="10"/>
  <c r="U8954" i="10"/>
  <c r="U8955" i="10"/>
  <c r="U8956" i="10"/>
  <c r="U8957" i="10"/>
  <c r="U8958" i="10"/>
  <c r="U8959" i="10"/>
  <c r="U8960" i="10"/>
  <c r="U8961" i="10"/>
  <c r="U8962" i="10"/>
  <c r="U8963" i="10"/>
  <c r="U8964" i="10"/>
  <c r="U8965" i="10"/>
  <c r="U8966" i="10"/>
  <c r="U8967" i="10"/>
  <c r="U8968" i="10"/>
  <c r="U8969" i="10"/>
  <c r="U8970" i="10"/>
  <c r="U8971" i="10"/>
  <c r="U8972" i="10"/>
  <c r="U8973" i="10"/>
  <c r="U8974" i="10"/>
  <c r="U8975" i="10"/>
  <c r="U8976" i="10"/>
  <c r="U8977" i="10"/>
  <c r="U8978" i="10"/>
  <c r="U8979" i="10"/>
  <c r="U8980" i="10"/>
  <c r="U8981" i="10"/>
  <c r="U8982" i="10"/>
  <c r="U8983" i="10"/>
  <c r="U8984" i="10"/>
  <c r="U8985" i="10"/>
  <c r="U8986" i="10"/>
  <c r="U8987" i="10"/>
  <c r="U8988" i="10"/>
  <c r="U8989" i="10"/>
  <c r="U8990" i="10"/>
  <c r="U8991" i="10"/>
  <c r="U8992" i="10"/>
  <c r="U8993" i="10"/>
  <c r="U8994" i="10"/>
  <c r="U8995" i="10"/>
  <c r="U8996" i="10"/>
  <c r="U8997" i="10"/>
  <c r="U8998" i="10"/>
  <c r="U8999" i="10"/>
  <c r="U9000" i="10"/>
  <c r="U9001" i="10"/>
  <c r="U9002" i="10"/>
  <c r="U9003" i="10"/>
  <c r="U9004" i="10"/>
  <c r="U9005" i="10"/>
  <c r="U9006" i="10"/>
  <c r="U9007" i="10"/>
  <c r="U9008" i="10"/>
  <c r="U9009" i="10"/>
  <c r="U9010" i="10"/>
  <c r="U9011" i="10"/>
  <c r="U9012" i="10"/>
  <c r="U9013" i="10"/>
  <c r="U9014" i="10"/>
  <c r="U9015" i="10"/>
  <c r="U9016" i="10"/>
  <c r="U9017" i="10"/>
  <c r="U9018" i="10"/>
  <c r="U9019" i="10"/>
  <c r="U9020" i="10"/>
  <c r="U9021" i="10"/>
  <c r="U9022" i="10"/>
  <c r="U9023" i="10"/>
  <c r="U9024" i="10"/>
  <c r="U9025" i="10"/>
  <c r="U9026" i="10"/>
  <c r="U9027" i="10"/>
  <c r="U9028" i="10"/>
  <c r="U9029" i="10"/>
  <c r="U9030" i="10"/>
  <c r="U9031" i="10"/>
  <c r="U9032" i="10"/>
  <c r="U9033" i="10"/>
  <c r="U9034" i="10"/>
  <c r="U9035" i="10"/>
  <c r="U9036" i="10"/>
  <c r="U9037" i="10"/>
  <c r="U9038" i="10"/>
  <c r="U9039" i="10"/>
  <c r="U9040" i="10"/>
  <c r="U9041" i="10"/>
  <c r="U9042" i="10"/>
  <c r="U9043" i="10"/>
  <c r="U9044" i="10"/>
  <c r="U9045" i="10"/>
  <c r="U9046" i="10"/>
  <c r="U9047" i="10"/>
  <c r="U9048" i="10"/>
  <c r="U9049" i="10"/>
  <c r="U9050" i="10"/>
  <c r="U9051" i="10"/>
  <c r="U9052" i="10"/>
  <c r="U9053" i="10"/>
  <c r="U9054" i="10"/>
  <c r="U9055" i="10"/>
  <c r="U9056" i="10"/>
  <c r="U9057" i="10"/>
  <c r="U9058" i="10"/>
  <c r="U9059" i="10"/>
  <c r="U9060" i="10"/>
  <c r="U9061" i="10"/>
  <c r="U9062" i="10"/>
  <c r="U9063" i="10"/>
  <c r="U9064" i="10"/>
  <c r="U9065" i="10"/>
  <c r="U9066" i="10"/>
  <c r="U9067" i="10"/>
  <c r="U9068" i="10"/>
  <c r="U9069" i="10"/>
  <c r="U9070" i="10"/>
  <c r="U9071" i="10"/>
  <c r="U9072" i="10"/>
  <c r="U9073" i="10"/>
  <c r="U9074" i="10"/>
  <c r="U9075" i="10"/>
  <c r="U9076" i="10"/>
  <c r="U9077" i="10"/>
  <c r="U9078" i="10"/>
  <c r="U9079" i="10"/>
  <c r="U9080" i="10"/>
  <c r="U9081" i="10"/>
  <c r="U9082" i="10"/>
  <c r="U9083" i="10"/>
  <c r="U9084" i="10"/>
  <c r="U9085" i="10"/>
  <c r="U9086" i="10"/>
  <c r="U9087" i="10"/>
  <c r="U9088" i="10"/>
  <c r="U9089" i="10"/>
  <c r="U9090" i="10"/>
  <c r="U9091" i="10"/>
  <c r="U9092" i="10"/>
  <c r="U9093" i="10"/>
  <c r="U9094" i="10"/>
  <c r="U9095" i="10"/>
  <c r="U9096" i="10"/>
  <c r="U9097" i="10"/>
  <c r="U9098" i="10"/>
  <c r="U9099" i="10"/>
  <c r="U9100" i="10"/>
  <c r="U9101" i="10"/>
  <c r="U9102" i="10"/>
  <c r="U9103" i="10"/>
  <c r="U9104" i="10"/>
  <c r="U9105" i="10"/>
  <c r="U9106" i="10"/>
  <c r="U9107" i="10"/>
  <c r="U9108" i="10"/>
  <c r="U9109" i="10"/>
  <c r="U9110" i="10"/>
  <c r="U9111" i="10"/>
  <c r="U9112" i="10"/>
  <c r="U9113" i="10"/>
  <c r="U9114" i="10"/>
  <c r="U9115" i="10"/>
  <c r="U9116" i="10"/>
  <c r="U9117" i="10"/>
  <c r="U9118" i="10"/>
  <c r="U9119" i="10"/>
  <c r="U9120" i="10"/>
  <c r="U9121" i="10"/>
  <c r="U9122" i="10"/>
  <c r="U9123" i="10"/>
  <c r="U9124" i="10"/>
  <c r="U9125" i="10"/>
  <c r="U9126" i="10"/>
  <c r="U9127" i="10"/>
  <c r="U9128" i="10"/>
  <c r="U9129" i="10"/>
  <c r="U9130" i="10"/>
  <c r="U9131" i="10"/>
  <c r="U9132" i="10"/>
  <c r="U9133" i="10"/>
  <c r="U9134" i="10"/>
  <c r="U9135" i="10"/>
  <c r="U9136" i="10"/>
  <c r="U9137" i="10"/>
  <c r="U9138" i="10"/>
  <c r="U9139" i="10"/>
  <c r="U9140" i="10"/>
  <c r="U9141" i="10"/>
  <c r="U9142" i="10"/>
  <c r="U9143" i="10"/>
  <c r="U9144" i="10"/>
  <c r="U9145" i="10"/>
  <c r="U9146" i="10"/>
  <c r="U9147" i="10"/>
  <c r="U9148" i="10"/>
  <c r="U9149" i="10"/>
  <c r="U9150" i="10"/>
  <c r="U9151" i="10"/>
  <c r="U9152" i="10"/>
  <c r="U9153" i="10"/>
  <c r="U9154" i="10"/>
  <c r="U9155" i="10"/>
  <c r="U9156" i="10"/>
  <c r="U9157" i="10"/>
  <c r="U9158" i="10"/>
  <c r="U9159" i="10"/>
  <c r="U9160" i="10"/>
  <c r="U9161" i="10"/>
  <c r="U9162" i="10"/>
  <c r="U9163" i="10"/>
  <c r="U9164" i="10"/>
  <c r="U9165" i="10"/>
  <c r="U9166" i="10"/>
  <c r="U9167" i="10"/>
  <c r="U9168" i="10"/>
  <c r="U9169" i="10"/>
  <c r="U9170" i="10"/>
  <c r="U9171" i="10"/>
  <c r="U9172" i="10"/>
  <c r="U9173" i="10"/>
  <c r="U9174" i="10"/>
  <c r="U9175" i="10"/>
  <c r="U9176" i="10"/>
  <c r="U9177" i="10"/>
  <c r="U9178" i="10"/>
  <c r="U9179" i="10"/>
  <c r="U9180" i="10"/>
  <c r="U9181" i="10"/>
  <c r="U9182" i="10"/>
  <c r="U9183" i="10"/>
  <c r="U9184" i="10"/>
  <c r="U9185" i="10"/>
  <c r="U9186" i="10"/>
  <c r="U9187" i="10"/>
  <c r="U9188" i="10"/>
  <c r="U9189" i="10"/>
  <c r="U9190" i="10"/>
  <c r="U9191" i="10"/>
  <c r="U9192" i="10"/>
  <c r="U9193" i="10"/>
  <c r="U9194" i="10"/>
  <c r="U9195" i="10"/>
  <c r="U9196" i="10"/>
  <c r="U9197" i="10"/>
  <c r="U9198" i="10"/>
  <c r="U9199" i="10"/>
  <c r="U9200" i="10"/>
  <c r="U9201" i="10"/>
  <c r="U9202" i="10"/>
  <c r="U9203" i="10"/>
  <c r="U9204" i="10"/>
  <c r="U9205" i="10"/>
  <c r="U9206" i="10"/>
  <c r="U9207" i="10"/>
  <c r="U9208" i="10"/>
  <c r="U9209" i="10"/>
  <c r="U9210" i="10"/>
  <c r="U9211" i="10"/>
  <c r="U9212" i="10"/>
  <c r="U9213" i="10"/>
  <c r="U9214" i="10"/>
  <c r="U9215" i="10"/>
  <c r="U9216" i="10"/>
  <c r="U9217" i="10"/>
  <c r="U9218" i="10"/>
  <c r="U9219" i="10"/>
  <c r="U9220" i="10"/>
  <c r="U9221" i="10"/>
  <c r="U9222" i="10"/>
  <c r="U9223" i="10"/>
  <c r="U9224" i="10"/>
  <c r="U9225" i="10"/>
  <c r="U9226" i="10"/>
  <c r="U9227" i="10"/>
  <c r="U9228" i="10"/>
  <c r="U9229" i="10"/>
  <c r="U9230" i="10"/>
  <c r="U9231" i="10"/>
  <c r="U9232" i="10"/>
  <c r="U9233" i="10"/>
  <c r="U9234" i="10"/>
  <c r="U9235" i="10"/>
  <c r="U9236" i="10"/>
  <c r="U9237" i="10"/>
  <c r="U9238" i="10"/>
  <c r="U9239" i="10"/>
  <c r="U9240" i="10"/>
  <c r="U9241" i="10"/>
  <c r="U9242" i="10"/>
  <c r="U9243" i="10"/>
  <c r="U9244" i="10"/>
  <c r="U9245" i="10"/>
  <c r="U9246" i="10"/>
  <c r="U9247" i="10"/>
  <c r="U9248" i="10"/>
  <c r="U9249" i="10"/>
  <c r="U9250" i="10"/>
  <c r="U9251" i="10"/>
  <c r="U9252" i="10"/>
  <c r="U9253" i="10"/>
  <c r="U9254" i="10"/>
  <c r="U9255" i="10"/>
  <c r="U9256" i="10"/>
  <c r="U9257" i="10"/>
  <c r="U9258" i="10"/>
  <c r="U9259" i="10"/>
  <c r="U9260" i="10"/>
  <c r="U9261" i="10"/>
  <c r="U9262" i="10"/>
  <c r="U9263" i="10"/>
  <c r="U9264" i="10"/>
  <c r="U9265" i="10"/>
  <c r="U9266" i="10"/>
  <c r="U9267" i="10"/>
  <c r="U9268" i="10"/>
  <c r="U9269" i="10"/>
  <c r="U9270" i="10"/>
  <c r="U9271" i="10"/>
  <c r="U9272" i="10"/>
  <c r="U9273" i="10"/>
  <c r="U9274" i="10"/>
  <c r="U9275" i="10"/>
  <c r="U9276" i="10"/>
  <c r="U9277" i="10"/>
  <c r="U9278" i="10"/>
  <c r="U9279" i="10"/>
  <c r="U9280" i="10"/>
  <c r="U9281" i="10"/>
  <c r="U9282" i="10"/>
  <c r="U9283" i="10"/>
  <c r="U9284" i="10"/>
  <c r="U9285" i="10"/>
  <c r="U9286" i="10"/>
  <c r="U9287" i="10"/>
  <c r="U9288" i="10"/>
  <c r="U9289" i="10"/>
  <c r="U9290" i="10"/>
  <c r="U9291" i="10"/>
  <c r="U9292" i="10"/>
  <c r="U9293" i="10"/>
  <c r="U9294" i="10"/>
  <c r="U9295" i="10"/>
  <c r="U9296" i="10"/>
  <c r="U9297" i="10"/>
  <c r="U9298" i="10"/>
  <c r="U9299" i="10"/>
  <c r="U9300" i="10"/>
  <c r="U9301" i="10"/>
  <c r="U9302" i="10"/>
  <c r="U9303" i="10"/>
  <c r="U9304" i="10"/>
  <c r="U9305" i="10"/>
  <c r="U9306" i="10"/>
  <c r="U9307" i="10"/>
  <c r="U9308" i="10"/>
  <c r="U9309" i="10"/>
  <c r="U9310" i="10"/>
  <c r="U9311" i="10"/>
  <c r="U9312" i="10"/>
  <c r="U9313" i="10"/>
  <c r="U9314" i="10"/>
  <c r="U9315" i="10"/>
  <c r="U9316" i="10"/>
  <c r="U9317" i="10"/>
  <c r="U9318" i="10"/>
  <c r="U9319" i="10"/>
  <c r="U9320" i="10"/>
  <c r="U9321" i="10"/>
  <c r="U9322" i="10"/>
  <c r="U9323" i="10"/>
  <c r="U9324" i="10"/>
  <c r="U9325" i="10"/>
  <c r="U9326" i="10"/>
  <c r="U9327" i="10"/>
  <c r="U9328" i="10"/>
  <c r="U9329" i="10"/>
  <c r="U9330" i="10"/>
  <c r="U9331" i="10"/>
  <c r="U9332" i="10"/>
  <c r="U9333" i="10"/>
  <c r="U9334" i="10"/>
  <c r="U9335" i="10"/>
  <c r="U9336" i="10"/>
  <c r="U9337" i="10"/>
  <c r="U9338" i="10"/>
  <c r="U9339" i="10"/>
  <c r="U9340" i="10"/>
  <c r="U9341" i="10"/>
  <c r="U9342" i="10"/>
  <c r="U9343" i="10"/>
  <c r="U9344" i="10"/>
  <c r="U9345" i="10"/>
  <c r="U9346" i="10"/>
  <c r="U9347" i="10"/>
  <c r="U9348" i="10"/>
  <c r="U9349" i="10"/>
  <c r="U9350" i="10"/>
  <c r="U9351" i="10"/>
  <c r="U9352" i="10"/>
  <c r="U9353" i="10"/>
  <c r="U9354" i="10"/>
  <c r="U9355" i="10"/>
  <c r="U9356" i="10"/>
  <c r="U9357" i="10"/>
  <c r="U9358" i="10"/>
  <c r="U9359" i="10"/>
  <c r="U9360" i="10"/>
  <c r="U9361" i="10"/>
  <c r="U9362" i="10"/>
  <c r="U9363" i="10"/>
  <c r="U9364" i="10"/>
  <c r="U9365" i="10"/>
  <c r="U9366" i="10"/>
  <c r="U9367" i="10"/>
  <c r="U9368" i="10"/>
  <c r="U9369" i="10"/>
  <c r="U9370" i="10"/>
  <c r="U9371" i="10"/>
  <c r="U9372" i="10"/>
  <c r="U9373" i="10"/>
  <c r="U9374" i="10"/>
  <c r="U9375" i="10"/>
  <c r="U9376" i="10"/>
  <c r="U9377" i="10"/>
  <c r="U9378" i="10"/>
  <c r="U9379" i="10"/>
  <c r="U9380" i="10"/>
  <c r="U9381" i="10"/>
  <c r="U9382" i="10"/>
  <c r="U9383" i="10"/>
  <c r="U9384" i="10"/>
  <c r="U9385" i="10"/>
  <c r="U9386" i="10"/>
  <c r="U9387" i="10"/>
  <c r="U9388" i="10"/>
  <c r="U9389" i="10"/>
  <c r="U9390" i="10"/>
  <c r="U9391" i="10"/>
  <c r="U9392" i="10"/>
  <c r="U9393" i="10"/>
  <c r="U9394" i="10"/>
  <c r="U9395" i="10"/>
  <c r="U9396" i="10"/>
  <c r="U9397" i="10"/>
  <c r="U9398" i="10"/>
  <c r="U9399" i="10"/>
  <c r="U9400" i="10"/>
  <c r="U9401" i="10"/>
  <c r="U9402" i="10"/>
  <c r="U9403" i="10"/>
  <c r="U9404" i="10"/>
  <c r="U9405" i="10"/>
  <c r="U9406" i="10"/>
  <c r="U9407" i="10"/>
  <c r="U9408" i="10"/>
  <c r="U9409" i="10"/>
  <c r="U9410" i="10"/>
  <c r="U9411" i="10"/>
  <c r="U9412" i="10"/>
  <c r="U9413" i="10"/>
  <c r="U9414" i="10"/>
  <c r="U9415" i="10"/>
  <c r="U9416" i="10"/>
  <c r="U9417" i="10"/>
  <c r="U9418" i="10"/>
  <c r="U9419" i="10"/>
  <c r="U9420" i="10"/>
  <c r="U9421" i="10"/>
  <c r="U9422" i="10"/>
  <c r="U9423" i="10"/>
  <c r="U9424" i="10"/>
  <c r="U9425" i="10"/>
  <c r="U9426" i="10"/>
  <c r="U9427" i="10"/>
  <c r="U9428" i="10"/>
  <c r="U9429" i="10"/>
  <c r="U9430" i="10"/>
  <c r="U9431" i="10"/>
  <c r="U9432" i="10"/>
  <c r="U9433" i="10"/>
  <c r="U9434" i="10"/>
  <c r="U9435" i="10"/>
  <c r="U9436" i="10"/>
  <c r="U9437" i="10"/>
  <c r="U9438" i="10"/>
  <c r="U9439" i="10"/>
  <c r="U9440" i="10"/>
  <c r="U9441" i="10"/>
  <c r="U9442" i="10"/>
  <c r="U9443" i="10"/>
  <c r="U9444" i="10"/>
  <c r="U9445" i="10"/>
  <c r="U9446" i="10"/>
  <c r="U9447" i="10"/>
  <c r="U9448" i="10"/>
  <c r="U9449" i="10"/>
  <c r="U9450" i="10"/>
  <c r="U9451" i="10"/>
  <c r="U9452" i="10"/>
  <c r="U9453" i="10"/>
  <c r="U9454" i="10"/>
  <c r="U9455" i="10"/>
  <c r="U9456" i="10"/>
  <c r="U9457" i="10"/>
  <c r="U9458" i="10"/>
  <c r="U9459" i="10"/>
  <c r="U9460" i="10"/>
  <c r="U9461" i="10"/>
  <c r="U9462" i="10"/>
  <c r="U9463" i="10"/>
  <c r="U9464" i="10"/>
  <c r="U9465" i="10"/>
  <c r="U9466" i="10"/>
  <c r="U9467" i="10"/>
  <c r="U9468" i="10"/>
  <c r="U9469" i="10"/>
  <c r="U9470" i="10"/>
  <c r="U9471" i="10"/>
  <c r="U9472" i="10"/>
  <c r="U9473" i="10"/>
  <c r="U9474" i="10"/>
  <c r="U9475" i="10"/>
  <c r="U9476" i="10"/>
  <c r="U9477" i="10"/>
  <c r="U9478" i="10"/>
  <c r="U9479" i="10"/>
  <c r="U9480" i="10"/>
  <c r="U9481" i="10"/>
  <c r="U9482" i="10"/>
  <c r="U9483" i="10"/>
  <c r="U9484" i="10"/>
  <c r="U9485" i="10"/>
  <c r="U9486" i="10"/>
  <c r="U9487" i="10"/>
  <c r="U9488" i="10"/>
  <c r="U9489" i="10"/>
  <c r="U9490" i="10"/>
  <c r="U9491" i="10"/>
  <c r="U9492" i="10"/>
  <c r="U9493" i="10"/>
  <c r="U9494" i="10"/>
  <c r="U9495" i="10"/>
  <c r="U9496" i="10"/>
  <c r="U9497" i="10"/>
  <c r="U9498" i="10"/>
  <c r="U9499" i="10"/>
  <c r="U9500" i="10"/>
  <c r="U9501" i="10"/>
  <c r="U9502" i="10"/>
  <c r="U9503" i="10"/>
  <c r="U9504" i="10"/>
  <c r="U9505" i="10"/>
  <c r="U9506" i="10"/>
  <c r="U9507" i="10"/>
  <c r="U9508" i="10"/>
  <c r="U9509" i="10"/>
  <c r="U9510" i="10"/>
  <c r="U9511" i="10"/>
  <c r="U9512" i="10"/>
  <c r="U9513" i="10"/>
  <c r="U9514" i="10"/>
  <c r="U9515" i="10"/>
  <c r="U9516" i="10"/>
  <c r="U9517" i="10"/>
  <c r="U9518" i="10"/>
  <c r="U9519" i="10"/>
  <c r="U9520" i="10"/>
  <c r="U9521" i="10"/>
  <c r="U9522" i="10"/>
  <c r="U9523" i="10"/>
  <c r="U9524" i="10"/>
  <c r="U9525" i="10"/>
  <c r="U9526" i="10"/>
  <c r="U9527" i="10"/>
  <c r="U9528" i="10"/>
  <c r="U9529" i="10"/>
  <c r="U9530" i="10"/>
  <c r="U9531" i="10"/>
  <c r="U9532" i="10"/>
  <c r="U9533" i="10"/>
  <c r="U9534" i="10"/>
  <c r="U9535" i="10"/>
  <c r="U9536" i="10"/>
  <c r="U9537" i="10"/>
  <c r="U9538" i="10"/>
  <c r="U9539" i="10"/>
  <c r="U9540" i="10"/>
  <c r="U9541" i="10"/>
  <c r="U9542" i="10"/>
  <c r="U9543" i="10"/>
  <c r="U9544" i="10"/>
  <c r="U9545" i="10"/>
  <c r="U9546" i="10"/>
  <c r="U9547" i="10"/>
  <c r="U9548" i="10"/>
  <c r="U9549" i="10"/>
  <c r="U9550" i="10"/>
  <c r="U9551" i="10"/>
  <c r="U9552" i="10"/>
  <c r="U9553" i="10"/>
  <c r="U9554" i="10"/>
  <c r="U9555" i="10"/>
  <c r="U9556" i="10"/>
  <c r="U9557" i="10"/>
  <c r="U9558" i="10"/>
  <c r="U9559" i="10"/>
  <c r="U9560" i="10"/>
  <c r="U9561" i="10"/>
  <c r="U9562" i="10"/>
  <c r="U9563" i="10"/>
  <c r="U9564" i="10"/>
  <c r="U9565" i="10"/>
  <c r="U9566" i="10"/>
  <c r="U9567" i="10"/>
  <c r="U9568" i="10"/>
  <c r="U9569" i="10"/>
  <c r="U9570" i="10"/>
  <c r="U9571" i="10"/>
  <c r="U9572" i="10"/>
  <c r="U9573" i="10"/>
  <c r="U9574" i="10"/>
  <c r="U9575" i="10"/>
  <c r="U9576" i="10"/>
  <c r="U9577" i="10"/>
  <c r="U9578" i="10"/>
  <c r="U9579" i="10"/>
  <c r="U9580" i="10"/>
  <c r="U9581" i="10"/>
  <c r="U9582" i="10"/>
  <c r="U9583" i="10"/>
  <c r="U9584" i="10"/>
  <c r="U9585" i="10"/>
  <c r="U9586" i="10"/>
  <c r="U9587" i="10"/>
  <c r="U9588" i="10"/>
  <c r="U9589" i="10"/>
  <c r="U9590" i="10"/>
  <c r="U9591" i="10"/>
  <c r="U9592" i="10"/>
  <c r="U9593" i="10"/>
  <c r="U9594" i="10"/>
  <c r="U9595" i="10"/>
  <c r="U9596" i="10"/>
  <c r="U9597" i="10"/>
  <c r="U9598" i="10"/>
  <c r="U9599" i="10"/>
  <c r="U9600" i="10"/>
  <c r="U9601" i="10"/>
  <c r="U9602" i="10"/>
  <c r="U9603" i="10"/>
  <c r="U9604" i="10"/>
  <c r="U9605" i="10"/>
  <c r="U9606" i="10"/>
  <c r="U9607" i="10"/>
  <c r="U9608" i="10"/>
  <c r="U9609" i="10"/>
  <c r="U9610" i="10"/>
  <c r="U9611" i="10"/>
  <c r="U9612" i="10"/>
  <c r="U9613" i="10"/>
  <c r="U9614" i="10"/>
  <c r="U9615" i="10"/>
  <c r="U9616" i="10"/>
  <c r="U9617" i="10"/>
  <c r="U9618" i="10"/>
  <c r="U9619" i="10"/>
  <c r="U9620" i="10"/>
  <c r="U9621" i="10"/>
  <c r="U9622" i="10"/>
  <c r="U9623" i="10"/>
  <c r="U9624" i="10"/>
  <c r="U9625" i="10"/>
  <c r="U9626" i="10"/>
  <c r="U9627" i="10"/>
  <c r="U9628" i="10"/>
  <c r="U9629" i="10"/>
  <c r="U9630" i="10"/>
  <c r="U9631" i="10"/>
  <c r="U9632" i="10"/>
  <c r="U9633" i="10"/>
  <c r="U9634" i="10"/>
  <c r="U9635" i="10"/>
  <c r="U9636" i="10"/>
  <c r="U9637" i="10"/>
  <c r="U9638" i="10"/>
  <c r="U9639" i="10"/>
  <c r="U9640" i="10"/>
  <c r="U9641" i="10"/>
  <c r="U9642" i="10"/>
  <c r="U9643" i="10"/>
  <c r="U9644" i="10"/>
  <c r="U9645" i="10"/>
  <c r="U9646" i="10"/>
  <c r="U9647" i="10"/>
  <c r="U9648" i="10"/>
  <c r="U9649" i="10"/>
  <c r="U9650" i="10"/>
  <c r="U9651" i="10"/>
  <c r="U9652" i="10"/>
  <c r="U9653" i="10"/>
  <c r="U9654" i="10"/>
  <c r="U9655" i="10"/>
  <c r="U9656" i="10"/>
  <c r="U9657" i="10"/>
  <c r="U9658" i="10"/>
  <c r="U9659" i="10"/>
  <c r="U9660" i="10"/>
  <c r="U9661" i="10"/>
  <c r="U9662" i="10"/>
  <c r="U9663" i="10"/>
  <c r="U9664" i="10"/>
  <c r="U9665" i="10"/>
  <c r="U9666" i="10"/>
  <c r="U9667" i="10"/>
  <c r="U9668" i="10"/>
  <c r="U9669" i="10"/>
  <c r="U9670" i="10"/>
  <c r="U9671" i="10"/>
  <c r="U9672" i="10"/>
  <c r="U9673" i="10"/>
  <c r="U9674" i="10"/>
  <c r="U9675" i="10"/>
  <c r="U9676" i="10"/>
  <c r="U9677" i="10"/>
  <c r="U9678" i="10"/>
  <c r="U9679" i="10"/>
  <c r="U9680" i="10"/>
  <c r="U9681" i="10"/>
  <c r="U9682" i="10"/>
  <c r="U9683" i="10"/>
  <c r="U9684" i="10"/>
  <c r="U9685" i="10"/>
  <c r="U9686" i="10"/>
  <c r="U9687" i="10"/>
  <c r="U9688" i="10"/>
  <c r="U9689" i="10"/>
  <c r="U9690" i="10"/>
  <c r="U9691" i="10"/>
  <c r="U9692" i="10"/>
  <c r="U9693" i="10"/>
  <c r="U9694" i="10"/>
  <c r="U9695" i="10"/>
  <c r="U9696" i="10"/>
  <c r="U9697" i="10"/>
  <c r="U9698" i="10"/>
  <c r="U9699" i="10"/>
  <c r="U9700" i="10"/>
  <c r="U9701" i="10"/>
  <c r="U9702" i="10"/>
  <c r="U9703" i="10"/>
  <c r="U9704" i="10"/>
  <c r="U9705" i="10"/>
  <c r="U9706" i="10"/>
  <c r="U9707" i="10"/>
  <c r="U9708" i="10"/>
  <c r="U9709" i="10"/>
  <c r="U9710" i="10"/>
  <c r="U9711" i="10"/>
  <c r="U9712" i="10"/>
  <c r="U9713" i="10"/>
  <c r="U9714" i="10"/>
  <c r="U9715" i="10"/>
  <c r="U9716" i="10"/>
  <c r="U9717" i="10"/>
  <c r="U9718" i="10"/>
  <c r="U9719" i="10"/>
  <c r="U9720" i="10"/>
  <c r="U9721" i="10"/>
  <c r="U9722" i="10"/>
  <c r="U9723" i="10"/>
  <c r="U9724" i="10"/>
  <c r="U9725" i="10"/>
  <c r="U9726" i="10"/>
  <c r="U9727" i="10"/>
  <c r="U9728" i="10"/>
  <c r="U9729" i="10"/>
  <c r="U9730" i="10"/>
  <c r="U9731" i="10"/>
  <c r="U9732" i="10"/>
  <c r="U9733" i="10"/>
  <c r="U9734" i="10"/>
  <c r="U9735" i="10"/>
  <c r="U9736" i="10"/>
  <c r="U9737" i="10"/>
  <c r="U9738" i="10"/>
  <c r="U9739" i="10"/>
  <c r="U9740" i="10"/>
  <c r="U9741" i="10"/>
  <c r="U9742" i="10"/>
  <c r="U9743" i="10"/>
  <c r="U9744" i="10"/>
  <c r="U9745" i="10"/>
  <c r="U9746" i="10"/>
  <c r="U9747" i="10"/>
  <c r="U9748" i="10"/>
  <c r="U9749" i="10"/>
  <c r="U9750" i="10"/>
  <c r="U9751" i="10"/>
  <c r="U9752" i="10"/>
  <c r="U9753" i="10"/>
  <c r="U9754" i="10"/>
  <c r="U9755" i="10"/>
  <c r="U9756" i="10"/>
  <c r="U9757" i="10"/>
  <c r="U9758" i="10"/>
  <c r="U9759" i="10"/>
  <c r="U9760" i="10"/>
  <c r="U9761" i="10"/>
  <c r="U9762" i="10"/>
  <c r="U9763" i="10"/>
  <c r="U9764" i="10"/>
  <c r="U9765" i="10"/>
  <c r="U9766" i="10"/>
  <c r="U9767" i="10"/>
  <c r="U9768" i="10"/>
  <c r="U9769" i="10"/>
  <c r="U9770" i="10"/>
  <c r="U9771" i="10"/>
  <c r="U9772" i="10"/>
  <c r="U9773" i="10"/>
  <c r="U9774" i="10"/>
  <c r="U9775" i="10"/>
  <c r="U9776" i="10"/>
  <c r="U9777" i="10"/>
  <c r="U9778" i="10"/>
  <c r="U9779" i="10"/>
  <c r="U9780" i="10"/>
  <c r="U9781" i="10"/>
  <c r="U9782" i="10"/>
  <c r="U9783" i="10"/>
  <c r="U9784" i="10"/>
  <c r="U9785" i="10"/>
  <c r="U9786" i="10"/>
  <c r="U9787" i="10"/>
  <c r="U9788" i="10"/>
  <c r="U9789" i="10"/>
  <c r="U9790" i="10"/>
  <c r="U9791" i="10"/>
  <c r="U9792" i="10"/>
  <c r="U9793" i="10"/>
  <c r="U9794" i="10"/>
  <c r="U9795" i="10"/>
  <c r="U9796" i="10"/>
  <c r="U9797" i="10"/>
  <c r="U9798" i="10"/>
  <c r="U9799" i="10"/>
  <c r="U9800" i="10"/>
  <c r="U9801" i="10"/>
  <c r="U9802" i="10"/>
  <c r="U9803" i="10"/>
  <c r="U9804" i="10"/>
  <c r="U9805" i="10"/>
  <c r="U9806" i="10"/>
  <c r="U9807" i="10"/>
  <c r="U9808" i="10"/>
  <c r="U9809" i="10"/>
  <c r="U9810" i="10"/>
  <c r="U9811" i="10"/>
  <c r="U9812" i="10"/>
  <c r="U9813" i="10"/>
  <c r="U9814" i="10"/>
  <c r="U9815" i="10"/>
  <c r="U9816" i="10"/>
  <c r="U9817" i="10"/>
  <c r="U9818" i="10"/>
  <c r="U9819" i="10"/>
  <c r="U9820" i="10"/>
  <c r="U9821" i="10"/>
  <c r="U9822" i="10"/>
  <c r="U9823" i="10"/>
  <c r="U9824" i="10"/>
  <c r="U9825" i="10"/>
  <c r="U9826" i="10"/>
  <c r="U9827" i="10"/>
  <c r="U9828" i="10"/>
  <c r="U9829" i="10"/>
  <c r="U9830" i="10"/>
  <c r="U9831" i="10"/>
  <c r="U9832" i="10"/>
  <c r="U9833" i="10"/>
  <c r="U9834" i="10"/>
  <c r="U9835" i="10"/>
  <c r="U9836" i="10"/>
  <c r="U9837" i="10"/>
  <c r="U9838" i="10"/>
  <c r="U9839" i="10"/>
  <c r="U9840" i="10"/>
  <c r="U9841" i="10"/>
  <c r="U9842" i="10"/>
  <c r="U9843" i="10"/>
  <c r="U9844" i="10"/>
  <c r="U9845" i="10"/>
  <c r="U9846" i="10"/>
  <c r="U9847" i="10"/>
  <c r="U9848" i="10"/>
  <c r="U9849" i="10"/>
  <c r="U9850" i="10"/>
  <c r="U9851" i="10"/>
  <c r="U9852" i="10"/>
  <c r="U9853" i="10"/>
  <c r="U9854" i="10"/>
  <c r="U9855" i="10"/>
  <c r="U9856" i="10"/>
  <c r="U9857" i="10"/>
  <c r="U9858" i="10"/>
  <c r="U9859" i="10"/>
  <c r="U9860" i="10"/>
  <c r="U9861" i="10"/>
  <c r="U9862" i="10"/>
  <c r="U9863" i="10"/>
  <c r="U9864" i="10"/>
  <c r="U9865" i="10"/>
  <c r="U9866" i="10"/>
  <c r="U9867" i="10"/>
  <c r="U9868" i="10"/>
  <c r="U9869" i="10"/>
  <c r="U9870" i="10"/>
  <c r="U9871" i="10"/>
  <c r="U9872" i="10"/>
  <c r="U9873" i="10"/>
  <c r="U9874" i="10"/>
  <c r="U9875" i="10"/>
  <c r="U9876" i="10"/>
  <c r="U9877" i="10"/>
  <c r="U9878" i="10"/>
  <c r="U9879" i="10"/>
  <c r="U9880" i="10"/>
  <c r="U9881" i="10"/>
  <c r="U9882" i="10"/>
  <c r="U9883" i="10"/>
  <c r="U9884" i="10"/>
  <c r="U9885" i="10"/>
  <c r="U9886" i="10"/>
  <c r="U9887" i="10"/>
  <c r="U9888" i="10"/>
  <c r="U9889" i="10"/>
  <c r="U9890" i="10"/>
  <c r="U9891" i="10"/>
  <c r="U9892" i="10"/>
  <c r="U9893" i="10"/>
  <c r="U9894" i="10"/>
  <c r="U9895" i="10"/>
  <c r="U9896" i="10"/>
  <c r="U9897" i="10"/>
  <c r="U9898" i="10"/>
  <c r="U9899" i="10"/>
  <c r="U9900" i="10"/>
  <c r="U9901" i="10"/>
  <c r="U9902" i="10"/>
  <c r="U9903" i="10"/>
  <c r="U9904" i="10"/>
  <c r="U9905" i="10"/>
  <c r="U9906" i="10"/>
  <c r="U9907" i="10"/>
  <c r="U9908" i="10"/>
  <c r="U9909" i="10"/>
  <c r="U9910" i="10"/>
  <c r="U9911" i="10"/>
  <c r="U9912" i="10"/>
  <c r="U9913" i="10"/>
  <c r="U9914" i="10"/>
  <c r="U9915" i="10"/>
  <c r="U9916" i="10"/>
  <c r="U9917" i="10"/>
  <c r="U9918" i="10"/>
  <c r="U9919" i="10"/>
  <c r="U9920" i="10"/>
  <c r="U9921" i="10"/>
  <c r="U9922" i="10"/>
  <c r="U9923" i="10"/>
  <c r="U9924" i="10"/>
  <c r="U9925" i="10"/>
  <c r="U9926" i="10"/>
  <c r="U9927" i="10"/>
  <c r="U9928" i="10"/>
  <c r="U9929" i="10"/>
  <c r="U9930" i="10"/>
  <c r="U9931" i="10"/>
  <c r="U9932" i="10"/>
  <c r="U9933" i="10"/>
  <c r="U9934" i="10"/>
  <c r="U9935" i="10"/>
  <c r="U9936" i="10"/>
  <c r="U9937" i="10"/>
  <c r="U9938" i="10"/>
  <c r="U9939" i="10"/>
  <c r="U9940" i="10"/>
  <c r="U9941" i="10"/>
  <c r="U9942" i="10"/>
  <c r="U9943" i="10"/>
  <c r="U9944" i="10"/>
  <c r="U9945" i="10"/>
  <c r="U9946" i="10"/>
  <c r="U9947" i="10"/>
  <c r="U9948" i="10"/>
  <c r="U9949" i="10"/>
  <c r="U9950" i="10"/>
  <c r="U9951" i="10"/>
  <c r="U9952" i="10"/>
  <c r="U9953" i="10"/>
  <c r="U9954" i="10"/>
  <c r="U9955" i="10"/>
  <c r="U9956" i="10"/>
  <c r="U9957" i="10"/>
  <c r="U9958" i="10"/>
  <c r="U9959" i="10"/>
  <c r="U9960" i="10"/>
  <c r="U9961" i="10"/>
  <c r="U9962" i="10"/>
  <c r="U9963" i="10"/>
  <c r="U9964" i="10"/>
  <c r="U9965" i="10"/>
  <c r="U9966" i="10"/>
  <c r="U9967" i="10"/>
  <c r="U9968" i="10"/>
  <c r="U9969" i="10"/>
  <c r="U9970" i="10"/>
  <c r="U9971" i="10"/>
  <c r="U9972" i="10"/>
  <c r="U9973" i="10"/>
  <c r="U9974" i="10"/>
  <c r="U9975" i="10"/>
  <c r="U9976" i="10"/>
  <c r="U9977" i="10"/>
  <c r="U9978" i="10"/>
  <c r="U9979" i="10"/>
  <c r="U9980" i="10"/>
  <c r="U9981" i="10"/>
  <c r="U9982" i="10"/>
  <c r="U9983" i="10"/>
  <c r="U9984" i="10"/>
  <c r="U9985" i="10"/>
  <c r="U9986" i="10"/>
  <c r="U9987" i="10"/>
  <c r="U9988" i="10"/>
  <c r="U9989" i="10"/>
  <c r="U9990" i="10"/>
  <c r="U9991" i="10"/>
  <c r="U9992" i="10"/>
  <c r="U9993" i="10"/>
  <c r="U9994" i="10"/>
  <c r="U9995" i="10"/>
  <c r="U9996" i="10"/>
  <c r="U9997" i="10"/>
  <c r="U9998" i="10"/>
  <c r="U9999" i="10"/>
  <c r="U10000" i="10"/>
  <c r="U10001" i="10"/>
  <c r="U10002" i="10"/>
  <c r="U10003" i="10"/>
  <c r="U10004" i="10"/>
  <c r="U10005" i="10"/>
  <c r="U10006" i="10"/>
  <c r="U10007" i="10"/>
  <c r="U10008" i="10"/>
  <c r="U10009" i="10"/>
  <c r="U10010" i="10"/>
  <c r="U10011" i="10"/>
  <c r="U10012" i="10"/>
  <c r="U13" i="10"/>
  <c r="U11" i="10"/>
  <c r="AP8" i="10" a="1"/>
  <c r="AP8" i="10" s="1"/>
  <c r="AO8" i="10" a="1"/>
  <c r="AO8" i="10" s="1"/>
  <c r="AN8" i="10" a="1"/>
  <c r="AN8" i="10" s="1"/>
  <c r="AM8" i="10" a="1"/>
  <c r="AM8" i="10" s="1"/>
  <c r="AL8" i="10" a="1"/>
  <c r="AL8" i="10" s="1"/>
  <c r="AK8" i="10" a="1"/>
  <c r="AK8" i="10" s="1"/>
  <c r="AJ8" i="10" a="1"/>
  <c r="AJ8" i="10" s="1"/>
  <c r="AI8" i="10" a="1"/>
  <c r="AI8" i="10" s="1"/>
  <c r="AH8" i="10" a="1"/>
  <c r="AH8" i="10" s="1"/>
  <c r="AG8" i="10" a="1"/>
  <c r="AG8" i="10" s="1"/>
  <c r="AF8" i="10" a="1"/>
  <c r="AF8" i="10" s="1"/>
  <c r="AE8" i="10" a="1"/>
  <c r="AE8" i="10" s="1"/>
  <c r="AD8" i="10" a="1"/>
  <c r="AD8" i="10" s="1"/>
  <c r="AC8" i="10" a="1"/>
  <c r="AC8" i="10" s="1"/>
  <c r="AB8" i="10" a="1"/>
  <c r="AB8" i="10" s="1"/>
  <c r="AA8" i="10" a="1"/>
  <c r="AA8" i="10" s="1"/>
  <c r="F8" i="10" a="1"/>
  <c r="F8" i="10" s="1"/>
  <c r="G8" i="10" a="1"/>
  <c r="G8" i="10" s="1"/>
  <c r="H8" i="10" a="1"/>
  <c r="H8" i="10" s="1"/>
  <c r="I8" i="10" a="1"/>
  <c r="I8" i="10" s="1"/>
  <c r="J8" i="10" a="1"/>
  <c r="J8" i="10" s="1"/>
  <c r="K8" i="10" a="1"/>
  <c r="K8" i="10" s="1"/>
  <c r="L8" i="10" a="1"/>
  <c r="L8" i="10" s="1"/>
  <c r="M8" i="10" a="1"/>
  <c r="M8" i="10" s="1"/>
  <c r="N8" i="10" a="1"/>
  <c r="N8" i="10" s="1"/>
  <c r="O8" i="10" a="1"/>
  <c r="O8" i="10" s="1"/>
  <c r="P8" i="10" a="1"/>
  <c r="P8" i="10" s="1"/>
  <c r="Q8" i="10" a="1"/>
  <c r="Q8" i="10" s="1"/>
  <c r="R8" i="10" a="1"/>
  <c r="R8" i="10" s="1"/>
  <c r="S8" i="10" a="1"/>
  <c r="S8" i="10" s="1"/>
  <c r="T8" i="10" a="1"/>
  <c r="T8" i="10" s="1"/>
  <c r="E8" i="10" a="1"/>
  <c r="E8" i="10" s="1"/>
  <c r="U3" i="15" l="1" a="1"/>
  <c r="U3" i="15" s="1"/>
  <c r="AF7" i="10"/>
  <c r="AL7" i="10"/>
  <c r="AI7" i="10"/>
  <c r="AJ7" i="10"/>
  <c r="AN7" i="10"/>
  <c r="AC7" i="10"/>
  <c r="AO7" i="10"/>
  <c r="AB7" i="10"/>
  <c r="AD7" i="10"/>
  <c r="AP7" i="10"/>
  <c r="AA7" i="10"/>
  <c r="AG7" i="10"/>
  <c r="AK7" i="10"/>
  <c r="AH7" i="10"/>
  <c r="AE7" i="10"/>
  <c r="AM7" i="10"/>
  <c r="L7" i="10"/>
  <c r="T7" i="10"/>
  <c r="K7" i="10"/>
  <c r="J7" i="10"/>
  <c r="I7" i="10"/>
  <c r="H7" i="10"/>
  <c r="S7" i="10"/>
  <c r="G7" i="10"/>
  <c r="R7" i="10"/>
  <c r="F7" i="10"/>
  <c r="Q7" i="10"/>
  <c r="P7" i="10"/>
  <c r="O7" i="10"/>
  <c r="N7" i="10"/>
  <c r="M7" i="10"/>
  <c r="E7" i="10"/>
  <c r="AA12" i="10" l="1" a="1"/>
  <c r="AA12" i="10" s="1"/>
  <c r="AQ12" i="10" s="1"/>
  <c r="AQ7" i="10"/>
  <c r="U7" i="10"/>
  <c r="E12" i="10" a="1"/>
  <c r="E12" i="10" s="1"/>
  <c r="U12" i="10" s="1"/>
  <c r="Y7" i="10"/>
  <c r="C7" i="10"/>
  <c r="C10" i="11" l="1"/>
  <c r="AB3" i="9"/>
  <c r="Z3" i="9"/>
  <c r="Y3" i="9"/>
  <c r="W3" i="9"/>
  <c r="L3" i="9" a="1"/>
  <c r="P4" i="9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8" i="9"/>
  <c r="P3" i="9"/>
  <c r="M5" i="9" a="1"/>
  <c r="M18" i="9" a="1"/>
  <c r="M11" i="9" a="1"/>
  <c r="M12" i="9" a="1"/>
  <c r="N7" i="9"/>
  <c r="N13" i="9"/>
  <c r="N17" i="9"/>
  <c r="N8" i="9"/>
  <c r="M16" i="9" a="1"/>
  <c r="M17" i="9" a="1"/>
  <c r="M13" i="9" a="1"/>
  <c r="N14" i="9"/>
  <c r="N18" i="9"/>
  <c r="N16" i="9"/>
  <c r="N12" i="9"/>
  <c r="M8" i="9" a="1"/>
  <c r="M10" i="9" a="1"/>
  <c r="N6" i="9"/>
  <c r="M14" i="9" a="1"/>
  <c r="N5" i="9"/>
  <c r="N15" i="9"/>
  <c r="N10" i="9"/>
  <c r="N4" i="9"/>
  <c r="N9" i="9"/>
  <c r="M7" i="9" a="1"/>
  <c r="M6" i="9" a="1"/>
  <c r="M4" i="9" a="1"/>
  <c r="M15" i="9" a="1"/>
  <c r="M9" i="9" a="1"/>
  <c r="N11" i="9"/>
  <c r="AA9" i="9" l="1"/>
  <c r="X9" i="9"/>
  <c r="M7" i="9"/>
  <c r="M14" i="9"/>
  <c r="M11" i="9"/>
  <c r="M8" i="9"/>
  <c r="M15" i="9"/>
  <c r="M13" i="9"/>
  <c r="M6" i="9"/>
  <c r="M9" i="9"/>
  <c r="M5" i="9"/>
  <c r="M10" i="9"/>
  <c r="M17" i="9"/>
  <c r="M18" i="9"/>
  <c r="M4" i="9"/>
  <c r="M16" i="9"/>
  <c r="M12" i="9"/>
  <c r="L3" i="9"/>
  <c r="AA3" i="9"/>
  <c r="X3" i="9"/>
  <c r="I3" i="9" a="1"/>
  <c r="C3" i="9" a="1"/>
  <c r="C3" i="9" s="1"/>
  <c r="C4" i="9" a="1"/>
  <c r="C4" i="9" s="1"/>
  <c r="C5" i="9" a="1"/>
  <c r="C5" i="9" s="1"/>
  <c r="C6" i="9" a="1"/>
  <c r="C6" i="9" s="1"/>
  <c r="C7" i="9" a="1"/>
  <c r="C7" i="9" s="1"/>
  <c r="C8" i="9" a="1"/>
  <c r="C8" i="9" s="1"/>
  <c r="C9" i="9" a="1"/>
  <c r="C9" i="9" s="1"/>
  <c r="C10" i="9" a="1"/>
  <c r="C10" i="9" s="1"/>
  <c r="C11" i="9" a="1"/>
  <c r="C11" i="9" s="1"/>
  <c r="C12" i="9" a="1"/>
  <c r="C12" i="9" s="1"/>
  <c r="C13" i="9" a="1"/>
  <c r="C13" i="9" s="1"/>
  <c r="C14" i="9" a="1"/>
  <c r="C14" i="9" s="1"/>
  <c r="C15" i="9" a="1"/>
  <c r="C15" i="9" s="1"/>
  <c r="C16" i="9" a="1"/>
  <c r="C16" i="9" s="1"/>
  <c r="C17" i="9" a="1"/>
  <c r="C17" i="9" s="1"/>
  <c r="C18" i="9" a="1"/>
  <c r="C18" i="9" s="1"/>
  <c r="H3" i="9" a="1"/>
  <c r="H3" i="9" s="1"/>
  <c r="H4" i="9" a="1"/>
  <c r="H4" i="9" s="1"/>
  <c r="H5" i="9" a="1"/>
  <c r="H5" i="9" s="1"/>
  <c r="H6" i="9" a="1"/>
  <c r="H6" i="9" s="1"/>
  <c r="H7" i="9" a="1"/>
  <c r="H7" i="9" s="1"/>
  <c r="H8" i="9" a="1"/>
  <c r="H8" i="9" s="1"/>
  <c r="H9" i="9" a="1"/>
  <c r="H9" i="9" s="1"/>
  <c r="H10" i="9" a="1"/>
  <c r="H10" i="9" s="1"/>
  <c r="H11" i="9" a="1"/>
  <c r="H11" i="9" s="1"/>
  <c r="H12" i="9" a="1"/>
  <c r="H12" i="9" s="1"/>
  <c r="H13" i="9" a="1"/>
  <c r="H13" i="9" s="1"/>
  <c r="H14" i="9" a="1"/>
  <c r="H14" i="9" s="1"/>
  <c r="H15" i="9" a="1"/>
  <c r="H15" i="9" s="1"/>
  <c r="H16" i="9" a="1"/>
  <c r="H16" i="9" s="1"/>
  <c r="H17" i="9" a="1"/>
  <c r="H17" i="9" s="1"/>
  <c r="H18" i="9" a="1"/>
  <c r="H18" i="9" s="1"/>
  <c r="E3" i="9" a="1"/>
  <c r="E3" i="9" s="1"/>
  <c r="E4" i="9" a="1"/>
  <c r="E4" i="9" s="1"/>
  <c r="E5" i="9" a="1"/>
  <c r="E5" i="9" s="1"/>
  <c r="E6" i="9" a="1"/>
  <c r="E6" i="9" s="1"/>
  <c r="E7" i="9" a="1"/>
  <c r="E7" i="9" s="1"/>
  <c r="E8" i="9" a="1"/>
  <c r="E8" i="9" s="1"/>
  <c r="E9" i="9" a="1"/>
  <c r="E9" i="9" s="1"/>
  <c r="E10" i="9" a="1"/>
  <c r="E10" i="9" s="1"/>
  <c r="E11" i="9" a="1"/>
  <c r="E11" i="9" s="1"/>
  <c r="E12" i="9" a="1"/>
  <c r="E12" i="9" s="1"/>
  <c r="E13" i="9" a="1"/>
  <c r="E13" i="9" s="1"/>
  <c r="E14" i="9" a="1"/>
  <c r="E14" i="9" s="1"/>
  <c r="E15" i="9" a="1"/>
  <c r="E15" i="9" s="1"/>
  <c r="E16" i="9" a="1"/>
  <c r="E16" i="9" s="1"/>
  <c r="E17" i="9" a="1"/>
  <c r="E17" i="9" s="1"/>
  <c r="E18" i="9" a="1"/>
  <c r="E18" i="9" s="1"/>
  <c r="Q36" i="8" a="1"/>
  <c r="Q36" i="8" s="1"/>
  <c r="P35" i="8" a="1"/>
  <c r="P35" i="8" s="1"/>
  <c r="O34" i="8" a="1"/>
  <c r="O34" i="8" s="1"/>
  <c r="N33" i="8" a="1"/>
  <c r="N33" i="8" s="1"/>
  <c r="M32" i="8" a="1"/>
  <c r="M32" i="8" s="1"/>
  <c r="L31" i="8" a="1"/>
  <c r="L31" i="8" s="1"/>
  <c r="K30" i="8" a="1"/>
  <c r="K30" i="8" s="1"/>
  <c r="J29" i="8" a="1"/>
  <c r="J29" i="8" s="1"/>
  <c r="I28" i="8" a="1"/>
  <c r="I28" i="8" s="1"/>
  <c r="H27" i="8" a="1"/>
  <c r="H27" i="8" s="1"/>
  <c r="G26" i="8" a="1"/>
  <c r="G26" i="8" s="1"/>
  <c r="F25" i="8" a="1"/>
  <c r="F25" i="8" s="1"/>
  <c r="E24" i="8" a="1"/>
  <c r="E24" i="8" s="1"/>
  <c r="D23" i="8" a="1"/>
  <c r="D23" i="8" s="1"/>
  <c r="C22" i="8" a="1"/>
  <c r="C22" i="8" s="1"/>
  <c r="Q37" i="8"/>
  <c r="P36" i="8"/>
  <c r="O35" i="8"/>
  <c r="N34" i="8"/>
  <c r="M33" i="8"/>
  <c r="L32" i="8"/>
  <c r="K31" i="8"/>
  <c r="J30" i="8"/>
  <c r="I29" i="8"/>
  <c r="H28" i="8"/>
  <c r="G27" i="8"/>
  <c r="F26" i="8"/>
  <c r="E25" i="8"/>
  <c r="D24" i="8"/>
  <c r="C23" i="8"/>
  <c r="B22" i="8"/>
  <c r="Q17" i="8" a="1"/>
  <c r="Q17" i="8" s="1"/>
  <c r="P16" i="8" a="1"/>
  <c r="P16" i="8" s="1"/>
  <c r="O15" i="8" a="1"/>
  <c r="O15" i="8" s="1"/>
  <c r="N14" i="8" a="1"/>
  <c r="N14" i="8" s="1"/>
  <c r="M13" i="8" a="1"/>
  <c r="M13" i="8" s="1"/>
  <c r="L12" i="8" a="1"/>
  <c r="L12" i="8" s="1"/>
  <c r="K11" i="8" a="1"/>
  <c r="K11" i="8" s="1"/>
  <c r="J10" i="8" a="1"/>
  <c r="J10" i="8" s="1"/>
  <c r="I9" i="8" a="1"/>
  <c r="I9" i="8" s="1"/>
  <c r="H8" i="8" a="1"/>
  <c r="H8" i="8" s="1"/>
  <c r="G7" i="8" a="1"/>
  <c r="G7" i="8" s="1"/>
  <c r="F6" i="8" a="1"/>
  <c r="F6" i="8" s="1"/>
  <c r="E5" i="8" a="1"/>
  <c r="E5" i="8" s="1"/>
  <c r="D4" i="8" a="1"/>
  <c r="D4" i="8" s="1"/>
  <c r="C3" i="8" a="1"/>
  <c r="C3" i="8" s="1"/>
  <c r="Q18" i="8"/>
  <c r="P17" i="8"/>
  <c r="O16" i="8"/>
  <c r="N15" i="8"/>
  <c r="M14" i="8"/>
  <c r="L13" i="8"/>
  <c r="K12" i="8"/>
  <c r="J11" i="8"/>
  <c r="I10" i="8"/>
  <c r="H9" i="8"/>
  <c r="G8" i="8"/>
  <c r="F7" i="8"/>
  <c r="E6" i="8"/>
  <c r="D5" i="8"/>
  <c r="C4" i="8"/>
  <c r="B3" i="8"/>
  <c r="N3" i="9"/>
  <c r="K17" i="9"/>
  <c r="AA11" i="10" a="1"/>
  <c r="J14" i="9" a="1"/>
  <c r="E11" i="10" a="1"/>
  <c r="AA4" i="10" a="1"/>
  <c r="K13" i="9"/>
  <c r="J16" i="9" a="1"/>
  <c r="K15" i="9"/>
  <c r="K10" i="9"/>
  <c r="O3" i="4" a="1"/>
  <c r="M3" i="9" a="1"/>
  <c r="K12" i="9"/>
  <c r="J11" i="9" a="1"/>
  <c r="K9" i="9"/>
  <c r="K6" i="9"/>
  <c r="AA3" i="10" a="1"/>
  <c r="K11" i="9"/>
  <c r="J8" i="9" a="1"/>
  <c r="K5" i="9"/>
  <c r="J9" i="9" a="1"/>
  <c r="J17" i="9" a="1"/>
  <c r="J4" i="9" a="1"/>
  <c r="K7" i="9"/>
  <c r="K14" i="9"/>
  <c r="K4" i="9"/>
  <c r="J12" i="9" a="1"/>
  <c r="J5" i="9" a="1"/>
  <c r="J15" i="9" a="1"/>
  <c r="J7" i="9" a="1"/>
  <c r="K18" i="9"/>
  <c r="J10" i="9" a="1"/>
  <c r="K16" i="9"/>
  <c r="J6" i="9" a="1"/>
  <c r="J13" i="9" a="1"/>
  <c r="J18" i="9" a="1"/>
  <c r="K8" i="9"/>
  <c r="AA5" i="9" l="1" a="1"/>
  <c r="AA5" i="9" s="1"/>
  <c r="J8" i="9"/>
  <c r="J6" i="9"/>
  <c r="J16" i="9"/>
  <c r="J7" i="9"/>
  <c r="J18" i="9"/>
  <c r="J17" i="9"/>
  <c r="J14" i="9"/>
  <c r="J9" i="9"/>
  <c r="J13" i="9"/>
  <c r="J15" i="9"/>
  <c r="J4" i="9"/>
  <c r="J5" i="9"/>
  <c r="J12" i="9"/>
  <c r="J11" i="9"/>
  <c r="J10" i="9"/>
  <c r="M3" i="9"/>
  <c r="AA4" i="9" s="1"/>
  <c r="AA7" i="9" s="1"/>
  <c r="AA4" i="10"/>
  <c r="C5" i="10" a="1"/>
  <c r="C5" i="10" s="1"/>
  <c r="C12" i="10" s="1"/>
  <c r="Y5" i="9" a="1"/>
  <c r="Y5" i="9" s="1"/>
  <c r="W5" i="9" a="1"/>
  <c r="W5" i="9" s="1"/>
  <c r="X5" i="9" a="1"/>
  <c r="X5" i="9" s="1"/>
  <c r="Y5" i="10" a="1"/>
  <c r="Y5" i="10" s="1"/>
  <c r="Y12" i="10" s="1"/>
  <c r="AB5" i="9" a="1"/>
  <c r="AB5" i="9" s="1"/>
  <c r="Z5" i="9" a="1"/>
  <c r="Z5" i="9" s="1"/>
  <c r="AA11" i="10"/>
  <c r="E11" i="10"/>
  <c r="AA3" i="10"/>
  <c r="AB8" i="9"/>
  <c r="AA8" i="9"/>
  <c r="Y8" i="9"/>
  <c r="W8" i="9"/>
  <c r="X8" i="9"/>
  <c r="Z8" i="9"/>
  <c r="I3" i="9"/>
  <c r="O3" i="4"/>
  <c r="J3" i="9" a="1"/>
  <c r="AI6" i="10"/>
  <c r="J3" i="4" a="1"/>
  <c r="S3" i="4" a="1"/>
  <c r="AB6" i="10"/>
  <c r="AN6" i="10"/>
  <c r="Q3" i="4" a="1"/>
  <c r="G3" i="4" a="1"/>
  <c r="N3" i="4" a="1"/>
  <c r="AC6" i="10"/>
  <c r="AE6" i="10"/>
  <c r="AM6" i="10"/>
  <c r="P3" i="4" a="1"/>
  <c r="L3" i="4" a="1"/>
  <c r="E4" i="10" a="1"/>
  <c r="T3" i="4" a="1"/>
  <c r="D3" i="4" a="1"/>
  <c r="I3" i="4" a="1"/>
  <c r="R3" i="4" a="1"/>
  <c r="F3" i="4" a="1"/>
  <c r="AH6" i="10"/>
  <c r="AK6" i="10"/>
  <c r="AO6" i="10"/>
  <c r="K3" i="9"/>
  <c r="AP6" i="10"/>
  <c r="AG6" i="10"/>
  <c r="AF6" i="10"/>
  <c r="AL6" i="10"/>
  <c r="K3" i="4" a="1"/>
  <c r="AJ6" i="10"/>
  <c r="H3" i="4" a="1"/>
  <c r="M3" i="4" a="1"/>
  <c r="B14" i="4"/>
  <c r="AD6" i="10"/>
  <c r="AA6" i="10"/>
  <c r="AA17" i="9" l="1"/>
  <c r="AA22" i="9"/>
  <c r="AA15" i="9"/>
  <c r="AA20" i="9"/>
  <c r="AA18" i="9"/>
  <c r="AA23" i="9"/>
  <c r="AA16" i="9"/>
  <c r="AA21" i="9"/>
  <c r="AA19" i="9"/>
  <c r="AA24" i="9"/>
  <c r="Z4" i="9"/>
  <c r="Z7" i="9" s="1"/>
  <c r="AB4" i="9"/>
  <c r="AB7" i="9" s="1"/>
  <c r="E4" i="10"/>
  <c r="J3" i="9"/>
  <c r="W4" i="9" s="1"/>
  <c r="Y4" i="10" a="1"/>
  <c r="Y4" i="10" s="1"/>
  <c r="AA5" i="10" a="1"/>
  <c r="AA5" i="10" s="1"/>
  <c r="AA11" i="9"/>
  <c r="AA12" i="9"/>
  <c r="G3" i="4"/>
  <c r="L3" i="4"/>
  <c r="F3" i="4"/>
  <c r="K3" i="4"/>
  <c r="D3" i="4"/>
  <c r="T3" i="4"/>
  <c r="P3" i="4"/>
  <c r="N3" i="4"/>
  <c r="J3" i="4"/>
  <c r="M3" i="4"/>
  <c r="R3" i="4"/>
  <c r="Q3" i="4"/>
  <c r="H3" i="4"/>
  <c r="I3" i="4"/>
  <c r="S3" i="4"/>
  <c r="E3" i="10" a="1"/>
  <c r="P6" i="10"/>
  <c r="S6" i="10"/>
  <c r="B4" i="4"/>
  <c r="Q6" i="10"/>
  <c r="H6" i="10"/>
  <c r="M6" i="10"/>
  <c r="R6" i="10"/>
  <c r="T6" i="10"/>
  <c r="O6" i="10"/>
  <c r="F6" i="10"/>
  <c r="K6" i="10"/>
  <c r="N6" i="10"/>
  <c r="E6" i="10"/>
  <c r="L6" i="10"/>
  <c r="G6" i="10"/>
  <c r="I6" i="10"/>
  <c r="J6" i="10"/>
  <c r="Y4" i="9" l="1"/>
  <c r="Y7" i="9" s="1"/>
  <c r="Z22" i="9"/>
  <c r="Z15" i="9"/>
  <c r="Z20" i="9"/>
  <c r="Z18" i="9"/>
  <c r="Z23" i="9"/>
  <c r="Z16" i="9"/>
  <c r="Z21" i="9"/>
  <c r="Z19" i="9"/>
  <c r="Z24" i="9"/>
  <c r="Z17" i="9"/>
  <c r="AB24" i="9"/>
  <c r="AB17" i="9"/>
  <c r="AB22" i="9"/>
  <c r="AB15" i="9"/>
  <c r="AB20" i="9"/>
  <c r="AB18" i="9"/>
  <c r="AB23" i="9"/>
  <c r="AB16" i="9"/>
  <c r="AB21" i="9"/>
  <c r="AB19" i="9"/>
  <c r="AB11" i="9"/>
  <c r="Z11" i="9"/>
  <c r="Z12" i="9"/>
  <c r="AB12" i="9"/>
  <c r="Z12" i="10"/>
  <c r="Y8" i="10"/>
  <c r="E5" i="10" a="1"/>
  <c r="E5" i="10" s="1"/>
  <c r="C4" i="10" a="1"/>
  <c r="C4" i="10" s="1"/>
  <c r="E3" i="10"/>
  <c r="W7" i="9"/>
  <c r="X4" i="9"/>
  <c r="X7" i="9" s="1"/>
  <c r="B5" i="4"/>
  <c r="B15" i="4"/>
  <c r="B13" i="4"/>
  <c r="B18" i="4"/>
  <c r="B19" i="4"/>
  <c r="B12" i="4"/>
  <c r="B16" i="4"/>
  <c r="B6" i="4"/>
  <c r="B10" i="4"/>
  <c r="B8" i="4"/>
  <c r="B9" i="4"/>
  <c r="B11" i="4"/>
  <c r="B7" i="4"/>
  <c r="B17" i="4"/>
  <c r="X20" i="9" l="1"/>
  <c r="X18" i="9"/>
  <c r="X23" i="9"/>
  <c r="X16" i="9"/>
  <c r="X21" i="9"/>
  <c r="X19" i="9"/>
  <c r="X24" i="9"/>
  <c r="X17" i="9"/>
  <c r="X22" i="9"/>
  <c r="X15" i="9"/>
  <c r="Y15" i="9"/>
  <c r="Y20" i="9"/>
  <c r="Y18" i="9"/>
  <c r="Y23" i="9"/>
  <c r="Y16" i="9"/>
  <c r="Y21" i="9"/>
  <c r="Y19" i="9"/>
  <c r="Y24" i="9"/>
  <c r="Y17" i="9"/>
  <c r="Y22" i="9"/>
  <c r="W15" i="9"/>
  <c r="W19" i="9"/>
  <c r="W20" i="9"/>
  <c r="W21" i="9"/>
  <c r="W22" i="9"/>
  <c r="W23" i="9"/>
  <c r="W24" i="9"/>
  <c r="W16" i="9"/>
  <c r="W17" i="9"/>
  <c r="W18" i="9"/>
  <c r="Y11" i="9"/>
  <c r="D12" i="10"/>
  <c r="C8" i="10"/>
  <c r="Y12" i="9"/>
  <c r="X11" i="9"/>
  <c r="X12" i="9"/>
  <c r="W11" i="9"/>
  <c r="W12" i="9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14043">
    <bk>
      <extLst>
        <ext uri="{3e2802c4-a4d2-4d8b-9148-e3be6c30e623}">
          <xlrd:rvb i="2"/>
        </ext>
      </extLst>
    </bk>
    <bk>
      <extLst>
        <ext uri="{3e2802c4-a4d2-4d8b-9148-e3be6c30e623}">
          <xlrd:rvb i="9"/>
        </ext>
      </extLst>
    </bk>
    <bk>
      <extLst>
        <ext uri="{3e2802c4-a4d2-4d8b-9148-e3be6c30e623}">
          <xlrd:rvb i="12"/>
        </ext>
      </extLst>
    </bk>
    <bk>
      <extLst>
        <ext uri="{3e2802c4-a4d2-4d8b-9148-e3be6c30e623}">
          <xlrd:rvb i="15"/>
        </ext>
      </extLst>
    </bk>
    <bk>
      <extLst>
        <ext uri="{3e2802c4-a4d2-4d8b-9148-e3be6c30e623}">
          <xlrd:rvb i="18"/>
        </ext>
      </extLst>
    </bk>
    <bk>
      <extLst>
        <ext uri="{3e2802c4-a4d2-4d8b-9148-e3be6c30e623}">
          <xlrd:rvb i="21"/>
        </ext>
      </extLst>
    </bk>
    <bk>
      <extLst>
        <ext uri="{3e2802c4-a4d2-4d8b-9148-e3be6c30e623}">
          <xlrd:rvb i="24"/>
        </ext>
      </extLst>
    </bk>
    <bk>
      <extLst>
        <ext uri="{3e2802c4-a4d2-4d8b-9148-e3be6c30e623}">
          <xlrd:rvb i="27"/>
        </ext>
      </extLst>
    </bk>
    <bk>
      <extLst>
        <ext uri="{3e2802c4-a4d2-4d8b-9148-e3be6c30e623}">
          <xlrd:rvb i="30"/>
        </ext>
      </extLst>
    </bk>
    <bk>
      <extLst>
        <ext uri="{3e2802c4-a4d2-4d8b-9148-e3be6c30e623}">
          <xlrd:rvb i="33"/>
        </ext>
      </extLst>
    </bk>
    <bk>
      <extLst>
        <ext uri="{3e2802c4-a4d2-4d8b-9148-e3be6c30e623}">
          <xlrd:rvb i="36"/>
        </ext>
      </extLst>
    </bk>
    <bk>
      <extLst>
        <ext uri="{3e2802c4-a4d2-4d8b-9148-e3be6c30e623}">
          <xlrd:rvb i="39"/>
        </ext>
      </extLst>
    </bk>
    <bk>
      <extLst>
        <ext uri="{3e2802c4-a4d2-4d8b-9148-e3be6c30e623}">
          <xlrd:rvb i="42"/>
        </ext>
      </extLst>
    </bk>
    <bk>
      <extLst>
        <ext uri="{3e2802c4-a4d2-4d8b-9148-e3be6c30e623}">
          <xlrd:rvb i="45"/>
        </ext>
      </extLst>
    </bk>
    <bk>
      <extLst>
        <ext uri="{3e2802c4-a4d2-4d8b-9148-e3be6c30e623}">
          <xlrd:rvb i="48"/>
        </ext>
      </extLst>
    </bk>
    <bk>
      <extLst>
        <ext uri="{3e2802c4-a4d2-4d8b-9148-e3be6c30e623}">
          <xlrd:rvb i="51"/>
        </ext>
      </extLst>
    </bk>
    <bk>
      <extLst>
        <ext uri="{3e2802c4-a4d2-4d8b-9148-e3be6c30e623}">
          <xlrd:rvb i="52"/>
        </ext>
      </extLst>
    </bk>
    <bk>
      <extLst>
        <ext uri="{3e2802c4-a4d2-4d8b-9148-e3be6c30e623}">
          <xlrd:rvb i="53"/>
        </ext>
      </extLst>
    </bk>
    <bk>
      <extLst>
        <ext uri="{3e2802c4-a4d2-4d8b-9148-e3be6c30e623}">
          <xlrd:rvb i="54"/>
        </ext>
      </extLst>
    </bk>
    <bk>
      <extLst>
        <ext uri="{3e2802c4-a4d2-4d8b-9148-e3be6c30e623}">
          <xlrd:rvb i="55"/>
        </ext>
      </extLst>
    </bk>
    <bk>
      <extLst>
        <ext uri="{3e2802c4-a4d2-4d8b-9148-e3be6c30e623}">
          <xlrd:rvb i="56"/>
        </ext>
      </extLst>
    </bk>
    <bk>
      <extLst>
        <ext uri="{3e2802c4-a4d2-4d8b-9148-e3be6c30e623}">
          <xlrd:rvb i="57"/>
        </ext>
      </extLst>
    </bk>
    <bk>
      <extLst>
        <ext uri="{3e2802c4-a4d2-4d8b-9148-e3be6c30e623}">
          <xlrd:rvb i="58"/>
        </ext>
      </extLst>
    </bk>
    <bk>
      <extLst>
        <ext uri="{3e2802c4-a4d2-4d8b-9148-e3be6c30e623}">
          <xlrd:rvb i="59"/>
        </ext>
      </extLst>
    </bk>
    <bk>
      <extLst>
        <ext uri="{3e2802c4-a4d2-4d8b-9148-e3be6c30e623}">
          <xlrd:rvb i="60"/>
        </ext>
      </extLst>
    </bk>
    <bk>
      <extLst>
        <ext uri="{3e2802c4-a4d2-4d8b-9148-e3be6c30e623}">
          <xlrd:rvb i="61"/>
        </ext>
      </extLst>
    </bk>
    <bk>
      <extLst>
        <ext uri="{3e2802c4-a4d2-4d8b-9148-e3be6c30e623}">
          <xlrd:rvb i="62"/>
        </ext>
      </extLst>
    </bk>
    <bk>
      <extLst>
        <ext uri="{3e2802c4-a4d2-4d8b-9148-e3be6c30e623}">
          <xlrd:rvb i="63"/>
        </ext>
      </extLst>
    </bk>
    <bk>
      <extLst>
        <ext uri="{3e2802c4-a4d2-4d8b-9148-e3be6c30e623}">
          <xlrd:rvb i="64"/>
        </ext>
      </extLst>
    </bk>
    <bk>
      <extLst>
        <ext uri="{3e2802c4-a4d2-4d8b-9148-e3be6c30e623}">
          <xlrd:rvb i="65"/>
        </ext>
      </extLst>
    </bk>
    <bk>
      <extLst>
        <ext uri="{3e2802c4-a4d2-4d8b-9148-e3be6c30e623}">
          <xlrd:rvb i="66"/>
        </ext>
      </extLst>
    </bk>
    <bk>
      <extLst>
        <ext uri="{3e2802c4-a4d2-4d8b-9148-e3be6c30e623}">
          <xlrd:rvb i="67"/>
        </ext>
      </extLst>
    </bk>
    <bk>
      <extLst>
        <ext uri="{3e2802c4-a4d2-4d8b-9148-e3be6c30e623}">
          <xlrd:rvb i="68"/>
        </ext>
      </extLst>
    </bk>
    <bk>
      <extLst>
        <ext uri="{3e2802c4-a4d2-4d8b-9148-e3be6c30e623}">
          <xlrd:rvb i="69"/>
        </ext>
      </extLst>
    </bk>
    <bk>
      <extLst>
        <ext uri="{3e2802c4-a4d2-4d8b-9148-e3be6c30e623}">
          <xlrd:rvb i="70"/>
        </ext>
      </extLst>
    </bk>
    <bk>
      <extLst>
        <ext uri="{3e2802c4-a4d2-4d8b-9148-e3be6c30e623}">
          <xlrd:rvb i="71"/>
        </ext>
      </extLst>
    </bk>
    <bk>
      <extLst>
        <ext uri="{3e2802c4-a4d2-4d8b-9148-e3be6c30e623}">
          <xlrd:rvb i="72"/>
        </ext>
      </extLst>
    </bk>
    <bk>
      <extLst>
        <ext uri="{3e2802c4-a4d2-4d8b-9148-e3be6c30e623}">
          <xlrd:rvb i="73"/>
        </ext>
      </extLst>
    </bk>
    <bk>
      <extLst>
        <ext uri="{3e2802c4-a4d2-4d8b-9148-e3be6c30e623}">
          <xlrd:rvb i="74"/>
        </ext>
      </extLst>
    </bk>
    <bk>
      <extLst>
        <ext uri="{3e2802c4-a4d2-4d8b-9148-e3be6c30e623}">
          <xlrd:rvb i="75"/>
        </ext>
      </extLst>
    </bk>
    <bk>
      <extLst>
        <ext uri="{3e2802c4-a4d2-4d8b-9148-e3be6c30e623}">
          <xlrd:rvb i="76"/>
        </ext>
      </extLst>
    </bk>
    <bk>
      <extLst>
        <ext uri="{3e2802c4-a4d2-4d8b-9148-e3be6c30e623}">
          <xlrd:rvb i="77"/>
        </ext>
      </extLst>
    </bk>
    <bk>
      <extLst>
        <ext uri="{3e2802c4-a4d2-4d8b-9148-e3be6c30e623}">
          <xlrd:rvb i="78"/>
        </ext>
      </extLst>
    </bk>
    <bk>
      <extLst>
        <ext uri="{3e2802c4-a4d2-4d8b-9148-e3be6c30e623}">
          <xlrd:rvb i="79"/>
        </ext>
      </extLst>
    </bk>
    <bk>
      <extLst>
        <ext uri="{3e2802c4-a4d2-4d8b-9148-e3be6c30e623}">
          <xlrd:rvb i="80"/>
        </ext>
      </extLst>
    </bk>
    <bk>
      <extLst>
        <ext uri="{3e2802c4-a4d2-4d8b-9148-e3be6c30e623}">
          <xlrd:rvb i="81"/>
        </ext>
      </extLst>
    </bk>
    <bk>
      <extLst>
        <ext uri="{3e2802c4-a4d2-4d8b-9148-e3be6c30e623}">
          <xlrd:rvb i="82"/>
        </ext>
      </extLst>
    </bk>
    <bk>
      <extLst>
        <ext uri="{3e2802c4-a4d2-4d8b-9148-e3be6c30e623}">
          <xlrd:rvb i="83"/>
        </ext>
      </extLst>
    </bk>
    <bk>
      <extLst>
        <ext uri="{3e2802c4-a4d2-4d8b-9148-e3be6c30e623}">
          <xlrd:rvb i="84"/>
        </ext>
      </extLst>
    </bk>
    <bk>
      <extLst>
        <ext uri="{3e2802c4-a4d2-4d8b-9148-e3be6c30e623}">
          <xlrd:rvb i="85"/>
        </ext>
      </extLst>
    </bk>
    <bk>
      <extLst>
        <ext uri="{3e2802c4-a4d2-4d8b-9148-e3be6c30e623}">
          <xlrd:rvb i="86"/>
        </ext>
      </extLst>
    </bk>
    <bk>
      <extLst>
        <ext uri="{3e2802c4-a4d2-4d8b-9148-e3be6c30e623}">
          <xlrd:rvb i="87"/>
        </ext>
      </extLst>
    </bk>
    <bk>
      <extLst>
        <ext uri="{3e2802c4-a4d2-4d8b-9148-e3be6c30e623}">
          <xlrd:rvb i="88"/>
        </ext>
      </extLst>
    </bk>
    <bk>
      <extLst>
        <ext uri="{3e2802c4-a4d2-4d8b-9148-e3be6c30e623}">
          <xlrd:rvb i="89"/>
        </ext>
      </extLst>
    </bk>
    <bk>
      <extLst>
        <ext uri="{3e2802c4-a4d2-4d8b-9148-e3be6c30e623}">
          <xlrd:rvb i="90"/>
        </ext>
      </extLst>
    </bk>
    <bk>
      <extLst>
        <ext uri="{3e2802c4-a4d2-4d8b-9148-e3be6c30e623}">
          <xlrd:rvb i="91"/>
        </ext>
      </extLst>
    </bk>
    <bk>
      <extLst>
        <ext uri="{3e2802c4-a4d2-4d8b-9148-e3be6c30e623}">
          <xlrd:rvb i="92"/>
        </ext>
      </extLst>
    </bk>
    <bk>
      <extLst>
        <ext uri="{3e2802c4-a4d2-4d8b-9148-e3be6c30e623}">
          <xlrd:rvb i="93"/>
        </ext>
      </extLst>
    </bk>
    <bk>
      <extLst>
        <ext uri="{3e2802c4-a4d2-4d8b-9148-e3be6c30e623}">
          <xlrd:rvb i="94"/>
        </ext>
      </extLst>
    </bk>
    <bk>
      <extLst>
        <ext uri="{3e2802c4-a4d2-4d8b-9148-e3be6c30e623}">
          <xlrd:rvb i="95"/>
        </ext>
      </extLst>
    </bk>
    <bk>
      <extLst>
        <ext uri="{3e2802c4-a4d2-4d8b-9148-e3be6c30e623}">
          <xlrd:rvb i="96"/>
        </ext>
      </extLst>
    </bk>
    <bk>
      <extLst>
        <ext uri="{3e2802c4-a4d2-4d8b-9148-e3be6c30e623}">
          <xlrd:rvb i="97"/>
        </ext>
      </extLst>
    </bk>
    <bk>
      <extLst>
        <ext uri="{3e2802c4-a4d2-4d8b-9148-e3be6c30e623}">
          <xlrd:rvb i="98"/>
        </ext>
      </extLst>
    </bk>
    <bk>
      <extLst>
        <ext uri="{3e2802c4-a4d2-4d8b-9148-e3be6c30e623}">
          <xlrd:rvb i="99"/>
        </ext>
      </extLst>
    </bk>
    <bk>
      <extLst>
        <ext uri="{3e2802c4-a4d2-4d8b-9148-e3be6c30e623}">
          <xlrd:rvb i="100"/>
        </ext>
      </extLst>
    </bk>
    <bk>
      <extLst>
        <ext uri="{3e2802c4-a4d2-4d8b-9148-e3be6c30e623}">
          <xlrd:rvb i="101"/>
        </ext>
      </extLst>
    </bk>
    <bk>
      <extLst>
        <ext uri="{3e2802c4-a4d2-4d8b-9148-e3be6c30e623}">
          <xlrd:rvb i="102"/>
        </ext>
      </extLst>
    </bk>
    <bk>
      <extLst>
        <ext uri="{3e2802c4-a4d2-4d8b-9148-e3be6c30e623}">
          <xlrd:rvb i="103"/>
        </ext>
      </extLst>
    </bk>
    <bk>
      <extLst>
        <ext uri="{3e2802c4-a4d2-4d8b-9148-e3be6c30e623}">
          <xlrd:rvb i="104"/>
        </ext>
      </extLst>
    </bk>
    <bk>
      <extLst>
        <ext uri="{3e2802c4-a4d2-4d8b-9148-e3be6c30e623}">
          <xlrd:rvb i="105"/>
        </ext>
      </extLst>
    </bk>
    <bk>
      <extLst>
        <ext uri="{3e2802c4-a4d2-4d8b-9148-e3be6c30e623}">
          <xlrd:rvb i="106"/>
        </ext>
      </extLst>
    </bk>
    <bk>
      <extLst>
        <ext uri="{3e2802c4-a4d2-4d8b-9148-e3be6c30e623}">
          <xlrd:rvb i="107"/>
        </ext>
      </extLst>
    </bk>
    <bk>
      <extLst>
        <ext uri="{3e2802c4-a4d2-4d8b-9148-e3be6c30e623}">
          <xlrd:rvb i="108"/>
        </ext>
      </extLst>
    </bk>
    <bk>
      <extLst>
        <ext uri="{3e2802c4-a4d2-4d8b-9148-e3be6c30e623}">
          <xlrd:rvb i="109"/>
        </ext>
      </extLst>
    </bk>
    <bk>
      <extLst>
        <ext uri="{3e2802c4-a4d2-4d8b-9148-e3be6c30e623}">
          <xlrd:rvb i="110"/>
        </ext>
      </extLst>
    </bk>
    <bk>
      <extLst>
        <ext uri="{3e2802c4-a4d2-4d8b-9148-e3be6c30e623}">
          <xlrd:rvb i="111"/>
        </ext>
      </extLst>
    </bk>
    <bk>
      <extLst>
        <ext uri="{3e2802c4-a4d2-4d8b-9148-e3be6c30e623}">
          <xlrd:rvb i="112"/>
        </ext>
      </extLst>
    </bk>
    <bk>
      <extLst>
        <ext uri="{3e2802c4-a4d2-4d8b-9148-e3be6c30e623}">
          <xlrd:rvb i="113"/>
        </ext>
      </extLst>
    </bk>
    <bk>
      <extLst>
        <ext uri="{3e2802c4-a4d2-4d8b-9148-e3be6c30e623}">
          <xlrd:rvb i="114"/>
        </ext>
      </extLst>
    </bk>
    <bk>
      <extLst>
        <ext uri="{3e2802c4-a4d2-4d8b-9148-e3be6c30e623}">
          <xlrd:rvb i="115"/>
        </ext>
      </extLst>
    </bk>
    <bk>
      <extLst>
        <ext uri="{3e2802c4-a4d2-4d8b-9148-e3be6c30e623}">
          <xlrd:rvb i="116"/>
        </ext>
      </extLst>
    </bk>
    <bk>
      <extLst>
        <ext uri="{3e2802c4-a4d2-4d8b-9148-e3be6c30e623}">
          <xlrd:rvb i="117"/>
        </ext>
      </extLst>
    </bk>
    <bk>
      <extLst>
        <ext uri="{3e2802c4-a4d2-4d8b-9148-e3be6c30e623}">
          <xlrd:rvb i="118"/>
        </ext>
      </extLst>
    </bk>
    <bk>
      <extLst>
        <ext uri="{3e2802c4-a4d2-4d8b-9148-e3be6c30e623}">
          <xlrd:rvb i="119"/>
        </ext>
      </extLst>
    </bk>
    <bk>
      <extLst>
        <ext uri="{3e2802c4-a4d2-4d8b-9148-e3be6c30e623}">
          <xlrd:rvb i="120"/>
        </ext>
      </extLst>
    </bk>
    <bk>
      <extLst>
        <ext uri="{3e2802c4-a4d2-4d8b-9148-e3be6c30e623}">
          <xlrd:rvb i="121"/>
        </ext>
      </extLst>
    </bk>
    <bk>
      <extLst>
        <ext uri="{3e2802c4-a4d2-4d8b-9148-e3be6c30e623}">
          <xlrd:rvb i="122"/>
        </ext>
      </extLst>
    </bk>
    <bk>
      <extLst>
        <ext uri="{3e2802c4-a4d2-4d8b-9148-e3be6c30e623}">
          <xlrd:rvb i="123"/>
        </ext>
      </extLst>
    </bk>
    <bk>
      <extLst>
        <ext uri="{3e2802c4-a4d2-4d8b-9148-e3be6c30e623}">
          <xlrd:rvb i="124"/>
        </ext>
      </extLst>
    </bk>
    <bk>
      <extLst>
        <ext uri="{3e2802c4-a4d2-4d8b-9148-e3be6c30e623}">
          <xlrd:rvb i="125"/>
        </ext>
      </extLst>
    </bk>
    <bk>
      <extLst>
        <ext uri="{3e2802c4-a4d2-4d8b-9148-e3be6c30e623}">
          <xlrd:rvb i="126"/>
        </ext>
      </extLst>
    </bk>
    <bk>
      <extLst>
        <ext uri="{3e2802c4-a4d2-4d8b-9148-e3be6c30e623}">
          <xlrd:rvb i="127"/>
        </ext>
      </extLst>
    </bk>
    <bk>
      <extLst>
        <ext uri="{3e2802c4-a4d2-4d8b-9148-e3be6c30e623}">
          <xlrd:rvb i="128"/>
        </ext>
      </extLst>
    </bk>
    <bk>
      <extLst>
        <ext uri="{3e2802c4-a4d2-4d8b-9148-e3be6c30e623}">
          <xlrd:rvb i="129"/>
        </ext>
      </extLst>
    </bk>
    <bk>
      <extLst>
        <ext uri="{3e2802c4-a4d2-4d8b-9148-e3be6c30e623}">
          <xlrd:rvb i="130"/>
        </ext>
      </extLst>
    </bk>
    <bk>
      <extLst>
        <ext uri="{3e2802c4-a4d2-4d8b-9148-e3be6c30e623}">
          <xlrd:rvb i="131"/>
        </ext>
      </extLst>
    </bk>
    <bk>
      <extLst>
        <ext uri="{3e2802c4-a4d2-4d8b-9148-e3be6c30e623}">
          <xlrd:rvb i="132"/>
        </ext>
      </extLst>
    </bk>
    <bk>
      <extLst>
        <ext uri="{3e2802c4-a4d2-4d8b-9148-e3be6c30e623}">
          <xlrd:rvb i="133"/>
        </ext>
      </extLst>
    </bk>
    <bk>
      <extLst>
        <ext uri="{3e2802c4-a4d2-4d8b-9148-e3be6c30e623}">
          <xlrd:rvb i="134"/>
        </ext>
      </extLst>
    </bk>
    <bk>
      <extLst>
        <ext uri="{3e2802c4-a4d2-4d8b-9148-e3be6c30e623}">
          <xlrd:rvb i="135"/>
        </ext>
      </extLst>
    </bk>
    <bk>
      <extLst>
        <ext uri="{3e2802c4-a4d2-4d8b-9148-e3be6c30e623}">
          <xlrd:rvb i="136"/>
        </ext>
      </extLst>
    </bk>
    <bk>
      <extLst>
        <ext uri="{3e2802c4-a4d2-4d8b-9148-e3be6c30e623}">
          <xlrd:rvb i="137"/>
        </ext>
      </extLst>
    </bk>
    <bk>
      <extLst>
        <ext uri="{3e2802c4-a4d2-4d8b-9148-e3be6c30e623}">
          <xlrd:rvb i="138"/>
        </ext>
      </extLst>
    </bk>
    <bk>
      <extLst>
        <ext uri="{3e2802c4-a4d2-4d8b-9148-e3be6c30e623}">
          <xlrd:rvb i="139"/>
        </ext>
      </extLst>
    </bk>
    <bk>
      <extLst>
        <ext uri="{3e2802c4-a4d2-4d8b-9148-e3be6c30e623}">
          <xlrd:rvb i="140"/>
        </ext>
      </extLst>
    </bk>
    <bk>
      <extLst>
        <ext uri="{3e2802c4-a4d2-4d8b-9148-e3be6c30e623}">
          <xlrd:rvb i="141"/>
        </ext>
      </extLst>
    </bk>
    <bk>
      <extLst>
        <ext uri="{3e2802c4-a4d2-4d8b-9148-e3be6c30e623}">
          <xlrd:rvb i="142"/>
        </ext>
      </extLst>
    </bk>
    <bk>
      <extLst>
        <ext uri="{3e2802c4-a4d2-4d8b-9148-e3be6c30e623}">
          <xlrd:rvb i="143"/>
        </ext>
      </extLst>
    </bk>
    <bk>
      <extLst>
        <ext uri="{3e2802c4-a4d2-4d8b-9148-e3be6c30e623}">
          <xlrd:rvb i="144"/>
        </ext>
      </extLst>
    </bk>
    <bk>
      <extLst>
        <ext uri="{3e2802c4-a4d2-4d8b-9148-e3be6c30e623}">
          <xlrd:rvb i="145"/>
        </ext>
      </extLst>
    </bk>
    <bk>
      <extLst>
        <ext uri="{3e2802c4-a4d2-4d8b-9148-e3be6c30e623}">
          <xlrd:rvb i="146"/>
        </ext>
      </extLst>
    </bk>
    <bk>
      <extLst>
        <ext uri="{3e2802c4-a4d2-4d8b-9148-e3be6c30e623}">
          <xlrd:rvb i="147"/>
        </ext>
      </extLst>
    </bk>
    <bk>
      <extLst>
        <ext uri="{3e2802c4-a4d2-4d8b-9148-e3be6c30e623}">
          <xlrd:rvb i="148"/>
        </ext>
      </extLst>
    </bk>
    <bk>
      <extLst>
        <ext uri="{3e2802c4-a4d2-4d8b-9148-e3be6c30e623}">
          <xlrd:rvb i="149"/>
        </ext>
      </extLst>
    </bk>
    <bk>
      <extLst>
        <ext uri="{3e2802c4-a4d2-4d8b-9148-e3be6c30e623}">
          <xlrd:rvb i="150"/>
        </ext>
      </extLst>
    </bk>
    <bk>
      <extLst>
        <ext uri="{3e2802c4-a4d2-4d8b-9148-e3be6c30e623}">
          <xlrd:rvb i="151"/>
        </ext>
      </extLst>
    </bk>
    <bk>
      <extLst>
        <ext uri="{3e2802c4-a4d2-4d8b-9148-e3be6c30e623}">
          <xlrd:rvb i="152"/>
        </ext>
      </extLst>
    </bk>
    <bk>
      <extLst>
        <ext uri="{3e2802c4-a4d2-4d8b-9148-e3be6c30e623}">
          <xlrd:rvb i="153"/>
        </ext>
      </extLst>
    </bk>
    <bk>
      <extLst>
        <ext uri="{3e2802c4-a4d2-4d8b-9148-e3be6c30e623}">
          <xlrd:rvb i="154"/>
        </ext>
      </extLst>
    </bk>
    <bk>
      <extLst>
        <ext uri="{3e2802c4-a4d2-4d8b-9148-e3be6c30e623}">
          <xlrd:rvb i="155"/>
        </ext>
      </extLst>
    </bk>
    <bk>
      <extLst>
        <ext uri="{3e2802c4-a4d2-4d8b-9148-e3be6c30e623}">
          <xlrd:rvb i="156"/>
        </ext>
      </extLst>
    </bk>
    <bk>
      <extLst>
        <ext uri="{3e2802c4-a4d2-4d8b-9148-e3be6c30e623}">
          <xlrd:rvb i="157"/>
        </ext>
      </extLst>
    </bk>
    <bk>
      <extLst>
        <ext uri="{3e2802c4-a4d2-4d8b-9148-e3be6c30e623}">
          <xlrd:rvb i="158"/>
        </ext>
      </extLst>
    </bk>
    <bk>
      <extLst>
        <ext uri="{3e2802c4-a4d2-4d8b-9148-e3be6c30e623}">
          <xlrd:rvb i="159"/>
        </ext>
      </extLst>
    </bk>
    <bk>
      <extLst>
        <ext uri="{3e2802c4-a4d2-4d8b-9148-e3be6c30e623}">
          <xlrd:rvb i="160"/>
        </ext>
      </extLst>
    </bk>
    <bk>
      <extLst>
        <ext uri="{3e2802c4-a4d2-4d8b-9148-e3be6c30e623}">
          <xlrd:rvb i="161"/>
        </ext>
      </extLst>
    </bk>
    <bk>
      <extLst>
        <ext uri="{3e2802c4-a4d2-4d8b-9148-e3be6c30e623}">
          <xlrd:rvb i="162"/>
        </ext>
      </extLst>
    </bk>
    <bk>
      <extLst>
        <ext uri="{3e2802c4-a4d2-4d8b-9148-e3be6c30e623}">
          <xlrd:rvb i="163"/>
        </ext>
      </extLst>
    </bk>
    <bk>
      <extLst>
        <ext uri="{3e2802c4-a4d2-4d8b-9148-e3be6c30e623}">
          <xlrd:rvb i="164"/>
        </ext>
      </extLst>
    </bk>
    <bk>
      <extLst>
        <ext uri="{3e2802c4-a4d2-4d8b-9148-e3be6c30e623}">
          <xlrd:rvb i="165"/>
        </ext>
      </extLst>
    </bk>
    <bk>
      <extLst>
        <ext uri="{3e2802c4-a4d2-4d8b-9148-e3be6c30e623}">
          <xlrd:rvb i="166"/>
        </ext>
      </extLst>
    </bk>
    <bk>
      <extLst>
        <ext uri="{3e2802c4-a4d2-4d8b-9148-e3be6c30e623}">
          <xlrd:rvb i="167"/>
        </ext>
      </extLst>
    </bk>
    <bk>
      <extLst>
        <ext uri="{3e2802c4-a4d2-4d8b-9148-e3be6c30e623}">
          <xlrd:rvb i="168"/>
        </ext>
      </extLst>
    </bk>
    <bk>
      <extLst>
        <ext uri="{3e2802c4-a4d2-4d8b-9148-e3be6c30e623}">
          <xlrd:rvb i="169"/>
        </ext>
      </extLst>
    </bk>
    <bk>
      <extLst>
        <ext uri="{3e2802c4-a4d2-4d8b-9148-e3be6c30e623}">
          <xlrd:rvb i="170"/>
        </ext>
      </extLst>
    </bk>
    <bk>
      <extLst>
        <ext uri="{3e2802c4-a4d2-4d8b-9148-e3be6c30e623}">
          <xlrd:rvb i="171"/>
        </ext>
      </extLst>
    </bk>
    <bk>
      <extLst>
        <ext uri="{3e2802c4-a4d2-4d8b-9148-e3be6c30e623}">
          <xlrd:rvb i="172"/>
        </ext>
      </extLst>
    </bk>
    <bk>
      <extLst>
        <ext uri="{3e2802c4-a4d2-4d8b-9148-e3be6c30e623}">
          <xlrd:rvb i="173"/>
        </ext>
      </extLst>
    </bk>
    <bk>
      <extLst>
        <ext uri="{3e2802c4-a4d2-4d8b-9148-e3be6c30e623}">
          <xlrd:rvb i="174"/>
        </ext>
      </extLst>
    </bk>
    <bk>
      <extLst>
        <ext uri="{3e2802c4-a4d2-4d8b-9148-e3be6c30e623}">
          <xlrd:rvb i="175"/>
        </ext>
      </extLst>
    </bk>
    <bk>
      <extLst>
        <ext uri="{3e2802c4-a4d2-4d8b-9148-e3be6c30e623}">
          <xlrd:rvb i="176"/>
        </ext>
      </extLst>
    </bk>
    <bk>
      <extLst>
        <ext uri="{3e2802c4-a4d2-4d8b-9148-e3be6c30e623}">
          <xlrd:rvb i="177"/>
        </ext>
      </extLst>
    </bk>
    <bk>
      <extLst>
        <ext uri="{3e2802c4-a4d2-4d8b-9148-e3be6c30e623}">
          <xlrd:rvb i="178"/>
        </ext>
      </extLst>
    </bk>
    <bk>
      <extLst>
        <ext uri="{3e2802c4-a4d2-4d8b-9148-e3be6c30e623}">
          <xlrd:rvb i="179"/>
        </ext>
      </extLst>
    </bk>
    <bk>
      <extLst>
        <ext uri="{3e2802c4-a4d2-4d8b-9148-e3be6c30e623}">
          <xlrd:rvb i="180"/>
        </ext>
      </extLst>
    </bk>
    <bk>
      <extLst>
        <ext uri="{3e2802c4-a4d2-4d8b-9148-e3be6c30e623}">
          <xlrd:rvb i="181"/>
        </ext>
      </extLst>
    </bk>
    <bk>
      <extLst>
        <ext uri="{3e2802c4-a4d2-4d8b-9148-e3be6c30e623}">
          <xlrd:rvb i="182"/>
        </ext>
      </extLst>
    </bk>
    <bk>
      <extLst>
        <ext uri="{3e2802c4-a4d2-4d8b-9148-e3be6c30e623}">
          <xlrd:rvb i="183"/>
        </ext>
      </extLst>
    </bk>
    <bk>
      <extLst>
        <ext uri="{3e2802c4-a4d2-4d8b-9148-e3be6c30e623}">
          <xlrd:rvb i="184"/>
        </ext>
      </extLst>
    </bk>
    <bk>
      <extLst>
        <ext uri="{3e2802c4-a4d2-4d8b-9148-e3be6c30e623}">
          <xlrd:rvb i="185"/>
        </ext>
      </extLst>
    </bk>
    <bk>
      <extLst>
        <ext uri="{3e2802c4-a4d2-4d8b-9148-e3be6c30e623}">
          <xlrd:rvb i="186"/>
        </ext>
      </extLst>
    </bk>
    <bk>
      <extLst>
        <ext uri="{3e2802c4-a4d2-4d8b-9148-e3be6c30e623}">
          <xlrd:rvb i="187"/>
        </ext>
      </extLst>
    </bk>
    <bk>
      <extLst>
        <ext uri="{3e2802c4-a4d2-4d8b-9148-e3be6c30e623}">
          <xlrd:rvb i="188"/>
        </ext>
      </extLst>
    </bk>
    <bk>
      <extLst>
        <ext uri="{3e2802c4-a4d2-4d8b-9148-e3be6c30e623}">
          <xlrd:rvb i="189"/>
        </ext>
      </extLst>
    </bk>
    <bk>
      <extLst>
        <ext uri="{3e2802c4-a4d2-4d8b-9148-e3be6c30e623}">
          <xlrd:rvb i="190"/>
        </ext>
      </extLst>
    </bk>
    <bk>
      <extLst>
        <ext uri="{3e2802c4-a4d2-4d8b-9148-e3be6c30e623}">
          <xlrd:rvb i="191"/>
        </ext>
      </extLst>
    </bk>
    <bk>
      <extLst>
        <ext uri="{3e2802c4-a4d2-4d8b-9148-e3be6c30e623}">
          <xlrd:rvb i="192"/>
        </ext>
      </extLst>
    </bk>
    <bk>
      <extLst>
        <ext uri="{3e2802c4-a4d2-4d8b-9148-e3be6c30e623}">
          <xlrd:rvb i="193"/>
        </ext>
      </extLst>
    </bk>
    <bk>
      <extLst>
        <ext uri="{3e2802c4-a4d2-4d8b-9148-e3be6c30e623}">
          <xlrd:rvb i="194"/>
        </ext>
      </extLst>
    </bk>
    <bk>
      <extLst>
        <ext uri="{3e2802c4-a4d2-4d8b-9148-e3be6c30e623}">
          <xlrd:rvb i="195"/>
        </ext>
      </extLst>
    </bk>
    <bk>
      <extLst>
        <ext uri="{3e2802c4-a4d2-4d8b-9148-e3be6c30e623}">
          <xlrd:rvb i="196"/>
        </ext>
      </extLst>
    </bk>
    <bk>
      <extLst>
        <ext uri="{3e2802c4-a4d2-4d8b-9148-e3be6c30e623}">
          <xlrd:rvb i="197"/>
        </ext>
      </extLst>
    </bk>
    <bk>
      <extLst>
        <ext uri="{3e2802c4-a4d2-4d8b-9148-e3be6c30e623}">
          <xlrd:rvb i="198"/>
        </ext>
      </extLst>
    </bk>
    <bk>
      <extLst>
        <ext uri="{3e2802c4-a4d2-4d8b-9148-e3be6c30e623}">
          <xlrd:rvb i="199"/>
        </ext>
      </extLst>
    </bk>
    <bk>
      <extLst>
        <ext uri="{3e2802c4-a4d2-4d8b-9148-e3be6c30e623}">
          <xlrd:rvb i="200"/>
        </ext>
      </extLst>
    </bk>
    <bk>
      <extLst>
        <ext uri="{3e2802c4-a4d2-4d8b-9148-e3be6c30e623}">
          <xlrd:rvb i="201"/>
        </ext>
      </extLst>
    </bk>
    <bk>
      <extLst>
        <ext uri="{3e2802c4-a4d2-4d8b-9148-e3be6c30e623}">
          <xlrd:rvb i="202"/>
        </ext>
      </extLst>
    </bk>
    <bk>
      <extLst>
        <ext uri="{3e2802c4-a4d2-4d8b-9148-e3be6c30e623}">
          <xlrd:rvb i="203"/>
        </ext>
      </extLst>
    </bk>
    <bk>
      <extLst>
        <ext uri="{3e2802c4-a4d2-4d8b-9148-e3be6c30e623}">
          <xlrd:rvb i="204"/>
        </ext>
      </extLst>
    </bk>
    <bk>
      <extLst>
        <ext uri="{3e2802c4-a4d2-4d8b-9148-e3be6c30e623}">
          <xlrd:rvb i="205"/>
        </ext>
      </extLst>
    </bk>
    <bk>
      <extLst>
        <ext uri="{3e2802c4-a4d2-4d8b-9148-e3be6c30e623}">
          <xlrd:rvb i="206"/>
        </ext>
      </extLst>
    </bk>
    <bk>
      <extLst>
        <ext uri="{3e2802c4-a4d2-4d8b-9148-e3be6c30e623}">
          <xlrd:rvb i="207"/>
        </ext>
      </extLst>
    </bk>
    <bk>
      <extLst>
        <ext uri="{3e2802c4-a4d2-4d8b-9148-e3be6c30e623}">
          <xlrd:rvb i="208"/>
        </ext>
      </extLst>
    </bk>
    <bk>
      <extLst>
        <ext uri="{3e2802c4-a4d2-4d8b-9148-e3be6c30e623}">
          <xlrd:rvb i="209"/>
        </ext>
      </extLst>
    </bk>
    <bk>
      <extLst>
        <ext uri="{3e2802c4-a4d2-4d8b-9148-e3be6c30e623}">
          <xlrd:rvb i="210"/>
        </ext>
      </extLst>
    </bk>
    <bk>
      <extLst>
        <ext uri="{3e2802c4-a4d2-4d8b-9148-e3be6c30e623}">
          <xlrd:rvb i="211"/>
        </ext>
      </extLst>
    </bk>
    <bk>
      <extLst>
        <ext uri="{3e2802c4-a4d2-4d8b-9148-e3be6c30e623}">
          <xlrd:rvb i="212"/>
        </ext>
      </extLst>
    </bk>
    <bk>
      <extLst>
        <ext uri="{3e2802c4-a4d2-4d8b-9148-e3be6c30e623}">
          <xlrd:rvb i="213"/>
        </ext>
      </extLst>
    </bk>
    <bk>
      <extLst>
        <ext uri="{3e2802c4-a4d2-4d8b-9148-e3be6c30e623}">
          <xlrd:rvb i="214"/>
        </ext>
      </extLst>
    </bk>
    <bk>
      <extLst>
        <ext uri="{3e2802c4-a4d2-4d8b-9148-e3be6c30e623}">
          <xlrd:rvb i="215"/>
        </ext>
      </extLst>
    </bk>
    <bk>
      <extLst>
        <ext uri="{3e2802c4-a4d2-4d8b-9148-e3be6c30e623}">
          <xlrd:rvb i="216"/>
        </ext>
      </extLst>
    </bk>
    <bk>
      <extLst>
        <ext uri="{3e2802c4-a4d2-4d8b-9148-e3be6c30e623}">
          <xlrd:rvb i="217"/>
        </ext>
      </extLst>
    </bk>
    <bk>
      <extLst>
        <ext uri="{3e2802c4-a4d2-4d8b-9148-e3be6c30e623}">
          <xlrd:rvb i="218"/>
        </ext>
      </extLst>
    </bk>
    <bk>
      <extLst>
        <ext uri="{3e2802c4-a4d2-4d8b-9148-e3be6c30e623}">
          <xlrd:rvb i="219"/>
        </ext>
      </extLst>
    </bk>
    <bk>
      <extLst>
        <ext uri="{3e2802c4-a4d2-4d8b-9148-e3be6c30e623}">
          <xlrd:rvb i="220"/>
        </ext>
      </extLst>
    </bk>
    <bk>
      <extLst>
        <ext uri="{3e2802c4-a4d2-4d8b-9148-e3be6c30e623}">
          <xlrd:rvb i="221"/>
        </ext>
      </extLst>
    </bk>
    <bk>
      <extLst>
        <ext uri="{3e2802c4-a4d2-4d8b-9148-e3be6c30e623}">
          <xlrd:rvb i="222"/>
        </ext>
      </extLst>
    </bk>
    <bk>
      <extLst>
        <ext uri="{3e2802c4-a4d2-4d8b-9148-e3be6c30e623}">
          <xlrd:rvb i="223"/>
        </ext>
      </extLst>
    </bk>
    <bk>
      <extLst>
        <ext uri="{3e2802c4-a4d2-4d8b-9148-e3be6c30e623}">
          <xlrd:rvb i="224"/>
        </ext>
      </extLst>
    </bk>
    <bk>
      <extLst>
        <ext uri="{3e2802c4-a4d2-4d8b-9148-e3be6c30e623}">
          <xlrd:rvb i="225"/>
        </ext>
      </extLst>
    </bk>
    <bk>
      <extLst>
        <ext uri="{3e2802c4-a4d2-4d8b-9148-e3be6c30e623}">
          <xlrd:rvb i="226"/>
        </ext>
      </extLst>
    </bk>
    <bk>
      <extLst>
        <ext uri="{3e2802c4-a4d2-4d8b-9148-e3be6c30e623}">
          <xlrd:rvb i="227"/>
        </ext>
      </extLst>
    </bk>
    <bk>
      <extLst>
        <ext uri="{3e2802c4-a4d2-4d8b-9148-e3be6c30e623}">
          <xlrd:rvb i="228"/>
        </ext>
      </extLst>
    </bk>
    <bk>
      <extLst>
        <ext uri="{3e2802c4-a4d2-4d8b-9148-e3be6c30e623}">
          <xlrd:rvb i="229"/>
        </ext>
      </extLst>
    </bk>
    <bk>
      <extLst>
        <ext uri="{3e2802c4-a4d2-4d8b-9148-e3be6c30e623}">
          <xlrd:rvb i="230"/>
        </ext>
      </extLst>
    </bk>
    <bk>
      <extLst>
        <ext uri="{3e2802c4-a4d2-4d8b-9148-e3be6c30e623}">
          <xlrd:rvb i="231"/>
        </ext>
      </extLst>
    </bk>
    <bk>
      <extLst>
        <ext uri="{3e2802c4-a4d2-4d8b-9148-e3be6c30e623}">
          <xlrd:rvb i="232"/>
        </ext>
      </extLst>
    </bk>
    <bk>
      <extLst>
        <ext uri="{3e2802c4-a4d2-4d8b-9148-e3be6c30e623}">
          <xlrd:rvb i="233"/>
        </ext>
      </extLst>
    </bk>
    <bk>
      <extLst>
        <ext uri="{3e2802c4-a4d2-4d8b-9148-e3be6c30e623}">
          <xlrd:rvb i="234"/>
        </ext>
      </extLst>
    </bk>
    <bk>
      <extLst>
        <ext uri="{3e2802c4-a4d2-4d8b-9148-e3be6c30e623}">
          <xlrd:rvb i="235"/>
        </ext>
      </extLst>
    </bk>
    <bk>
      <extLst>
        <ext uri="{3e2802c4-a4d2-4d8b-9148-e3be6c30e623}">
          <xlrd:rvb i="236"/>
        </ext>
      </extLst>
    </bk>
    <bk>
      <extLst>
        <ext uri="{3e2802c4-a4d2-4d8b-9148-e3be6c30e623}">
          <xlrd:rvb i="237"/>
        </ext>
      </extLst>
    </bk>
    <bk>
      <extLst>
        <ext uri="{3e2802c4-a4d2-4d8b-9148-e3be6c30e623}">
          <xlrd:rvb i="238"/>
        </ext>
      </extLst>
    </bk>
    <bk>
      <extLst>
        <ext uri="{3e2802c4-a4d2-4d8b-9148-e3be6c30e623}">
          <xlrd:rvb i="239"/>
        </ext>
      </extLst>
    </bk>
    <bk>
      <extLst>
        <ext uri="{3e2802c4-a4d2-4d8b-9148-e3be6c30e623}">
          <xlrd:rvb i="240"/>
        </ext>
      </extLst>
    </bk>
    <bk>
      <extLst>
        <ext uri="{3e2802c4-a4d2-4d8b-9148-e3be6c30e623}">
          <xlrd:rvb i="241"/>
        </ext>
      </extLst>
    </bk>
    <bk>
      <extLst>
        <ext uri="{3e2802c4-a4d2-4d8b-9148-e3be6c30e623}">
          <xlrd:rvb i="242"/>
        </ext>
      </extLst>
    </bk>
    <bk>
      <extLst>
        <ext uri="{3e2802c4-a4d2-4d8b-9148-e3be6c30e623}">
          <xlrd:rvb i="243"/>
        </ext>
      </extLst>
    </bk>
    <bk>
      <extLst>
        <ext uri="{3e2802c4-a4d2-4d8b-9148-e3be6c30e623}">
          <xlrd:rvb i="244"/>
        </ext>
      </extLst>
    </bk>
    <bk>
      <extLst>
        <ext uri="{3e2802c4-a4d2-4d8b-9148-e3be6c30e623}">
          <xlrd:rvb i="245"/>
        </ext>
      </extLst>
    </bk>
    <bk>
      <extLst>
        <ext uri="{3e2802c4-a4d2-4d8b-9148-e3be6c30e623}">
          <xlrd:rvb i="246"/>
        </ext>
      </extLst>
    </bk>
    <bk>
      <extLst>
        <ext uri="{3e2802c4-a4d2-4d8b-9148-e3be6c30e623}">
          <xlrd:rvb i="247"/>
        </ext>
      </extLst>
    </bk>
    <bk>
      <extLst>
        <ext uri="{3e2802c4-a4d2-4d8b-9148-e3be6c30e623}">
          <xlrd:rvb i="248"/>
        </ext>
      </extLst>
    </bk>
    <bk>
      <extLst>
        <ext uri="{3e2802c4-a4d2-4d8b-9148-e3be6c30e623}">
          <xlrd:rvb i="249"/>
        </ext>
      </extLst>
    </bk>
    <bk>
      <extLst>
        <ext uri="{3e2802c4-a4d2-4d8b-9148-e3be6c30e623}">
          <xlrd:rvb i="250"/>
        </ext>
      </extLst>
    </bk>
    <bk>
      <extLst>
        <ext uri="{3e2802c4-a4d2-4d8b-9148-e3be6c30e623}">
          <xlrd:rvb i="251"/>
        </ext>
      </extLst>
    </bk>
    <bk>
      <extLst>
        <ext uri="{3e2802c4-a4d2-4d8b-9148-e3be6c30e623}">
          <xlrd:rvb i="252"/>
        </ext>
      </extLst>
    </bk>
    <bk>
      <extLst>
        <ext uri="{3e2802c4-a4d2-4d8b-9148-e3be6c30e623}">
          <xlrd:rvb i="253"/>
        </ext>
      </extLst>
    </bk>
    <bk>
      <extLst>
        <ext uri="{3e2802c4-a4d2-4d8b-9148-e3be6c30e623}">
          <xlrd:rvb i="254"/>
        </ext>
      </extLst>
    </bk>
    <bk>
      <extLst>
        <ext uri="{3e2802c4-a4d2-4d8b-9148-e3be6c30e623}">
          <xlrd:rvb i="255"/>
        </ext>
      </extLst>
    </bk>
    <bk>
      <extLst>
        <ext uri="{3e2802c4-a4d2-4d8b-9148-e3be6c30e623}">
          <xlrd:rvb i="256"/>
        </ext>
      </extLst>
    </bk>
    <bk>
      <extLst>
        <ext uri="{3e2802c4-a4d2-4d8b-9148-e3be6c30e623}">
          <xlrd:rvb i="257"/>
        </ext>
      </extLst>
    </bk>
    <bk>
      <extLst>
        <ext uri="{3e2802c4-a4d2-4d8b-9148-e3be6c30e623}">
          <xlrd:rvb i="258"/>
        </ext>
      </extLst>
    </bk>
    <bk>
      <extLst>
        <ext uri="{3e2802c4-a4d2-4d8b-9148-e3be6c30e623}">
          <xlrd:rvb i="259"/>
        </ext>
      </extLst>
    </bk>
    <bk>
      <extLst>
        <ext uri="{3e2802c4-a4d2-4d8b-9148-e3be6c30e623}">
          <xlrd:rvb i="260"/>
        </ext>
      </extLst>
    </bk>
    <bk>
      <extLst>
        <ext uri="{3e2802c4-a4d2-4d8b-9148-e3be6c30e623}">
          <xlrd:rvb i="261"/>
        </ext>
      </extLst>
    </bk>
    <bk>
      <extLst>
        <ext uri="{3e2802c4-a4d2-4d8b-9148-e3be6c30e623}">
          <xlrd:rvb i="262"/>
        </ext>
      </extLst>
    </bk>
    <bk>
      <extLst>
        <ext uri="{3e2802c4-a4d2-4d8b-9148-e3be6c30e623}">
          <xlrd:rvb i="263"/>
        </ext>
      </extLst>
    </bk>
    <bk>
      <extLst>
        <ext uri="{3e2802c4-a4d2-4d8b-9148-e3be6c30e623}">
          <xlrd:rvb i="264"/>
        </ext>
      </extLst>
    </bk>
    <bk>
      <extLst>
        <ext uri="{3e2802c4-a4d2-4d8b-9148-e3be6c30e623}">
          <xlrd:rvb i="265"/>
        </ext>
      </extLst>
    </bk>
    <bk>
      <extLst>
        <ext uri="{3e2802c4-a4d2-4d8b-9148-e3be6c30e623}">
          <xlrd:rvb i="266"/>
        </ext>
      </extLst>
    </bk>
    <bk>
      <extLst>
        <ext uri="{3e2802c4-a4d2-4d8b-9148-e3be6c30e623}">
          <xlrd:rvb i="267"/>
        </ext>
      </extLst>
    </bk>
    <bk>
      <extLst>
        <ext uri="{3e2802c4-a4d2-4d8b-9148-e3be6c30e623}">
          <xlrd:rvb i="268"/>
        </ext>
      </extLst>
    </bk>
    <bk>
      <extLst>
        <ext uri="{3e2802c4-a4d2-4d8b-9148-e3be6c30e623}">
          <xlrd:rvb i="269"/>
        </ext>
      </extLst>
    </bk>
    <bk>
      <extLst>
        <ext uri="{3e2802c4-a4d2-4d8b-9148-e3be6c30e623}">
          <xlrd:rvb i="270"/>
        </ext>
      </extLst>
    </bk>
    <bk>
      <extLst>
        <ext uri="{3e2802c4-a4d2-4d8b-9148-e3be6c30e623}">
          <xlrd:rvb i="271"/>
        </ext>
      </extLst>
    </bk>
    <bk>
      <extLst>
        <ext uri="{3e2802c4-a4d2-4d8b-9148-e3be6c30e623}">
          <xlrd:rvb i="272"/>
        </ext>
      </extLst>
    </bk>
    <bk>
      <extLst>
        <ext uri="{3e2802c4-a4d2-4d8b-9148-e3be6c30e623}">
          <xlrd:rvb i="273"/>
        </ext>
      </extLst>
    </bk>
    <bk>
      <extLst>
        <ext uri="{3e2802c4-a4d2-4d8b-9148-e3be6c30e623}">
          <xlrd:rvb i="274"/>
        </ext>
      </extLst>
    </bk>
    <bk>
      <extLst>
        <ext uri="{3e2802c4-a4d2-4d8b-9148-e3be6c30e623}">
          <xlrd:rvb i="275"/>
        </ext>
      </extLst>
    </bk>
    <bk>
      <extLst>
        <ext uri="{3e2802c4-a4d2-4d8b-9148-e3be6c30e623}">
          <xlrd:rvb i="276"/>
        </ext>
      </extLst>
    </bk>
    <bk>
      <extLst>
        <ext uri="{3e2802c4-a4d2-4d8b-9148-e3be6c30e623}">
          <xlrd:rvb i="277"/>
        </ext>
      </extLst>
    </bk>
    <bk>
      <extLst>
        <ext uri="{3e2802c4-a4d2-4d8b-9148-e3be6c30e623}">
          <xlrd:rvb i="278"/>
        </ext>
      </extLst>
    </bk>
    <bk>
      <extLst>
        <ext uri="{3e2802c4-a4d2-4d8b-9148-e3be6c30e623}">
          <xlrd:rvb i="279"/>
        </ext>
      </extLst>
    </bk>
    <bk>
      <extLst>
        <ext uri="{3e2802c4-a4d2-4d8b-9148-e3be6c30e623}">
          <xlrd:rvb i="280"/>
        </ext>
      </extLst>
    </bk>
    <bk>
      <extLst>
        <ext uri="{3e2802c4-a4d2-4d8b-9148-e3be6c30e623}">
          <xlrd:rvb i="281"/>
        </ext>
      </extLst>
    </bk>
    <bk>
      <extLst>
        <ext uri="{3e2802c4-a4d2-4d8b-9148-e3be6c30e623}">
          <xlrd:rvb i="282"/>
        </ext>
      </extLst>
    </bk>
    <bk>
      <extLst>
        <ext uri="{3e2802c4-a4d2-4d8b-9148-e3be6c30e623}">
          <xlrd:rvb i="283"/>
        </ext>
      </extLst>
    </bk>
    <bk>
      <extLst>
        <ext uri="{3e2802c4-a4d2-4d8b-9148-e3be6c30e623}">
          <xlrd:rvb i="284"/>
        </ext>
      </extLst>
    </bk>
    <bk>
      <extLst>
        <ext uri="{3e2802c4-a4d2-4d8b-9148-e3be6c30e623}">
          <xlrd:rvb i="285"/>
        </ext>
      </extLst>
    </bk>
    <bk>
      <extLst>
        <ext uri="{3e2802c4-a4d2-4d8b-9148-e3be6c30e623}">
          <xlrd:rvb i="286"/>
        </ext>
      </extLst>
    </bk>
    <bk>
      <extLst>
        <ext uri="{3e2802c4-a4d2-4d8b-9148-e3be6c30e623}">
          <xlrd:rvb i="287"/>
        </ext>
      </extLst>
    </bk>
    <bk>
      <extLst>
        <ext uri="{3e2802c4-a4d2-4d8b-9148-e3be6c30e623}">
          <xlrd:rvb i="288"/>
        </ext>
      </extLst>
    </bk>
    <bk>
      <extLst>
        <ext uri="{3e2802c4-a4d2-4d8b-9148-e3be6c30e623}">
          <xlrd:rvb i="289"/>
        </ext>
      </extLst>
    </bk>
    <bk>
      <extLst>
        <ext uri="{3e2802c4-a4d2-4d8b-9148-e3be6c30e623}">
          <xlrd:rvb i="290"/>
        </ext>
      </extLst>
    </bk>
    <bk>
      <extLst>
        <ext uri="{3e2802c4-a4d2-4d8b-9148-e3be6c30e623}">
          <xlrd:rvb i="291"/>
        </ext>
      </extLst>
    </bk>
    <bk>
      <extLst>
        <ext uri="{3e2802c4-a4d2-4d8b-9148-e3be6c30e623}">
          <xlrd:rvb i="292"/>
        </ext>
      </extLst>
    </bk>
    <bk>
      <extLst>
        <ext uri="{3e2802c4-a4d2-4d8b-9148-e3be6c30e623}">
          <xlrd:rvb i="293"/>
        </ext>
      </extLst>
    </bk>
    <bk>
      <extLst>
        <ext uri="{3e2802c4-a4d2-4d8b-9148-e3be6c30e623}">
          <xlrd:rvb i="294"/>
        </ext>
      </extLst>
    </bk>
    <bk>
      <extLst>
        <ext uri="{3e2802c4-a4d2-4d8b-9148-e3be6c30e623}">
          <xlrd:rvb i="295"/>
        </ext>
      </extLst>
    </bk>
    <bk>
      <extLst>
        <ext uri="{3e2802c4-a4d2-4d8b-9148-e3be6c30e623}">
          <xlrd:rvb i="296"/>
        </ext>
      </extLst>
    </bk>
    <bk>
      <extLst>
        <ext uri="{3e2802c4-a4d2-4d8b-9148-e3be6c30e623}">
          <xlrd:rvb i="297"/>
        </ext>
      </extLst>
    </bk>
    <bk>
      <extLst>
        <ext uri="{3e2802c4-a4d2-4d8b-9148-e3be6c30e623}">
          <xlrd:rvb i="298"/>
        </ext>
      </extLst>
    </bk>
    <bk>
      <extLst>
        <ext uri="{3e2802c4-a4d2-4d8b-9148-e3be6c30e623}">
          <xlrd:rvb i="299"/>
        </ext>
      </extLst>
    </bk>
    <bk>
      <extLst>
        <ext uri="{3e2802c4-a4d2-4d8b-9148-e3be6c30e623}">
          <xlrd:rvb i="300"/>
        </ext>
      </extLst>
    </bk>
    <bk>
      <extLst>
        <ext uri="{3e2802c4-a4d2-4d8b-9148-e3be6c30e623}">
          <xlrd:rvb i="301"/>
        </ext>
      </extLst>
    </bk>
    <bk>
      <extLst>
        <ext uri="{3e2802c4-a4d2-4d8b-9148-e3be6c30e623}">
          <xlrd:rvb i="302"/>
        </ext>
      </extLst>
    </bk>
    <bk>
      <extLst>
        <ext uri="{3e2802c4-a4d2-4d8b-9148-e3be6c30e623}">
          <xlrd:rvb i="303"/>
        </ext>
      </extLst>
    </bk>
    <bk>
      <extLst>
        <ext uri="{3e2802c4-a4d2-4d8b-9148-e3be6c30e623}">
          <xlrd:rvb i="304"/>
        </ext>
      </extLst>
    </bk>
    <bk>
      <extLst>
        <ext uri="{3e2802c4-a4d2-4d8b-9148-e3be6c30e623}">
          <xlrd:rvb i="305"/>
        </ext>
      </extLst>
    </bk>
    <bk>
      <extLst>
        <ext uri="{3e2802c4-a4d2-4d8b-9148-e3be6c30e623}">
          <xlrd:rvb i="306"/>
        </ext>
      </extLst>
    </bk>
    <bk>
      <extLst>
        <ext uri="{3e2802c4-a4d2-4d8b-9148-e3be6c30e623}">
          <xlrd:rvb i="307"/>
        </ext>
      </extLst>
    </bk>
    <bk>
      <extLst>
        <ext uri="{3e2802c4-a4d2-4d8b-9148-e3be6c30e623}">
          <xlrd:rvb i="308"/>
        </ext>
      </extLst>
    </bk>
    <bk>
      <extLst>
        <ext uri="{3e2802c4-a4d2-4d8b-9148-e3be6c30e623}">
          <xlrd:rvb i="309"/>
        </ext>
      </extLst>
    </bk>
    <bk>
      <extLst>
        <ext uri="{3e2802c4-a4d2-4d8b-9148-e3be6c30e623}">
          <xlrd:rvb i="310"/>
        </ext>
      </extLst>
    </bk>
    <bk>
      <extLst>
        <ext uri="{3e2802c4-a4d2-4d8b-9148-e3be6c30e623}">
          <xlrd:rvb i="311"/>
        </ext>
      </extLst>
    </bk>
    <bk>
      <extLst>
        <ext uri="{3e2802c4-a4d2-4d8b-9148-e3be6c30e623}">
          <xlrd:rvb i="312"/>
        </ext>
      </extLst>
    </bk>
    <bk>
      <extLst>
        <ext uri="{3e2802c4-a4d2-4d8b-9148-e3be6c30e623}">
          <xlrd:rvb i="313"/>
        </ext>
      </extLst>
    </bk>
    <bk>
      <extLst>
        <ext uri="{3e2802c4-a4d2-4d8b-9148-e3be6c30e623}">
          <xlrd:rvb i="314"/>
        </ext>
      </extLst>
    </bk>
    <bk>
      <extLst>
        <ext uri="{3e2802c4-a4d2-4d8b-9148-e3be6c30e623}">
          <xlrd:rvb i="315"/>
        </ext>
      </extLst>
    </bk>
    <bk>
      <extLst>
        <ext uri="{3e2802c4-a4d2-4d8b-9148-e3be6c30e623}">
          <xlrd:rvb i="316"/>
        </ext>
      </extLst>
    </bk>
    <bk>
      <extLst>
        <ext uri="{3e2802c4-a4d2-4d8b-9148-e3be6c30e623}">
          <xlrd:rvb i="317"/>
        </ext>
      </extLst>
    </bk>
    <bk>
      <extLst>
        <ext uri="{3e2802c4-a4d2-4d8b-9148-e3be6c30e623}">
          <xlrd:rvb i="318"/>
        </ext>
      </extLst>
    </bk>
    <bk>
      <extLst>
        <ext uri="{3e2802c4-a4d2-4d8b-9148-e3be6c30e623}">
          <xlrd:rvb i="319"/>
        </ext>
      </extLst>
    </bk>
    <bk>
      <extLst>
        <ext uri="{3e2802c4-a4d2-4d8b-9148-e3be6c30e623}">
          <xlrd:rvb i="320"/>
        </ext>
      </extLst>
    </bk>
    <bk>
      <extLst>
        <ext uri="{3e2802c4-a4d2-4d8b-9148-e3be6c30e623}">
          <xlrd:rvb i="321"/>
        </ext>
      </extLst>
    </bk>
    <bk>
      <extLst>
        <ext uri="{3e2802c4-a4d2-4d8b-9148-e3be6c30e623}">
          <xlrd:rvb i="322"/>
        </ext>
      </extLst>
    </bk>
    <bk>
      <extLst>
        <ext uri="{3e2802c4-a4d2-4d8b-9148-e3be6c30e623}">
          <xlrd:rvb i="323"/>
        </ext>
      </extLst>
    </bk>
    <bk>
      <extLst>
        <ext uri="{3e2802c4-a4d2-4d8b-9148-e3be6c30e623}">
          <xlrd:rvb i="324"/>
        </ext>
      </extLst>
    </bk>
    <bk>
      <extLst>
        <ext uri="{3e2802c4-a4d2-4d8b-9148-e3be6c30e623}">
          <xlrd:rvb i="325"/>
        </ext>
      </extLst>
    </bk>
    <bk>
      <extLst>
        <ext uri="{3e2802c4-a4d2-4d8b-9148-e3be6c30e623}">
          <xlrd:rvb i="326"/>
        </ext>
      </extLst>
    </bk>
    <bk>
      <extLst>
        <ext uri="{3e2802c4-a4d2-4d8b-9148-e3be6c30e623}">
          <xlrd:rvb i="327"/>
        </ext>
      </extLst>
    </bk>
    <bk>
      <extLst>
        <ext uri="{3e2802c4-a4d2-4d8b-9148-e3be6c30e623}">
          <xlrd:rvb i="328"/>
        </ext>
      </extLst>
    </bk>
    <bk>
      <extLst>
        <ext uri="{3e2802c4-a4d2-4d8b-9148-e3be6c30e623}">
          <xlrd:rvb i="329"/>
        </ext>
      </extLst>
    </bk>
    <bk>
      <extLst>
        <ext uri="{3e2802c4-a4d2-4d8b-9148-e3be6c30e623}">
          <xlrd:rvb i="330"/>
        </ext>
      </extLst>
    </bk>
    <bk>
      <extLst>
        <ext uri="{3e2802c4-a4d2-4d8b-9148-e3be6c30e623}">
          <xlrd:rvb i="331"/>
        </ext>
      </extLst>
    </bk>
    <bk>
      <extLst>
        <ext uri="{3e2802c4-a4d2-4d8b-9148-e3be6c30e623}">
          <xlrd:rvb i="332"/>
        </ext>
      </extLst>
    </bk>
    <bk>
      <extLst>
        <ext uri="{3e2802c4-a4d2-4d8b-9148-e3be6c30e623}">
          <xlrd:rvb i="333"/>
        </ext>
      </extLst>
    </bk>
    <bk>
      <extLst>
        <ext uri="{3e2802c4-a4d2-4d8b-9148-e3be6c30e623}">
          <xlrd:rvb i="334"/>
        </ext>
      </extLst>
    </bk>
    <bk>
      <extLst>
        <ext uri="{3e2802c4-a4d2-4d8b-9148-e3be6c30e623}">
          <xlrd:rvb i="335"/>
        </ext>
      </extLst>
    </bk>
    <bk>
      <extLst>
        <ext uri="{3e2802c4-a4d2-4d8b-9148-e3be6c30e623}">
          <xlrd:rvb i="336"/>
        </ext>
      </extLst>
    </bk>
    <bk>
      <extLst>
        <ext uri="{3e2802c4-a4d2-4d8b-9148-e3be6c30e623}">
          <xlrd:rvb i="337"/>
        </ext>
      </extLst>
    </bk>
    <bk>
      <extLst>
        <ext uri="{3e2802c4-a4d2-4d8b-9148-e3be6c30e623}">
          <xlrd:rvb i="338"/>
        </ext>
      </extLst>
    </bk>
    <bk>
      <extLst>
        <ext uri="{3e2802c4-a4d2-4d8b-9148-e3be6c30e623}">
          <xlrd:rvb i="339"/>
        </ext>
      </extLst>
    </bk>
    <bk>
      <extLst>
        <ext uri="{3e2802c4-a4d2-4d8b-9148-e3be6c30e623}">
          <xlrd:rvb i="340"/>
        </ext>
      </extLst>
    </bk>
    <bk>
      <extLst>
        <ext uri="{3e2802c4-a4d2-4d8b-9148-e3be6c30e623}">
          <xlrd:rvb i="341"/>
        </ext>
      </extLst>
    </bk>
    <bk>
      <extLst>
        <ext uri="{3e2802c4-a4d2-4d8b-9148-e3be6c30e623}">
          <xlrd:rvb i="342"/>
        </ext>
      </extLst>
    </bk>
    <bk>
      <extLst>
        <ext uri="{3e2802c4-a4d2-4d8b-9148-e3be6c30e623}">
          <xlrd:rvb i="343"/>
        </ext>
      </extLst>
    </bk>
    <bk>
      <extLst>
        <ext uri="{3e2802c4-a4d2-4d8b-9148-e3be6c30e623}">
          <xlrd:rvb i="344"/>
        </ext>
      </extLst>
    </bk>
    <bk>
      <extLst>
        <ext uri="{3e2802c4-a4d2-4d8b-9148-e3be6c30e623}">
          <xlrd:rvb i="345"/>
        </ext>
      </extLst>
    </bk>
    <bk>
      <extLst>
        <ext uri="{3e2802c4-a4d2-4d8b-9148-e3be6c30e623}">
          <xlrd:rvb i="346"/>
        </ext>
      </extLst>
    </bk>
    <bk>
      <extLst>
        <ext uri="{3e2802c4-a4d2-4d8b-9148-e3be6c30e623}">
          <xlrd:rvb i="347"/>
        </ext>
      </extLst>
    </bk>
    <bk>
      <extLst>
        <ext uri="{3e2802c4-a4d2-4d8b-9148-e3be6c30e623}">
          <xlrd:rvb i="348"/>
        </ext>
      </extLst>
    </bk>
    <bk>
      <extLst>
        <ext uri="{3e2802c4-a4d2-4d8b-9148-e3be6c30e623}">
          <xlrd:rvb i="349"/>
        </ext>
      </extLst>
    </bk>
    <bk>
      <extLst>
        <ext uri="{3e2802c4-a4d2-4d8b-9148-e3be6c30e623}">
          <xlrd:rvb i="350"/>
        </ext>
      </extLst>
    </bk>
    <bk>
      <extLst>
        <ext uri="{3e2802c4-a4d2-4d8b-9148-e3be6c30e623}">
          <xlrd:rvb i="351"/>
        </ext>
      </extLst>
    </bk>
    <bk>
      <extLst>
        <ext uri="{3e2802c4-a4d2-4d8b-9148-e3be6c30e623}">
          <xlrd:rvb i="352"/>
        </ext>
      </extLst>
    </bk>
    <bk>
      <extLst>
        <ext uri="{3e2802c4-a4d2-4d8b-9148-e3be6c30e623}">
          <xlrd:rvb i="353"/>
        </ext>
      </extLst>
    </bk>
    <bk>
      <extLst>
        <ext uri="{3e2802c4-a4d2-4d8b-9148-e3be6c30e623}">
          <xlrd:rvb i="354"/>
        </ext>
      </extLst>
    </bk>
    <bk>
      <extLst>
        <ext uri="{3e2802c4-a4d2-4d8b-9148-e3be6c30e623}">
          <xlrd:rvb i="355"/>
        </ext>
      </extLst>
    </bk>
    <bk>
      <extLst>
        <ext uri="{3e2802c4-a4d2-4d8b-9148-e3be6c30e623}">
          <xlrd:rvb i="356"/>
        </ext>
      </extLst>
    </bk>
    <bk>
      <extLst>
        <ext uri="{3e2802c4-a4d2-4d8b-9148-e3be6c30e623}">
          <xlrd:rvb i="357"/>
        </ext>
      </extLst>
    </bk>
    <bk>
      <extLst>
        <ext uri="{3e2802c4-a4d2-4d8b-9148-e3be6c30e623}">
          <xlrd:rvb i="358"/>
        </ext>
      </extLst>
    </bk>
    <bk>
      <extLst>
        <ext uri="{3e2802c4-a4d2-4d8b-9148-e3be6c30e623}">
          <xlrd:rvb i="359"/>
        </ext>
      </extLst>
    </bk>
    <bk>
      <extLst>
        <ext uri="{3e2802c4-a4d2-4d8b-9148-e3be6c30e623}">
          <xlrd:rvb i="360"/>
        </ext>
      </extLst>
    </bk>
    <bk>
      <extLst>
        <ext uri="{3e2802c4-a4d2-4d8b-9148-e3be6c30e623}">
          <xlrd:rvb i="361"/>
        </ext>
      </extLst>
    </bk>
    <bk>
      <extLst>
        <ext uri="{3e2802c4-a4d2-4d8b-9148-e3be6c30e623}">
          <xlrd:rvb i="362"/>
        </ext>
      </extLst>
    </bk>
    <bk>
      <extLst>
        <ext uri="{3e2802c4-a4d2-4d8b-9148-e3be6c30e623}">
          <xlrd:rvb i="363"/>
        </ext>
      </extLst>
    </bk>
    <bk>
      <extLst>
        <ext uri="{3e2802c4-a4d2-4d8b-9148-e3be6c30e623}">
          <xlrd:rvb i="364"/>
        </ext>
      </extLst>
    </bk>
    <bk>
      <extLst>
        <ext uri="{3e2802c4-a4d2-4d8b-9148-e3be6c30e623}">
          <xlrd:rvb i="365"/>
        </ext>
      </extLst>
    </bk>
    <bk>
      <extLst>
        <ext uri="{3e2802c4-a4d2-4d8b-9148-e3be6c30e623}">
          <xlrd:rvb i="366"/>
        </ext>
      </extLst>
    </bk>
    <bk>
      <extLst>
        <ext uri="{3e2802c4-a4d2-4d8b-9148-e3be6c30e623}">
          <xlrd:rvb i="367"/>
        </ext>
      </extLst>
    </bk>
    <bk>
      <extLst>
        <ext uri="{3e2802c4-a4d2-4d8b-9148-e3be6c30e623}">
          <xlrd:rvb i="368"/>
        </ext>
      </extLst>
    </bk>
    <bk>
      <extLst>
        <ext uri="{3e2802c4-a4d2-4d8b-9148-e3be6c30e623}">
          <xlrd:rvb i="369"/>
        </ext>
      </extLst>
    </bk>
    <bk>
      <extLst>
        <ext uri="{3e2802c4-a4d2-4d8b-9148-e3be6c30e623}">
          <xlrd:rvb i="370"/>
        </ext>
      </extLst>
    </bk>
    <bk>
      <extLst>
        <ext uri="{3e2802c4-a4d2-4d8b-9148-e3be6c30e623}">
          <xlrd:rvb i="371"/>
        </ext>
      </extLst>
    </bk>
    <bk>
      <extLst>
        <ext uri="{3e2802c4-a4d2-4d8b-9148-e3be6c30e623}">
          <xlrd:rvb i="372"/>
        </ext>
      </extLst>
    </bk>
    <bk>
      <extLst>
        <ext uri="{3e2802c4-a4d2-4d8b-9148-e3be6c30e623}">
          <xlrd:rvb i="373"/>
        </ext>
      </extLst>
    </bk>
    <bk>
      <extLst>
        <ext uri="{3e2802c4-a4d2-4d8b-9148-e3be6c30e623}">
          <xlrd:rvb i="374"/>
        </ext>
      </extLst>
    </bk>
    <bk>
      <extLst>
        <ext uri="{3e2802c4-a4d2-4d8b-9148-e3be6c30e623}">
          <xlrd:rvb i="375"/>
        </ext>
      </extLst>
    </bk>
    <bk>
      <extLst>
        <ext uri="{3e2802c4-a4d2-4d8b-9148-e3be6c30e623}">
          <xlrd:rvb i="376"/>
        </ext>
      </extLst>
    </bk>
    <bk>
      <extLst>
        <ext uri="{3e2802c4-a4d2-4d8b-9148-e3be6c30e623}">
          <xlrd:rvb i="377"/>
        </ext>
      </extLst>
    </bk>
    <bk>
      <extLst>
        <ext uri="{3e2802c4-a4d2-4d8b-9148-e3be6c30e623}">
          <xlrd:rvb i="378"/>
        </ext>
      </extLst>
    </bk>
    <bk>
      <extLst>
        <ext uri="{3e2802c4-a4d2-4d8b-9148-e3be6c30e623}">
          <xlrd:rvb i="379"/>
        </ext>
      </extLst>
    </bk>
    <bk>
      <extLst>
        <ext uri="{3e2802c4-a4d2-4d8b-9148-e3be6c30e623}">
          <xlrd:rvb i="380"/>
        </ext>
      </extLst>
    </bk>
    <bk>
      <extLst>
        <ext uri="{3e2802c4-a4d2-4d8b-9148-e3be6c30e623}">
          <xlrd:rvb i="381"/>
        </ext>
      </extLst>
    </bk>
    <bk>
      <extLst>
        <ext uri="{3e2802c4-a4d2-4d8b-9148-e3be6c30e623}">
          <xlrd:rvb i="382"/>
        </ext>
      </extLst>
    </bk>
    <bk>
      <extLst>
        <ext uri="{3e2802c4-a4d2-4d8b-9148-e3be6c30e623}">
          <xlrd:rvb i="383"/>
        </ext>
      </extLst>
    </bk>
    <bk>
      <extLst>
        <ext uri="{3e2802c4-a4d2-4d8b-9148-e3be6c30e623}">
          <xlrd:rvb i="384"/>
        </ext>
      </extLst>
    </bk>
    <bk>
      <extLst>
        <ext uri="{3e2802c4-a4d2-4d8b-9148-e3be6c30e623}">
          <xlrd:rvb i="385"/>
        </ext>
      </extLst>
    </bk>
    <bk>
      <extLst>
        <ext uri="{3e2802c4-a4d2-4d8b-9148-e3be6c30e623}">
          <xlrd:rvb i="386"/>
        </ext>
      </extLst>
    </bk>
    <bk>
      <extLst>
        <ext uri="{3e2802c4-a4d2-4d8b-9148-e3be6c30e623}">
          <xlrd:rvb i="387"/>
        </ext>
      </extLst>
    </bk>
    <bk>
      <extLst>
        <ext uri="{3e2802c4-a4d2-4d8b-9148-e3be6c30e623}">
          <xlrd:rvb i="388"/>
        </ext>
      </extLst>
    </bk>
    <bk>
      <extLst>
        <ext uri="{3e2802c4-a4d2-4d8b-9148-e3be6c30e623}">
          <xlrd:rvb i="389"/>
        </ext>
      </extLst>
    </bk>
    <bk>
      <extLst>
        <ext uri="{3e2802c4-a4d2-4d8b-9148-e3be6c30e623}">
          <xlrd:rvb i="390"/>
        </ext>
      </extLst>
    </bk>
    <bk>
      <extLst>
        <ext uri="{3e2802c4-a4d2-4d8b-9148-e3be6c30e623}">
          <xlrd:rvb i="391"/>
        </ext>
      </extLst>
    </bk>
    <bk>
      <extLst>
        <ext uri="{3e2802c4-a4d2-4d8b-9148-e3be6c30e623}">
          <xlrd:rvb i="392"/>
        </ext>
      </extLst>
    </bk>
    <bk>
      <extLst>
        <ext uri="{3e2802c4-a4d2-4d8b-9148-e3be6c30e623}">
          <xlrd:rvb i="393"/>
        </ext>
      </extLst>
    </bk>
    <bk>
      <extLst>
        <ext uri="{3e2802c4-a4d2-4d8b-9148-e3be6c30e623}">
          <xlrd:rvb i="394"/>
        </ext>
      </extLst>
    </bk>
    <bk>
      <extLst>
        <ext uri="{3e2802c4-a4d2-4d8b-9148-e3be6c30e623}">
          <xlrd:rvb i="395"/>
        </ext>
      </extLst>
    </bk>
    <bk>
      <extLst>
        <ext uri="{3e2802c4-a4d2-4d8b-9148-e3be6c30e623}">
          <xlrd:rvb i="396"/>
        </ext>
      </extLst>
    </bk>
    <bk>
      <extLst>
        <ext uri="{3e2802c4-a4d2-4d8b-9148-e3be6c30e623}">
          <xlrd:rvb i="397"/>
        </ext>
      </extLst>
    </bk>
    <bk>
      <extLst>
        <ext uri="{3e2802c4-a4d2-4d8b-9148-e3be6c30e623}">
          <xlrd:rvb i="398"/>
        </ext>
      </extLst>
    </bk>
    <bk>
      <extLst>
        <ext uri="{3e2802c4-a4d2-4d8b-9148-e3be6c30e623}">
          <xlrd:rvb i="399"/>
        </ext>
      </extLst>
    </bk>
    <bk>
      <extLst>
        <ext uri="{3e2802c4-a4d2-4d8b-9148-e3be6c30e623}">
          <xlrd:rvb i="400"/>
        </ext>
      </extLst>
    </bk>
    <bk>
      <extLst>
        <ext uri="{3e2802c4-a4d2-4d8b-9148-e3be6c30e623}">
          <xlrd:rvb i="401"/>
        </ext>
      </extLst>
    </bk>
    <bk>
      <extLst>
        <ext uri="{3e2802c4-a4d2-4d8b-9148-e3be6c30e623}">
          <xlrd:rvb i="402"/>
        </ext>
      </extLst>
    </bk>
    <bk>
      <extLst>
        <ext uri="{3e2802c4-a4d2-4d8b-9148-e3be6c30e623}">
          <xlrd:rvb i="403"/>
        </ext>
      </extLst>
    </bk>
    <bk>
      <extLst>
        <ext uri="{3e2802c4-a4d2-4d8b-9148-e3be6c30e623}">
          <xlrd:rvb i="404"/>
        </ext>
      </extLst>
    </bk>
    <bk>
      <extLst>
        <ext uri="{3e2802c4-a4d2-4d8b-9148-e3be6c30e623}">
          <xlrd:rvb i="405"/>
        </ext>
      </extLst>
    </bk>
    <bk>
      <extLst>
        <ext uri="{3e2802c4-a4d2-4d8b-9148-e3be6c30e623}">
          <xlrd:rvb i="406"/>
        </ext>
      </extLst>
    </bk>
    <bk>
      <extLst>
        <ext uri="{3e2802c4-a4d2-4d8b-9148-e3be6c30e623}">
          <xlrd:rvb i="407"/>
        </ext>
      </extLst>
    </bk>
    <bk>
      <extLst>
        <ext uri="{3e2802c4-a4d2-4d8b-9148-e3be6c30e623}">
          <xlrd:rvb i="408"/>
        </ext>
      </extLst>
    </bk>
    <bk>
      <extLst>
        <ext uri="{3e2802c4-a4d2-4d8b-9148-e3be6c30e623}">
          <xlrd:rvb i="409"/>
        </ext>
      </extLst>
    </bk>
    <bk>
      <extLst>
        <ext uri="{3e2802c4-a4d2-4d8b-9148-e3be6c30e623}">
          <xlrd:rvb i="410"/>
        </ext>
      </extLst>
    </bk>
    <bk>
      <extLst>
        <ext uri="{3e2802c4-a4d2-4d8b-9148-e3be6c30e623}">
          <xlrd:rvb i="411"/>
        </ext>
      </extLst>
    </bk>
    <bk>
      <extLst>
        <ext uri="{3e2802c4-a4d2-4d8b-9148-e3be6c30e623}">
          <xlrd:rvb i="412"/>
        </ext>
      </extLst>
    </bk>
    <bk>
      <extLst>
        <ext uri="{3e2802c4-a4d2-4d8b-9148-e3be6c30e623}">
          <xlrd:rvb i="413"/>
        </ext>
      </extLst>
    </bk>
    <bk>
      <extLst>
        <ext uri="{3e2802c4-a4d2-4d8b-9148-e3be6c30e623}">
          <xlrd:rvb i="414"/>
        </ext>
      </extLst>
    </bk>
    <bk>
      <extLst>
        <ext uri="{3e2802c4-a4d2-4d8b-9148-e3be6c30e623}">
          <xlrd:rvb i="415"/>
        </ext>
      </extLst>
    </bk>
    <bk>
      <extLst>
        <ext uri="{3e2802c4-a4d2-4d8b-9148-e3be6c30e623}">
          <xlrd:rvb i="416"/>
        </ext>
      </extLst>
    </bk>
    <bk>
      <extLst>
        <ext uri="{3e2802c4-a4d2-4d8b-9148-e3be6c30e623}">
          <xlrd:rvb i="417"/>
        </ext>
      </extLst>
    </bk>
    <bk>
      <extLst>
        <ext uri="{3e2802c4-a4d2-4d8b-9148-e3be6c30e623}">
          <xlrd:rvb i="418"/>
        </ext>
      </extLst>
    </bk>
    <bk>
      <extLst>
        <ext uri="{3e2802c4-a4d2-4d8b-9148-e3be6c30e623}">
          <xlrd:rvb i="419"/>
        </ext>
      </extLst>
    </bk>
    <bk>
      <extLst>
        <ext uri="{3e2802c4-a4d2-4d8b-9148-e3be6c30e623}">
          <xlrd:rvb i="420"/>
        </ext>
      </extLst>
    </bk>
    <bk>
      <extLst>
        <ext uri="{3e2802c4-a4d2-4d8b-9148-e3be6c30e623}">
          <xlrd:rvb i="421"/>
        </ext>
      </extLst>
    </bk>
    <bk>
      <extLst>
        <ext uri="{3e2802c4-a4d2-4d8b-9148-e3be6c30e623}">
          <xlrd:rvb i="422"/>
        </ext>
      </extLst>
    </bk>
    <bk>
      <extLst>
        <ext uri="{3e2802c4-a4d2-4d8b-9148-e3be6c30e623}">
          <xlrd:rvb i="423"/>
        </ext>
      </extLst>
    </bk>
    <bk>
      <extLst>
        <ext uri="{3e2802c4-a4d2-4d8b-9148-e3be6c30e623}">
          <xlrd:rvb i="424"/>
        </ext>
      </extLst>
    </bk>
    <bk>
      <extLst>
        <ext uri="{3e2802c4-a4d2-4d8b-9148-e3be6c30e623}">
          <xlrd:rvb i="425"/>
        </ext>
      </extLst>
    </bk>
    <bk>
      <extLst>
        <ext uri="{3e2802c4-a4d2-4d8b-9148-e3be6c30e623}">
          <xlrd:rvb i="426"/>
        </ext>
      </extLst>
    </bk>
    <bk>
      <extLst>
        <ext uri="{3e2802c4-a4d2-4d8b-9148-e3be6c30e623}">
          <xlrd:rvb i="427"/>
        </ext>
      </extLst>
    </bk>
    <bk>
      <extLst>
        <ext uri="{3e2802c4-a4d2-4d8b-9148-e3be6c30e623}">
          <xlrd:rvb i="428"/>
        </ext>
      </extLst>
    </bk>
    <bk>
      <extLst>
        <ext uri="{3e2802c4-a4d2-4d8b-9148-e3be6c30e623}">
          <xlrd:rvb i="429"/>
        </ext>
      </extLst>
    </bk>
    <bk>
      <extLst>
        <ext uri="{3e2802c4-a4d2-4d8b-9148-e3be6c30e623}">
          <xlrd:rvb i="430"/>
        </ext>
      </extLst>
    </bk>
    <bk>
      <extLst>
        <ext uri="{3e2802c4-a4d2-4d8b-9148-e3be6c30e623}">
          <xlrd:rvb i="431"/>
        </ext>
      </extLst>
    </bk>
    <bk>
      <extLst>
        <ext uri="{3e2802c4-a4d2-4d8b-9148-e3be6c30e623}">
          <xlrd:rvb i="432"/>
        </ext>
      </extLst>
    </bk>
    <bk>
      <extLst>
        <ext uri="{3e2802c4-a4d2-4d8b-9148-e3be6c30e623}">
          <xlrd:rvb i="433"/>
        </ext>
      </extLst>
    </bk>
    <bk>
      <extLst>
        <ext uri="{3e2802c4-a4d2-4d8b-9148-e3be6c30e623}">
          <xlrd:rvb i="434"/>
        </ext>
      </extLst>
    </bk>
    <bk>
      <extLst>
        <ext uri="{3e2802c4-a4d2-4d8b-9148-e3be6c30e623}">
          <xlrd:rvb i="435"/>
        </ext>
      </extLst>
    </bk>
    <bk>
      <extLst>
        <ext uri="{3e2802c4-a4d2-4d8b-9148-e3be6c30e623}">
          <xlrd:rvb i="436"/>
        </ext>
      </extLst>
    </bk>
    <bk>
      <extLst>
        <ext uri="{3e2802c4-a4d2-4d8b-9148-e3be6c30e623}">
          <xlrd:rvb i="437"/>
        </ext>
      </extLst>
    </bk>
    <bk>
      <extLst>
        <ext uri="{3e2802c4-a4d2-4d8b-9148-e3be6c30e623}">
          <xlrd:rvb i="438"/>
        </ext>
      </extLst>
    </bk>
    <bk>
      <extLst>
        <ext uri="{3e2802c4-a4d2-4d8b-9148-e3be6c30e623}">
          <xlrd:rvb i="439"/>
        </ext>
      </extLst>
    </bk>
    <bk>
      <extLst>
        <ext uri="{3e2802c4-a4d2-4d8b-9148-e3be6c30e623}">
          <xlrd:rvb i="440"/>
        </ext>
      </extLst>
    </bk>
    <bk>
      <extLst>
        <ext uri="{3e2802c4-a4d2-4d8b-9148-e3be6c30e623}">
          <xlrd:rvb i="441"/>
        </ext>
      </extLst>
    </bk>
    <bk>
      <extLst>
        <ext uri="{3e2802c4-a4d2-4d8b-9148-e3be6c30e623}">
          <xlrd:rvb i="442"/>
        </ext>
      </extLst>
    </bk>
    <bk>
      <extLst>
        <ext uri="{3e2802c4-a4d2-4d8b-9148-e3be6c30e623}">
          <xlrd:rvb i="443"/>
        </ext>
      </extLst>
    </bk>
    <bk>
      <extLst>
        <ext uri="{3e2802c4-a4d2-4d8b-9148-e3be6c30e623}">
          <xlrd:rvb i="444"/>
        </ext>
      </extLst>
    </bk>
    <bk>
      <extLst>
        <ext uri="{3e2802c4-a4d2-4d8b-9148-e3be6c30e623}">
          <xlrd:rvb i="445"/>
        </ext>
      </extLst>
    </bk>
    <bk>
      <extLst>
        <ext uri="{3e2802c4-a4d2-4d8b-9148-e3be6c30e623}">
          <xlrd:rvb i="446"/>
        </ext>
      </extLst>
    </bk>
    <bk>
      <extLst>
        <ext uri="{3e2802c4-a4d2-4d8b-9148-e3be6c30e623}">
          <xlrd:rvb i="447"/>
        </ext>
      </extLst>
    </bk>
    <bk>
      <extLst>
        <ext uri="{3e2802c4-a4d2-4d8b-9148-e3be6c30e623}">
          <xlrd:rvb i="448"/>
        </ext>
      </extLst>
    </bk>
    <bk>
      <extLst>
        <ext uri="{3e2802c4-a4d2-4d8b-9148-e3be6c30e623}">
          <xlrd:rvb i="449"/>
        </ext>
      </extLst>
    </bk>
    <bk>
      <extLst>
        <ext uri="{3e2802c4-a4d2-4d8b-9148-e3be6c30e623}">
          <xlrd:rvb i="450"/>
        </ext>
      </extLst>
    </bk>
    <bk>
      <extLst>
        <ext uri="{3e2802c4-a4d2-4d8b-9148-e3be6c30e623}">
          <xlrd:rvb i="451"/>
        </ext>
      </extLst>
    </bk>
    <bk>
      <extLst>
        <ext uri="{3e2802c4-a4d2-4d8b-9148-e3be6c30e623}">
          <xlrd:rvb i="452"/>
        </ext>
      </extLst>
    </bk>
    <bk>
      <extLst>
        <ext uri="{3e2802c4-a4d2-4d8b-9148-e3be6c30e623}">
          <xlrd:rvb i="453"/>
        </ext>
      </extLst>
    </bk>
    <bk>
      <extLst>
        <ext uri="{3e2802c4-a4d2-4d8b-9148-e3be6c30e623}">
          <xlrd:rvb i="454"/>
        </ext>
      </extLst>
    </bk>
    <bk>
      <extLst>
        <ext uri="{3e2802c4-a4d2-4d8b-9148-e3be6c30e623}">
          <xlrd:rvb i="455"/>
        </ext>
      </extLst>
    </bk>
    <bk>
      <extLst>
        <ext uri="{3e2802c4-a4d2-4d8b-9148-e3be6c30e623}">
          <xlrd:rvb i="456"/>
        </ext>
      </extLst>
    </bk>
    <bk>
      <extLst>
        <ext uri="{3e2802c4-a4d2-4d8b-9148-e3be6c30e623}">
          <xlrd:rvb i="457"/>
        </ext>
      </extLst>
    </bk>
    <bk>
      <extLst>
        <ext uri="{3e2802c4-a4d2-4d8b-9148-e3be6c30e623}">
          <xlrd:rvb i="458"/>
        </ext>
      </extLst>
    </bk>
    <bk>
      <extLst>
        <ext uri="{3e2802c4-a4d2-4d8b-9148-e3be6c30e623}">
          <xlrd:rvb i="459"/>
        </ext>
      </extLst>
    </bk>
    <bk>
      <extLst>
        <ext uri="{3e2802c4-a4d2-4d8b-9148-e3be6c30e623}">
          <xlrd:rvb i="460"/>
        </ext>
      </extLst>
    </bk>
    <bk>
      <extLst>
        <ext uri="{3e2802c4-a4d2-4d8b-9148-e3be6c30e623}">
          <xlrd:rvb i="461"/>
        </ext>
      </extLst>
    </bk>
    <bk>
      <extLst>
        <ext uri="{3e2802c4-a4d2-4d8b-9148-e3be6c30e623}">
          <xlrd:rvb i="462"/>
        </ext>
      </extLst>
    </bk>
    <bk>
      <extLst>
        <ext uri="{3e2802c4-a4d2-4d8b-9148-e3be6c30e623}">
          <xlrd:rvb i="463"/>
        </ext>
      </extLst>
    </bk>
    <bk>
      <extLst>
        <ext uri="{3e2802c4-a4d2-4d8b-9148-e3be6c30e623}">
          <xlrd:rvb i="464"/>
        </ext>
      </extLst>
    </bk>
    <bk>
      <extLst>
        <ext uri="{3e2802c4-a4d2-4d8b-9148-e3be6c30e623}">
          <xlrd:rvb i="465"/>
        </ext>
      </extLst>
    </bk>
    <bk>
      <extLst>
        <ext uri="{3e2802c4-a4d2-4d8b-9148-e3be6c30e623}">
          <xlrd:rvb i="466"/>
        </ext>
      </extLst>
    </bk>
    <bk>
      <extLst>
        <ext uri="{3e2802c4-a4d2-4d8b-9148-e3be6c30e623}">
          <xlrd:rvb i="467"/>
        </ext>
      </extLst>
    </bk>
    <bk>
      <extLst>
        <ext uri="{3e2802c4-a4d2-4d8b-9148-e3be6c30e623}">
          <xlrd:rvb i="468"/>
        </ext>
      </extLst>
    </bk>
    <bk>
      <extLst>
        <ext uri="{3e2802c4-a4d2-4d8b-9148-e3be6c30e623}">
          <xlrd:rvb i="469"/>
        </ext>
      </extLst>
    </bk>
    <bk>
      <extLst>
        <ext uri="{3e2802c4-a4d2-4d8b-9148-e3be6c30e623}">
          <xlrd:rvb i="470"/>
        </ext>
      </extLst>
    </bk>
    <bk>
      <extLst>
        <ext uri="{3e2802c4-a4d2-4d8b-9148-e3be6c30e623}">
          <xlrd:rvb i="471"/>
        </ext>
      </extLst>
    </bk>
    <bk>
      <extLst>
        <ext uri="{3e2802c4-a4d2-4d8b-9148-e3be6c30e623}">
          <xlrd:rvb i="472"/>
        </ext>
      </extLst>
    </bk>
    <bk>
      <extLst>
        <ext uri="{3e2802c4-a4d2-4d8b-9148-e3be6c30e623}">
          <xlrd:rvb i="473"/>
        </ext>
      </extLst>
    </bk>
    <bk>
      <extLst>
        <ext uri="{3e2802c4-a4d2-4d8b-9148-e3be6c30e623}">
          <xlrd:rvb i="474"/>
        </ext>
      </extLst>
    </bk>
    <bk>
      <extLst>
        <ext uri="{3e2802c4-a4d2-4d8b-9148-e3be6c30e623}">
          <xlrd:rvb i="475"/>
        </ext>
      </extLst>
    </bk>
    <bk>
      <extLst>
        <ext uri="{3e2802c4-a4d2-4d8b-9148-e3be6c30e623}">
          <xlrd:rvb i="476"/>
        </ext>
      </extLst>
    </bk>
    <bk>
      <extLst>
        <ext uri="{3e2802c4-a4d2-4d8b-9148-e3be6c30e623}">
          <xlrd:rvb i="477"/>
        </ext>
      </extLst>
    </bk>
    <bk>
      <extLst>
        <ext uri="{3e2802c4-a4d2-4d8b-9148-e3be6c30e623}">
          <xlrd:rvb i="478"/>
        </ext>
      </extLst>
    </bk>
    <bk>
      <extLst>
        <ext uri="{3e2802c4-a4d2-4d8b-9148-e3be6c30e623}">
          <xlrd:rvb i="479"/>
        </ext>
      </extLst>
    </bk>
    <bk>
      <extLst>
        <ext uri="{3e2802c4-a4d2-4d8b-9148-e3be6c30e623}">
          <xlrd:rvb i="480"/>
        </ext>
      </extLst>
    </bk>
    <bk>
      <extLst>
        <ext uri="{3e2802c4-a4d2-4d8b-9148-e3be6c30e623}">
          <xlrd:rvb i="481"/>
        </ext>
      </extLst>
    </bk>
    <bk>
      <extLst>
        <ext uri="{3e2802c4-a4d2-4d8b-9148-e3be6c30e623}">
          <xlrd:rvb i="482"/>
        </ext>
      </extLst>
    </bk>
    <bk>
      <extLst>
        <ext uri="{3e2802c4-a4d2-4d8b-9148-e3be6c30e623}">
          <xlrd:rvb i="483"/>
        </ext>
      </extLst>
    </bk>
    <bk>
      <extLst>
        <ext uri="{3e2802c4-a4d2-4d8b-9148-e3be6c30e623}">
          <xlrd:rvb i="484"/>
        </ext>
      </extLst>
    </bk>
    <bk>
      <extLst>
        <ext uri="{3e2802c4-a4d2-4d8b-9148-e3be6c30e623}">
          <xlrd:rvb i="485"/>
        </ext>
      </extLst>
    </bk>
    <bk>
      <extLst>
        <ext uri="{3e2802c4-a4d2-4d8b-9148-e3be6c30e623}">
          <xlrd:rvb i="486"/>
        </ext>
      </extLst>
    </bk>
    <bk>
      <extLst>
        <ext uri="{3e2802c4-a4d2-4d8b-9148-e3be6c30e623}">
          <xlrd:rvb i="487"/>
        </ext>
      </extLst>
    </bk>
    <bk>
      <extLst>
        <ext uri="{3e2802c4-a4d2-4d8b-9148-e3be6c30e623}">
          <xlrd:rvb i="488"/>
        </ext>
      </extLst>
    </bk>
    <bk>
      <extLst>
        <ext uri="{3e2802c4-a4d2-4d8b-9148-e3be6c30e623}">
          <xlrd:rvb i="489"/>
        </ext>
      </extLst>
    </bk>
    <bk>
      <extLst>
        <ext uri="{3e2802c4-a4d2-4d8b-9148-e3be6c30e623}">
          <xlrd:rvb i="490"/>
        </ext>
      </extLst>
    </bk>
    <bk>
      <extLst>
        <ext uri="{3e2802c4-a4d2-4d8b-9148-e3be6c30e623}">
          <xlrd:rvb i="491"/>
        </ext>
      </extLst>
    </bk>
    <bk>
      <extLst>
        <ext uri="{3e2802c4-a4d2-4d8b-9148-e3be6c30e623}">
          <xlrd:rvb i="492"/>
        </ext>
      </extLst>
    </bk>
    <bk>
      <extLst>
        <ext uri="{3e2802c4-a4d2-4d8b-9148-e3be6c30e623}">
          <xlrd:rvb i="493"/>
        </ext>
      </extLst>
    </bk>
    <bk>
      <extLst>
        <ext uri="{3e2802c4-a4d2-4d8b-9148-e3be6c30e623}">
          <xlrd:rvb i="494"/>
        </ext>
      </extLst>
    </bk>
    <bk>
      <extLst>
        <ext uri="{3e2802c4-a4d2-4d8b-9148-e3be6c30e623}">
          <xlrd:rvb i="495"/>
        </ext>
      </extLst>
    </bk>
    <bk>
      <extLst>
        <ext uri="{3e2802c4-a4d2-4d8b-9148-e3be6c30e623}">
          <xlrd:rvb i="496"/>
        </ext>
      </extLst>
    </bk>
    <bk>
      <extLst>
        <ext uri="{3e2802c4-a4d2-4d8b-9148-e3be6c30e623}">
          <xlrd:rvb i="497"/>
        </ext>
      </extLst>
    </bk>
    <bk>
      <extLst>
        <ext uri="{3e2802c4-a4d2-4d8b-9148-e3be6c30e623}">
          <xlrd:rvb i="498"/>
        </ext>
      </extLst>
    </bk>
    <bk>
      <extLst>
        <ext uri="{3e2802c4-a4d2-4d8b-9148-e3be6c30e623}">
          <xlrd:rvb i="499"/>
        </ext>
      </extLst>
    </bk>
    <bk>
      <extLst>
        <ext uri="{3e2802c4-a4d2-4d8b-9148-e3be6c30e623}">
          <xlrd:rvb i="500"/>
        </ext>
      </extLst>
    </bk>
    <bk>
      <extLst>
        <ext uri="{3e2802c4-a4d2-4d8b-9148-e3be6c30e623}">
          <xlrd:rvb i="501"/>
        </ext>
      </extLst>
    </bk>
    <bk>
      <extLst>
        <ext uri="{3e2802c4-a4d2-4d8b-9148-e3be6c30e623}">
          <xlrd:rvb i="502"/>
        </ext>
      </extLst>
    </bk>
    <bk>
      <extLst>
        <ext uri="{3e2802c4-a4d2-4d8b-9148-e3be6c30e623}">
          <xlrd:rvb i="503"/>
        </ext>
      </extLst>
    </bk>
    <bk>
      <extLst>
        <ext uri="{3e2802c4-a4d2-4d8b-9148-e3be6c30e623}">
          <xlrd:rvb i="504"/>
        </ext>
      </extLst>
    </bk>
    <bk>
      <extLst>
        <ext uri="{3e2802c4-a4d2-4d8b-9148-e3be6c30e623}">
          <xlrd:rvb i="505"/>
        </ext>
      </extLst>
    </bk>
    <bk>
      <extLst>
        <ext uri="{3e2802c4-a4d2-4d8b-9148-e3be6c30e623}">
          <xlrd:rvb i="506"/>
        </ext>
      </extLst>
    </bk>
    <bk>
      <extLst>
        <ext uri="{3e2802c4-a4d2-4d8b-9148-e3be6c30e623}">
          <xlrd:rvb i="507"/>
        </ext>
      </extLst>
    </bk>
    <bk>
      <extLst>
        <ext uri="{3e2802c4-a4d2-4d8b-9148-e3be6c30e623}">
          <xlrd:rvb i="508"/>
        </ext>
      </extLst>
    </bk>
    <bk>
      <extLst>
        <ext uri="{3e2802c4-a4d2-4d8b-9148-e3be6c30e623}">
          <xlrd:rvb i="509"/>
        </ext>
      </extLst>
    </bk>
    <bk>
      <extLst>
        <ext uri="{3e2802c4-a4d2-4d8b-9148-e3be6c30e623}">
          <xlrd:rvb i="510"/>
        </ext>
      </extLst>
    </bk>
    <bk>
      <extLst>
        <ext uri="{3e2802c4-a4d2-4d8b-9148-e3be6c30e623}">
          <xlrd:rvb i="511"/>
        </ext>
      </extLst>
    </bk>
    <bk>
      <extLst>
        <ext uri="{3e2802c4-a4d2-4d8b-9148-e3be6c30e623}">
          <xlrd:rvb i="512"/>
        </ext>
      </extLst>
    </bk>
    <bk>
      <extLst>
        <ext uri="{3e2802c4-a4d2-4d8b-9148-e3be6c30e623}">
          <xlrd:rvb i="513"/>
        </ext>
      </extLst>
    </bk>
    <bk>
      <extLst>
        <ext uri="{3e2802c4-a4d2-4d8b-9148-e3be6c30e623}">
          <xlrd:rvb i="514"/>
        </ext>
      </extLst>
    </bk>
    <bk>
      <extLst>
        <ext uri="{3e2802c4-a4d2-4d8b-9148-e3be6c30e623}">
          <xlrd:rvb i="515"/>
        </ext>
      </extLst>
    </bk>
    <bk>
      <extLst>
        <ext uri="{3e2802c4-a4d2-4d8b-9148-e3be6c30e623}">
          <xlrd:rvb i="516"/>
        </ext>
      </extLst>
    </bk>
    <bk>
      <extLst>
        <ext uri="{3e2802c4-a4d2-4d8b-9148-e3be6c30e623}">
          <xlrd:rvb i="517"/>
        </ext>
      </extLst>
    </bk>
    <bk>
      <extLst>
        <ext uri="{3e2802c4-a4d2-4d8b-9148-e3be6c30e623}">
          <xlrd:rvb i="518"/>
        </ext>
      </extLst>
    </bk>
    <bk>
      <extLst>
        <ext uri="{3e2802c4-a4d2-4d8b-9148-e3be6c30e623}">
          <xlrd:rvb i="519"/>
        </ext>
      </extLst>
    </bk>
    <bk>
      <extLst>
        <ext uri="{3e2802c4-a4d2-4d8b-9148-e3be6c30e623}">
          <xlrd:rvb i="520"/>
        </ext>
      </extLst>
    </bk>
    <bk>
      <extLst>
        <ext uri="{3e2802c4-a4d2-4d8b-9148-e3be6c30e623}">
          <xlrd:rvb i="521"/>
        </ext>
      </extLst>
    </bk>
    <bk>
      <extLst>
        <ext uri="{3e2802c4-a4d2-4d8b-9148-e3be6c30e623}">
          <xlrd:rvb i="522"/>
        </ext>
      </extLst>
    </bk>
    <bk>
      <extLst>
        <ext uri="{3e2802c4-a4d2-4d8b-9148-e3be6c30e623}">
          <xlrd:rvb i="523"/>
        </ext>
      </extLst>
    </bk>
    <bk>
      <extLst>
        <ext uri="{3e2802c4-a4d2-4d8b-9148-e3be6c30e623}">
          <xlrd:rvb i="524"/>
        </ext>
      </extLst>
    </bk>
    <bk>
      <extLst>
        <ext uri="{3e2802c4-a4d2-4d8b-9148-e3be6c30e623}">
          <xlrd:rvb i="525"/>
        </ext>
      </extLst>
    </bk>
    <bk>
      <extLst>
        <ext uri="{3e2802c4-a4d2-4d8b-9148-e3be6c30e623}">
          <xlrd:rvb i="526"/>
        </ext>
      </extLst>
    </bk>
    <bk>
      <extLst>
        <ext uri="{3e2802c4-a4d2-4d8b-9148-e3be6c30e623}">
          <xlrd:rvb i="527"/>
        </ext>
      </extLst>
    </bk>
    <bk>
      <extLst>
        <ext uri="{3e2802c4-a4d2-4d8b-9148-e3be6c30e623}">
          <xlrd:rvb i="528"/>
        </ext>
      </extLst>
    </bk>
    <bk>
      <extLst>
        <ext uri="{3e2802c4-a4d2-4d8b-9148-e3be6c30e623}">
          <xlrd:rvb i="529"/>
        </ext>
      </extLst>
    </bk>
    <bk>
      <extLst>
        <ext uri="{3e2802c4-a4d2-4d8b-9148-e3be6c30e623}">
          <xlrd:rvb i="530"/>
        </ext>
      </extLst>
    </bk>
    <bk>
      <extLst>
        <ext uri="{3e2802c4-a4d2-4d8b-9148-e3be6c30e623}">
          <xlrd:rvb i="531"/>
        </ext>
      </extLst>
    </bk>
    <bk>
      <extLst>
        <ext uri="{3e2802c4-a4d2-4d8b-9148-e3be6c30e623}">
          <xlrd:rvb i="532"/>
        </ext>
      </extLst>
    </bk>
    <bk>
      <extLst>
        <ext uri="{3e2802c4-a4d2-4d8b-9148-e3be6c30e623}">
          <xlrd:rvb i="533"/>
        </ext>
      </extLst>
    </bk>
    <bk>
      <extLst>
        <ext uri="{3e2802c4-a4d2-4d8b-9148-e3be6c30e623}">
          <xlrd:rvb i="534"/>
        </ext>
      </extLst>
    </bk>
    <bk>
      <extLst>
        <ext uri="{3e2802c4-a4d2-4d8b-9148-e3be6c30e623}">
          <xlrd:rvb i="535"/>
        </ext>
      </extLst>
    </bk>
    <bk>
      <extLst>
        <ext uri="{3e2802c4-a4d2-4d8b-9148-e3be6c30e623}">
          <xlrd:rvb i="536"/>
        </ext>
      </extLst>
    </bk>
    <bk>
      <extLst>
        <ext uri="{3e2802c4-a4d2-4d8b-9148-e3be6c30e623}">
          <xlrd:rvb i="537"/>
        </ext>
      </extLst>
    </bk>
    <bk>
      <extLst>
        <ext uri="{3e2802c4-a4d2-4d8b-9148-e3be6c30e623}">
          <xlrd:rvb i="538"/>
        </ext>
      </extLst>
    </bk>
    <bk>
      <extLst>
        <ext uri="{3e2802c4-a4d2-4d8b-9148-e3be6c30e623}">
          <xlrd:rvb i="539"/>
        </ext>
      </extLst>
    </bk>
    <bk>
      <extLst>
        <ext uri="{3e2802c4-a4d2-4d8b-9148-e3be6c30e623}">
          <xlrd:rvb i="540"/>
        </ext>
      </extLst>
    </bk>
    <bk>
      <extLst>
        <ext uri="{3e2802c4-a4d2-4d8b-9148-e3be6c30e623}">
          <xlrd:rvb i="541"/>
        </ext>
      </extLst>
    </bk>
    <bk>
      <extLst>
        <ext uri="{3e2802c4-a4d2-4d8b-9148-e3be6c30e623}">
          <xlrd:rvb i="542"/>
        </ext>
      </extLst>
    </bk>
    <bk>
      <extLst>
        <ext uri="{3e2802c4-a4d2-4d8b-9148-e3be6c30e623}">
          <xlrd:rvb i="543"/>
        </ext>
      </extLst>
    </bk>
    <bk>
      <extLst>
        <ext uri="{3e2802c4-a4d2-4d8b-9148-e3be6c30e623}">
          <xlrd:rvb i="544"/>
        </ext>
      </extLst>
    </bk>
    <bk>
      <extLst>
        <ext uri="{3e2802c4-a4d2-4d8b-9148-e3be6c30e623}">
          <xlrd:rvb i="545"/>
        </ext>
      </extLst>
    </bk>
    <bk>
      <extLst>
        <ext uri="{3e2802c4-a4d2-4d8b-9148-e3be6c30e623}">
          <xlrd:rvb i="546"/>
        </ext>
      </extLst>
    </bk>
    <bk>
      <extLst>
        <ext uri="{3e2802c4-a4d2-4d8b-9148-e3be6c30e623}">
          <xlrd:rvb i="547"/>
        </ext>
      </extLst>
    </bk>
    <bk>
      <extLst>
        <ext uri="{3e2802c4-a4d2-4d8b-9148-e3be6c30e623}">
          <xlrd:rvb i="548"/>
        </ext>
      </extLst>
    </bk>
    <bk>
      <extLst>
        <ext uri="{3e2802c4-a4d2-4d8b-9148-e3be6c30e623}">
          <xlrd:rvb i="549"/>
        </ext>
      </extLst>
    </bk>
    <bk>
      <extLst>
        <ext uri="{3e2802c4-a4d2-4d8b-9148-e3be6c30e623}">
          <xlrd:rvb i="550"/>
        </ext>
      </extLst>
    </bk>
    <bk>
      <extLst>
        <ext uri="{3e2802c4-a4d2-4d8b-9148-e3be6c30e623}">
          <xlrd:rvb i="551"/>
        </ext>
      </extLst>
    </bk>
    <bk>
      <extLst>
        <ext uri="{3e2802c4-a4d2-4d8b-9148-e3be6c30e623}">
          <xlrd:rvb i="552"/>
        </ext>
      </extLst>
    </bk>
    <bk>
      <extLst>
        <ext uri="{3e2802c4-a4d2-4d8b-9148-e3be6c30e623}">
          <xlrd:rvb i="553"/>
        </ext>
      </extLst>
    </bk>
    <bk>
      <extLst>
        <ext uri="{3e2802c4-a4d2-4d8b-9148-e3be6c30e623}">
          <xlrd:rvb i="554"/>
        </ext>
      </extLst>
    </bk>
    <bk>
      <extLst>
        <ext uri="{3e2802c4-a4d2-4d8b-9148-e3be6c30e623}">
          <xlrd:rvb i="555"/>
        </ext>
      </extLst>
    </bk>
    <bk>
      <extLst>
        <ext uri="{3e2802c4-a4d2-4d8b-9148-e3be6c30e623}">
          <xlrd:rvb i="556"/>
        </ext>
      </extLst>
    </bk>
    <bk>
      <extLst>
        <ext uri="{3e2802c4-a4d2-4d8b-9148-e3be6c30e623}">
          <xlrd:rvb i="557"/>
        </ext>
      </extLst>
    </bk>
    <bk>
      <extLst>
        <ext uri="{3e2802c4-a4d2-4d8b-9148-e3be6c30e623}">
          <xlrd:rvb i="558"/>
        </ext>
      </extLst>
    </bk>
    <bk>
      <extLst>
        <ext uri="{3e2802c4-a4d2-4d8b-9148-e3be6c30e623}">
          <xlrd:rvb i="559"/>
        </ext>
      </extLst>
    </bk>
    <bk>
      <extLst>
        <ext uri="{3e2802c4-a4d2-4d8b-9148-e3be6c30e623}">
          <xlrd:rvb i="560"/>
        </ext>
      </extLst>
    </bk>
    <bk>
      <extLst>
        <ext uri="{3e2802c4-a4d2-4d8b-9148-e3be6c30e623}">
          <xlrd:rvb i="561"/>
        </ext>
      </extLst>
    </bk>
    <bk>
      <extLst>
        <ext uri="{3e2802c4-a4d2-4d8b-9148-e3be6c30e623}">
          <xlrd:rvb i="562"/>
        </ext>
      </extLst>
    </bk>
    <bk>
      <extLst>
        <ext uri="{3e2802c4-a4d2-4d8b-9148-e3be6c30e623}">
          <xlrd:rvb i="563"/>
        </ext>
      </extLst>
    </bk>
    <bk>
      <extLst>
        <ext uri="{3e2802c4-a4d2-4d8b-9148-e3be6c30e623}">
          <xlrd:rvb i="564"/>
        </ext>
      </extLst>
    </bk>
    <bk>
      <extLst>
        <ext uri="{3e2802c4-a4d2-4d8b-9148-e3be6c30e623}">
          <xlrd:rvb i="565"/>
        </ext>
      </extLst>
    </bk>
    <bk>
      <extLst>
        <ext uri="{3e2802c4-a4d2-4d8b-9148-e3be6c30e623}">
          <xlrd:rvb i="566"/>
        </ext>
      </extLst>
    </bk>
    <bk>
      <extLst>
        <ext uri="{3e2802c4-a4d2-4d8b-9148-e3be6c30e623}">
          <xlrd:rvb i="567"/>
        </ext>
      </extLst>
    </bk>
    <bk>
      <extLst>
        <ext uri="{3e2802c4-a4d2-4d8b-9148-e3be6c30e623}">
          <xlrd:rvb i="568"/>
        </ext>
      </extLst>
    </bk>
    <bk>
      <extLst>
        <ext uri="{3e2802c4-a4d2-4d8b-9148-e3be6c30e623}">
          <xlrd:rvb i="569"/>
        </ext>
      </extLst>
    </bk>
    <bk>
      <extLst>
        <ext uri="{3e2802c4-a4d2-4d8b-9148-e3be6c30e623}">
          <xlrd:rvb i="570"/>
        </ext>
      </extLst>
    </bk>
    <bk>
      <extLst>
        <ext uri="{3e2802c4-a4d2-4d8b-9148-e3be6c30e623}">
          <xlrd:rvb i="571"/>
        </ext>
      </extLst>
    </bk>
    <bk>
      <extLst>
        <ext uri="{3e2802c4-a4d2-4d8b-9148-e3be6c30e623}">
          <xlrd:rvb i="572"/>
        </ext>
      </extLst>
    </bk>
    <bk>
      <extLst>
        <ext uri="{3e2802c4-a4d2-4d8b-9148-e3be6c30e623}">
          <xlrd:rvb i="573"/>
        </ext>
      </extLst>
    </bk>
    <bk>
      <extLst>
        <ext uri="{3e2802c4-a4d2-4d8b-9148-e3be6c30e623}">
          <xlrd:rvb i="574"/>
        </ext>
      </extLst>
    </bk>
    <bk>
      <extLst>
        <ext uri="{3e2802c4-a4d2-4d8b-9148-e3be6c30e623}">
          <xlrd:rvb i="575"/>
        </ext>
      </extLst>
    </bk>
    <bk>
      <extLst>
        <ext uri="{3e2802c4-a4d2-4d8b-9148-e3be6c30e623}">
          <xlrd:rvb i="576"/>
        </ext>
      </extLst>
    </bk>
    <bk>
      <extLst>
        <ext uri="{3e2802c4-a4d2-4d8b-9148-e3be6c30e623}">
          <xlrd:rvb i="577"/>
        </ext>
      </extLst>
    </bk>
    <bk>
      <extLst>
        <ext uri="{3e2802c4-a4d2-4d8b-9148-e3be6c30e623}">
          <xlrd:rvb i="578"/>
        </ext>
      </extLst>
    </bk>
    <bk>
      <extLst>
        <ext uri="{3e2802c4-a4d2-4d8b-9148-e3be6c30e623}">
          <xlrd:rvb i="579"/>
        </ext>
      </extLst>
    </bk>
    <bk>
      <extLst>
        <ext uri="{3e2802c4-a4d2-4d8b-9148-e3be6c30e623}">
          <xlrd:rvb i="580"/>
        </ext>
      </extLst>
    </bk>
    <bk>
      <extLst>
        <ext uri="{3e2802c4-a4d2-4d8b-9148-e3be6c30e623}">
          <xlrd:rvb i="581"/>
        </ext>
      </extLst>
    </bk>
    <bk>
      <extLst>
        <ext uri="{3e2802c4-a4d2-4d8b-9148-e3be6c30e623}">
          <xlrd:rvb i="582"/>
        </ext>
      </extLst>
    </bk>
    <bk>
      <extLst>
        <ext uri="{3e2802c4-a4d2-4d8b-9148-e3be6c30e623}">
          <xlrd:rvb i="583"/>
        </ext>
      </extLst>
    </bk>
    <bk>
      <extLst>
        <ext uri="{3e2802c4-a4d2-4d8b-9148-e3be6c30e623}">
          <xlrd:rvb i="584"/>
        </ext>
      </extLst>
    </bk>
    <bk>
      <extLst>
        <ext uri="{3e2802c4-a4d2-4d8b-9148-e3be6c30e623}">
          <xlrd:rvb i="585"/>
        </ext>
      </extLst>
    </bk>
    <bk>
      <extLst>
        <ext uri="{3e2802c4-a4d2-4d8b-9148-e3be6c30e623}">
          <xlrd:rvb i="586"/>
        </ext>
      </extLst>
    </bk>
    <bk>
      <extLst>
        <ext uri="{3e2802c4-a4d2-4d8b-9148-e3be6c30e623}">
          <xlrd:rvb i="587"/>
        </ext>
      </extLst>
    </bk>
    <bk>
      <extLst>
        <ext uri="{3e2802c4-a4d2-4d8b-9148-e3be6c30e623}">
          <xlrd:rvb i="588"/>
        </ext>
      </extLst>
    </bk>
    <bk>
      <extLst>
        <ext uri="{3e2802c4-a4d2-4d8b-9148-e3be6c30e623}">
          <xlrd:rvb i="589"/>
        </ext>
      </extLst>
    </bk>
    <bk>
      <extLst>
        <ext uri="{3e2802c4-a4d2-4d8b-9148-e3be6c30e623}">
          <xlrd:rvb i="590"/>
        </ext>
      </extLst>
    </bk>
    <bk>
      <extLst>
        <ext uri="{3e2802c4-a4d2-4d8b-9148-e3be6c30e623}">
          <xlrd:rvb i="591"/>
        </ext>
      </extLst>
    </bk>
    <bk>
      <extLst>
        <ext uri="{3e2802c4-a4d2-4d8b-9148-e3be6c30e623}">
          <xlrd:rvb i="592"/>
        </ext>
      </extLst>
    </bk>
    <bk>
      <extLst>
        <ext uri="{3e2802c4-a4d2-4d8b-9148-e3be6c30e623}">
          <xlrd:rvb i="593"/>
        </ext>
      </extLst>
    </bk>
    <bk>
      <extLst>
        <ext uri="{3e2802c4-a4d2-4d8b-9148-e3be6c30e623}">
          <xlrd:rvb i="594"/>
        </ext>
      </extLst>
    </bk>
    <bk>
      <extLst>
        <ext uri="{3e2802c4-a4d2-4d8b-9148-e3be6c30e623}">
          <xlrd:rvb i="595"/>
        </ext>
      </extLst>
    </bk>
    <bk>
      <extLst>
        <ext uri="{3e2802c4-a4d2-4d8b-9148-e3be6c30e623}">
          <xlrd:rvb i="596"/>
        </ext>
      </extLst>
    </bk>
    <bk>
      <extLst>
        <ext uri="{3e2802c4-a4d2-4d8b-9148-e3be6c30e623}">
          <xlrd:rvb i="597"/>
        </ext>
      </extLst>
    </bk>
    <bk>
      <extLst>
        <ext uri="{3e2802c4-a4d2-4d8b-9148-e3be6c30e623}">
          <xlrd:rvb i="598"/>
        </ext>
      </extLst>
    </bk>
    <bk>
      <extLst>
        <ext uri="{3e2802c4-a4d2-4d8b-9148-e3be6c30e623}">
          <xlrd:rvb i="599"/>
        </ext>
      </extLst>
    </bk>
    <bk>
      <extLst>
        <ext uri="{3e2802c4-a4d2-4d8b-9148-e3be6c30e623}">
          <xlrd:rvb i="600"/>
        </ext>
      </extLst>
    </bk>
    <bk>
      <extLst>
        <ext uri="{3e2802c4-a4d2-4d8b-9148-e3be6c30e623}">
          <xlrd:rvb i="601"/>
        </ext>
      </extLst>
    </bk>
    <bk>
      <extLst>
        <ext uri="{3e2802c4-a4d2-4d8b-9148-e3be6c30e623}">
          <xlrd:rvb i="602"/>
        </ext>
      </extLst>
    </bk>
    <bk>
      <extLst>
        <ext uri="{3e2802c4-a4d2-4d8b-9148-e3be6c30e623}">
          <xlrd:rvb i="603"/>
        </ext>
      </extLst>
    </bk>
    <bk>
      <extLst>
        <ext uri="{3e2802c4-a4d2-4d8b-9148-e3be6c30e623}">
          <xlrd:rvb i="604"/>
        </ext>
      </extLst>
    </bk>
    <bk>
      <extLst>
        <ext uri="{3e2802c4-a4d2-4d8b-9148-e3be6c30e623}">
          <xlrd:rvb i="605"/>
        </ext>
      </extLst>
    </bk>
    <bk>
      <extLst>
        <ext uri="{3e2802c4-a4d2-4d8b-9148-e3be6c30e623}">
          <xlrd:rvb i="606"/>
        </ext>
      </extLst>
    </bk>
    <bk>
      <extLst>
        <ext uri="{3e2802c4-a4d2-4d8b-9148-e3be6c30e623}">
          <xlrd:rvb i="607"/>
        </ext>
      </extLst>
    </bk>
    <bk>
      <extLst>
        <ext uri="{3e2802c4-a4d2-4d8b-9148-e3be6c30e623}">
          <xlrd:rvb i="608"/>
        </ext>
      </extLst>
    </bk>
    <bk>
      <extLst>
        <ext uri="{3e2802c4-a4d2-4d8b-9148-e3be6c30e623}">
          <xlrd:rvb i="609"/>
        </ext>
      </extLst>
    </bk>
    <bk>
      <extLst>
        <ext uri="{3e2802c4-a4d2-4d8b-9148-e3be6c30e623}">
          <xlrd:rvb i="610"/>
        </ext>
      </extLst>
    </bk>
    <bk>
      <extLst>
        <ext uri="{3e2802c4-a4d2-4d8b-9148-e3be6c30e623}">
          <xlrd:rvb i="611"/>
        </ext>
      </extLst>
    </bk>
    <bk>
      <extLst>
        <ext uri="{3e2802c4-a4d2-4d8b-9148-e3be6c30e623}">
          <xlrd:rvb i="612"/>
        </ext>
      </extLst>
    </bk>
    <bk>
      <extLst>
        <ext uri="{3e2802c4-a4d2-4d8b-9148-e3be6c30e623}">
          <xlrd:rvb i="613"/>
        </ext>
      </extLst>
    </bk>
    <bk>
      <extLst>
        <ext uri="{3e2802c4-a4d2-4d8b-9148-e3be6c30e623}">
          <xlrd:rvb i="614"/>
        </ext>
      </extLst>
    </bk>
    <bk>
      <extLst>
        <ext uri="{3e2802c4-a4d2-4d8b-9148-e3be6c30e623}">
          <xlrd:rvb i="615"/>
        </ext>
      </extLst>
    </bk>
    <bk>
      <extLst>
        <ext uri="{3e2802c4-a4d2-4d8b-9148-e3be6c30e623}">
          <xlrd:rvb i="616"/>
        </ext>
      </extLst>
    </bk>
    <bk>
      <extLst>
        <ext uri="{3e2802c4-a4d2-4d8b-9148-e3be6c30e623}">
          <xlrd:rvb i="617"/>
        </ext>
      </extLst>
    </bk>
    <bk>
      <extLst>
        <ext uri="{3e2802c4-a4d2-4d8b-9148-e3be6c30e623}">
          <xlrd:rvb i="618"/>
        </ext>
      </extLst>
    </bk>
    <bk>
      <extLst>
        <ext uri="{3e2802c4-a4d2-4d8b-9148-e3be6c30e623}">
          <xlrd:rvb i="619"/>
        </ext>
      </extLst>
    </bk>
    <bk>
      <extLst>
        <ext uri="{3e2802c4-a4d2-4d8b-9148-e3be6c30e623}">
          <xlrd:rvb i="620"/>
        </ext>
      </extLst>
    </bk>
    <bk>
      <extLst>
        <ext uri="{3e2802c4-a4d2-4d8b-9148-e3be6c30e623}">
          <xlrd:rvb i="621"/>
        </ext>
      </extLst>
    </bk>
    <bk>
      <extLst>
        <ext uri="{3e2802c4-a4d2-4d8b-9148-e3be6c30e623}">
          <xlrd:rvb i="622"/>
        </ext>
      </extLst>
    </bk>
    <bk>
      <extLst>
        <ext uri="{3e2802c4-a4d2-4d8b-9148-e3be6c30e623}">
          <xlrd:rvb i="623"/>
        </ext>
      </extLst>
    </bk>
    <bk>
      <extLst>
        <ext uri="{3e2802c4-a4d2-4d8b-9148-e3be6c30e623}">
          <xlrd:rvb i="624"/>
        </ext>
      </extLst>
    </bk>
    <bk>
      <extLst>
        <ext uri="{3e2802c4-a4d2-4d8b-9148-e3be6c30e623}">
          <xlrd:rvb i="625"/>
        </ext>
      </extLst>
    </bk>
    <bk>
      <extLst>
        <ext uri="{3e2802c4-a4d2-4d8b-9148-e3be6c30e623}">
          <xlrd:rvb i="626"/>
        </ext>
      </extLst>
    </bk>
    <bk>
      <extLst>
        <ext uri="{3e2802c4-a4d2-4d8b-9148-e3be6c30e623}">
          <xlrd:rvb i="627"/>
        </ext>
      </extLst>
    </bk>
    <bk>
      <extLst>
        <ext uri="{3e2802c4-a4d2-4d8b-9148-e3be6c30e623}">
          <xlrd:rvb i="628"/>
        </ext>
      </extLst>
    </bk>
    <bk>
      <extLst>
        <ext uri="{3e2802c4-a4d2-4d8b-9148-e3be6c30e623}">
          <xlrd:rvb i="629"/>
        </ext>
      </extLst>
    </bk>
    <bk>
      <extLst>
        <ext uri="{3e2802c4-a4d2-4d8b-9148-e3be6c30e623}">
          <xlrd:rvb i="630"/>
        </ext>
      </extLst>
    </bk>
    <bk>
      <extLst>
        <ext uri="{3e2802c4-a4d2-4d8b-9148-e3be6c30e623}">
          <xlrd:rvb i="631"/>
        </ext>
      </extLst>
    </bk>
    <bk>
      <extLst>
        <ext uri="{3e2802c4-a4d2-4d8b-9148-e3be6c30e623}">
          <xlrd:rvb i="632"/>
        </ext>
      </extLst>
    </bk>
    <bk>
      <extLst>
        <ext uri="{3e2802c4-a4d2-4d8b-9148-e3be6c30e623}">
          <xlrd:rvb i="633"/>
        </ext>
      </extLst>
    </bk>
    <bk>
      <extLst>
        <ext uri="{3e2802c4-a4d2-4d8b-9148-e3be6c30e623}">
          <xlrd:rvb i="634"/>
        </ext>
      </extLst>
    </bk>
    <bk>
      <extLst>
        <ext uri="{3e2802c4-a4d2-4d8b-9148-e3be6c30e623}">
          <xlrd:rvb i="635"/>
        </ext>
      </extLst>
    </bk>
    <bk>
      <extLst>
        <ext uri="{3e2802c4-a4d2-4d8b-9148-e3be6c30e623}">
          <xlrd:rvb i="636"/>
        </ext>
      </extLst>
    </bk>
    <bk>
      <extLst>
        <ext uri="{3e2802c4-a4d2-4d8b-9148-e3be6c30e623}">
          <xlrd:rvb i="637"/>
        </ext>
      </extLst>
    </bk>
    <bk>
      <extLst>
        <ext uri="{3e2802c4-a4d2-4d8b-9148-e3be6c30e623}">
          <xlrd:rvb i="638"/>
        </ext>
      </extLst>
    </bk>
    <bk>
      <extLst>
        <ext uri="{3e2802c4-a4d2-4d8b-9148-e3be6c30e623}">
          <xlrd:rvb i="639"/>
        </ext>
      </extLst>
    </bk>
    <bk>
      <extLst>
        <ext uri="{3e2802c4-a4d2-4d8b-9148-e3be6c30e623}">
          <xlrd:rvb i="640"/>
        </ext>
      </extLst>
    </bk>
    <bk>
      <extLst>
        <ext uri="{3e2802c4-a4d2-4d8b-9148-e3be6c30e623}">
          <xlrd:rvb i="641"/>
        </ext>
      </extLst>
    </bk>
    <bk>
      <extLst>
        <ext uri="{3e2802c4-a4d2-4d8b-9148-e3be6c30e623}">
          <xlrd:rvb i="642"/>
        </ext>
      </extLst>
    </bk>
    <bk>
      <extLst>
        <ext uri="{3e2802c4-a4d2-4d8b-9148-e3be6c30e623}">
          <xlrd:rvb i="643"/>
        </ext>
      </extLst>
    </bk>
    <bk>
      <extLst>
        <ext uri="{3e2802c4-a4d2-4d8b-9148-e3be6c30e623}">
          <xlrd:rvb i="644"/>
        </ext>
      </extLst>
    </bk>
    <bk>
      <extLst>
        <ext uri="{3e2802c4-a4d2-4d8b-9148-e3be6c30e623}">
          <xlrd:rvb i="645"/>
        </ext>
      </extLst>
    </bk>
    <bk>
      <extLst>
        <ext uri="{3e2802c4-a4d2-4d8b-9148-e3be6c30e623}">
          <xlrd:rvb i="646"/>
        </ext>
      </extLst>
    </bk>
    <bk>
      <extLst>
        <ext uri="{3e2802c4-a4d2-4d8b-9148-e3be6c30e623}">
          <xlrd:rvb i="647"/>
        </ext>
      </extLst>
    </bk>
    <bk>
      <extLst>
        <ext uri="{3e2802c4-a4d2-4d8b-9148-e3be6c30e623}">
          <xlrd:rvb i="648"/>
        </ext>
      </extLst>
    </bk>
    <bk>
      <extLst>
        <ext uri="{3e2802c4-a4d2-4d8b-9148-e3be6c30e623}">
          <xlrd:rvb i="649"/>
        </ext>
      </extLst>
    </bk>
    <bk>
      <extLst>
        <ext uri="{3e2802c4-a4d2-4d8b-9148-e3be6c30e623}">
          <xlrd:rvb i="650"/>
        </ext>
      </extLst>
    </bk>
    <bk>
      <extLst>
        <ext uri="{3e2802c4-a4d2-4d8b-9148-e3be6c30e623}">
          <xlrd:rvb i="651"/>
        </ext>
      </extLst>
    </bk>
    <bk>
      <extLst>
        <ext uri="{3e2802c4-a4d2-4d8b-9148-e3be6c30e623}">
          <xlrd:rvb i="652"/>
        </ext>
      </extLst>
    </bk>
    <bk>
      <extLst>
        <ext uri="{3e2802c4-a4d2-4d8b-9148-e3be6c30e623}">
          <xlrd:rvb i="653"/>
        </ext>
      </extLst>
    </bk>
    <bk>
      <extLst>
        <ext uri="{3e2802c4-a4d2-4d8b-9148-e3be6c30e623}">
          <xlrd:rvb i="654"/>
        </ext>
      </extLst>
    </bk>
    <bk>
      <extLst>
        <ext uri="{3e2802c4-a4d2-4d8b-9148-e3be6c30e623}">
          <xlrd:rvb i="655"/>
        </ext>
      </extLst>
    </bk>
    <bk>
      <extLst>
        <ext uri="{3e2802c4-a4d2-4d8b-9148-e3be6c30e623}">
          <xlrd:rvb i="656"/>
        </ext>
      </extLst>
    </bk>
    <bk>
      <extLst>
        <ext uri="{3e2802c4-a4d2-4d8b-9148-e3be6c30e623}">
          <xlrd:rvb i="657"/>
        </ext>
      </extLst>
    </bk>
    <bk>
      <extLst>
        <ext uri="{3e2802c4-a4d2-4d8b-9148-e3be6c30e623}">
          <xlrd:rvb i="658"/>
        </ext>
      </extLst>
    </bk>
    <bk>
      <extLst>
        <ext uri="{3e2802c4-a4d2-4d8b-9148-e3be6c30e623}">
          <xlrd:rvb i="659"/>
        </ext>
      </extLst>
    </bk>
    <bk>
      <extLst>
        <ext uri="{3e2802c4-a4d2-4d8b-9148-e3be6c30e623}">
          <xlrd:rvb i="660"/>
        </ext>
      </extLst>
    </bk>
    <bk>
      <extLst>
        <ext uri="{3e2802c4-a4d2-4d8b-9148-e3be6c30e623}">
          <xlrd:rvb i="661"/>
        </ext>
      </extLst>
    </bk>
    <bk>
      <extLst>
        <ext uri="{3e2802c4-a4d2-4d8b-9148-e3be6c30e623}">
          <xlrd:rvb i="662"/>
        </ext>
      </extLst>
    </bk>
    <bk>
      <extLst>
        <ext uri="{3e2802c4-a4d2-4d8b-9148-e3be6c30e623}">
          <xlrd:rvb i="663"/>
        </ext>
      </extLst>
    </bk>
    <bk>
      <extLst>
        <ext uri="{3e2802c4-a4d2-4d8b-9148-e3be6c30e623}">
          <xlrd:rvb i="664"/>
        </ext>
      </extLst>
    </bk>
    <bk>
      <extLst>
        <ext uri="{3e2802c4-a4d2-4d8b-9148-e3be6c30e623}">
          <xlrd:rvb i="665"/>
        </ext>
      </extLst>
    </bk>
    <bk>
      <extLst>
        <ext uri="{3e2802c4-a4d2-4d8b-9148-e3be6c30e623}">
          <xlrd:rvb i="666"/>
        </ext>
      </extLst>
    </bk>
    <bk>
      <extLst>
        <ext uri="{3e2802c4-a4d2-4d8b-9148-e3be6c30e623}">
          <xlrd:rvb i="667"/>
        </ext>
      </extLst>
    </bk>
    <bk>
      <extLst>
        <ext uri="{3e2802c4-a4d2-4d8b-9148-e3be6c30e623}">
          <xlrd:rvb i="668"/>
        </ext>
      </extLst>
    </bk>
    <bk>
      <extLst>
        <ext uri="{3e2802c4-a4d2-4d8b-9148-e3be6c30e623}">
          <xlrd:rvb i="669"/>
        </ext>
      </extLst>
    </bk>
    <bk>
      <extLst>
        <ext uri="{3e2802c4-a4d2-4d8b-9148-e3be6c30e623}">
          <xlrd:rvb i="670"/>
        </ext>
      </extLst>
    </bk>
    <bk>
      <extLst>
        <ext uri="{3e2802c4-a4d2-4d8b-9148-e3be6c30e623}">
          <xlrd:rvb i="671"/>
        </ext>
      </extLst>
    </bk>
    <bk>
      <extLst>
        <ext uri="{3e2802c4-a4d2-4d8b-9148-e3be6c30e623}">
          <xlrd:rvb i="672"/>
        </ext>
      </extLst>
    </bk>
    <bk>
      <extLst>
        <ext uri="{3e2802c4-a4d2-4d8b-9148-e3be6c30e623}">
          <xlrd:rvb i="673"/>
        </ext>
      </extLst>
    </bk>
    <bk>
      <extLst>
        <ext uri="{3e2802c4-a4d2-4d8b-9148-e3be6c30e623}">
          <xlrd:rvb i="674"/>
        </ext>
      </extLst>
    </bk>
    <bk>
      <extLst>
        <ext uri="{3e2802c4-a4d2-4d8b-9148-e3be6c30e623}">
          <xlrd:rvb i="675"/>
        </ext>
      </extLst>
    </bk>
    <bk>
      <extLst>
        <ext uri="{3e2802c4-a4d2-4d8b-9148-e3be6c30e623}">
          <xlrd:rvb i="676"/>
        </ext>
      </extLst>
    </bk>
    <bk>
      <extLst>
        <ext uri="{3e2802c4-a4d2-4d8b-9148-e3be6c30e623}">
          <xlrd:rvb i="677"/>
        </ext>
      </extLst>
    </bk>
    <bk>
      <extLst>
        <ext uri="{3e2802c4-a4d2-4d8b-9148-e3be6c30e623}">
          <xlrd:rvb i="678"/>
        </ext>
      </extLst>
    </bk>
    <bk>
      <extLst>
        <ext uri="{3e2802c4-a4d2-4d8b-9148-e3be6c30e623}">
          <xlrd:rvb i="679"/>
        </ext>
      </extLst>
    </bk>
    <bk>
      <extLst>
        <ext uri="{3e2802c4-a4d2-4d8b-9148-e3be6c30e623}">
          <xlrd:rvb i="680"/>
        </ext>
      </extLst>
    </bk>
    <bk>
      <extLst>
        <ext uri="{3e2802c4-a4d2-4d8b-9148-e3be6c30e623}">
          <xlrd:rvb i="681"/>
        </ext>
      </extLst>
    </bk>
    <bk>
      <extLst>
        <ext uri="{3e2802c4-a4d2-4d8b-9148-e3be6c30e623}">
          <xlrd:rvb i="682"/>
        </ext>
      </extLst>
    </bk>
    <bk>
      <extLst>
        <ext uri="{3e2802c4-a4d2-4d8b-9148-e3be6c30e623}">
          <xlrd:rvb i="683"/>
        </ext>
      </extLst>
    </bk>
    <bk>
      <extLst>
        <ext uri="{3e2802c4-a4d2-4d8b-9148-e3be6c30e623}">
          <xlrd:rvb i="684"/>
        </ext>
      </extLst>
    </bk>
    <bk>
      <extLst>
        <ext uri="{3e2802c4-a4d2-4d8b-9148-e3be6c30e623}">
          <xlrd:rvb i="685"/>
        </ext>
      </extLst>
    </bk>
    <bk>
      <extLst>
        <ext uri="{3e2802c4-a4d2-4d8b-9148-e3be6c30e623}">
          <xlrd:rvb i="686"/>
        </ext>
      </extLst>
    </bk>
    <bk>
      <extLst>
        <ext uri="{3e2802c4-a4d2-4d8b-9148-e3be6c30e623}">
          <xlrd:rvb i="687"/>
        </ext>
      </extLst>
    </bk>
    <bk>
      <extLst>
        <ext uri="{3e2802c4-a4d2-4d8b-9148-e3be6c30e623}">
          <xlrd:rvb i="688"/>
        </ext>
      </extLst>
    </bk>
    <bk>
      <extLst>
        <ext uri="{3e2802c4-a4d2-4d8b-9148-e3be6c30e623}">
          <xlrd:rvb i="689"/>
        </ext>
      </extLst>
    </bk>
    <bk>
      <extLst>
        <ext uri="{3e2802c4-a4d2-4d8b-9148-e3be6c30e623}">
          <xlrd:rvb i="690"/>
        </ext>
      </extLst>
    </bk>
    <bk>
      <extLst>
        <ext uri="{3e2802c4-a4d2-4d8b-9148-e3be6c30e623}">
          <xlrd:rvb i="691"/>
        </ext>
      </extLst>
    </bk>
    <bk>
      <extLst>
        <ext uri="{3e2802c4-a4d2-4d8b-9148-e3be6c30e623}">
          <xlrd:rvb i="692"/>
        </ext>
      </extLst>
    </bk>
    <bk>
      <extLst>
        <ext uri="{3e2802c4-a4d2-4d8b-9148-e3be6c30e623}">
          <xlrd:rvb i="693"/>
        </ext>
      </extLst>
    </bk>
    <bk>
      <extLst>
        <ext uri="{3e2802c4-a4d2-4d8b-9148-e3be6c30e623}">
          <xlrd:rvb i="694"/>
        </ext>
      </extLst>
    </bk>
    <bk>
      <extLst>
        <ext uri="{3e2802c4-a4d2-4d8b-9148-e3be6c30e623}">
          <xlrd:rvb i="695"/>
        </ext>
      </extLst>
    </bk>
    <bk>
      <extLst>
        <ext uri="{3e2802c4-a4d2-4d8b-9148-e3be6c30e623}">
          <xlrd:rvb i="696"/>
        </ext>
      </extLst>
    </bk>
    <bk>
      <extLst>
        <ext uri="{3e2802c4-a4d2-4d8b-9148-e3be6c30e623}">
          <xlrd:rvb i="697"/>
        </ext>
      </extLst>
    </bk>
    <bk>
      <extLst>
        <ext uri="{3e2802c4-a4d2-4d8b-9148-e3be6c30e623}">
          <xlrd:rvb i="698"/>
        </ext>
      </extLst>
    </bk>
    <bk>
      <extLst>
        <ext uri="{3e2802c4-a4d2-4d8b-9148-e3be6c30e623}">
          <xlrd:rvb i="699"/>
        </ext>
      </extLst>
    </bk>
    <bk>
      <extLst>
        <ext uri="{3e2802c4-a4d2-4d8b-9148-e3be6c30e623}">
          <xlrd:rvb i="700"/>
        </ext>
      </extLst>
    </bk>
    <bk>
      <extLst>
        <ext uri="{3e2802c4-a4d2-4d8b-9148-e3be6c30e623}">
          <xlrd:rvb i="701"/>
        </ext>
      </extLst>
    </bk>
    <bk>
      <extLst>
        <ext uri="{3e2802c4-a4d2-4d8b-9148-e3be6c30e623}">
          <xlrd:rvb i="702"/>
        </ext>
      </extLst>
    </bk>
    <bk>
      <extLst>
        <ext uri="{3e2802c4-a4d2-4d8b-9148-e3be6c30e623}">
          <xlrd:rvb i="703"/>
        </ext>
      </extLst>
    </bk>
    <bk>
      <extLst>
        <ext uri="{3e2802c4-a4d2-4d8b-9148-e3be6c30e623}">
          <xlrd:rvb i="704"/>
        </ext>
      </extLst>
    </bk>
    <bk>
      <extLst>
        <ext uri="{3e2802c4-a4d2-4d8b-9148-e3be6c30e623}">
          <xlrd:rvb i="705"/>
        </ext>
      </extLst>
    </bk>
    <bk>
      <extLst>
        <ext uri="{3e2802c4-a4d2-4d8b-9148-e3be6c30e623}">
          <xlrd:rvb i="706"/>
        </ext>
      </extLst>
    </bk>
    <bk>
      <extLst>
        <ext uri="{3e2802c4-a4d2-4d8b-9148-e3be6c30e623}">
          <xlrd:rvb i="707"/>
        </ext>
      </extLst>
    </bk>
    <bk>
      <extLst>
        <ext uri="{3e2802c4-a4d2-4d8b-9148-e3be6c30e623}">
          <xlrd:rvb i="708"/>
        </ext>
      </extLst>
    </bk>
    <bk>
      <extLst>
        <ext uri="{3e2802c4-a4d2-4d8b-9148-e3be6c30e623}">
          <xlrd:rvb i="709"/>
        </ext>
      </extLst>
    </bk>
    <bk>
      <extLst>
        <ext uri="{3e2802c4-a4d2-4d8b-9148-e3be6c30e623}">
          <xlrd:rvb i="710"/>
        </ext>
      </extLst>
    </bk>
    <bk>
      <extLst>
        <ext uri="{3e2802c4-a4d2-4d8b-9148-e3be6c30e623}">
          <xlrd:rvb i="711"/>
        </ext>
      </extLst>
    </bk>
    <bk>
      <extLst>
        <ext uri="{3e2802c4-a4d2-4d8b-9148-e3be6c30e623}">
          <xlrd:rvb i="712"/>
        </ext>
      </extLst>
    </bk>
    <bk>
      <extLst>
        <ext uri="{3e2802c4-a4d2-4d8b-9148-e3be6c30e623}">
          <xlrd:rvb i="713"/>
        </ext>
      </extLst>
    </bk>
    <bk>
      <extLst>
        <ext uri="{3e2802c4-a4d2-4d8b-9148-e3be6c30e623}">
          <xlrd:rvb i="714"/>
        </ext>
      </extLst>
    </bk>
    <bk>
      <extLst>
        <ext uri="{3e2802c4-a4d2-4d8b-9148-e3be6c30e623}">
          <xlrd:rvb i="715"/>
        </ext>
      </extLst>
    </bk>
    <bk>
      <extLst>
        <ext uri="{3e2802c4-a4d2-4d8b-9148-e3be6c30e623}">
          <xlrd:rvb i="716"/>
        </ext>
      </extLst>
    </bk>
    <bk>
      <extLst>
        <ext uri="{3e2802c4-a4d2-4d8b-9148-e3be6c30e623}">
          <xlrd:rvb i="717"/>
        </ext>
      </extLst>
    </bk>
    <bk>
      <extLst>
        <ext uri="{3e2802c4-a4d2-4d8b-9148-e3be6c30e623}">
          <xlrd:rvb i="718"/>
        </ext>
      </extLst>
    </bk>
    <bk>
      <extLst>
        <ext uri="{3e2802c4-a4d2-4d8b-9148-e3be6c30e623}">
          <xlrd:rvb i="719"/>
        </ext>
      </extLst>
    </bk>
    <bk>
      <extLst>
        <ext uri="{3e2802c4-a4d2-4d8b-9148-e3be6c30e623}">
          <xlrd:rvb i="720"/>
        </ext>
      </extLst>
    </bk>
    <bk>
      <extLst>
        <ext uri="{3e2802c4-a4d2-4d8b-9148-e3be6c30e623}">
          <xlrd:rvb i="721"/>
        </ext>
      </extLst>
    </bk>
    <bk>
      <extLst>
        <ext uri="{3e2802c4-a4d2-4d8b-9148-e3be6c30e623}">
          <xlrd:rvb i="722"/>
        </ext>
      </extLst>
    </bk>
    <bk>
      <extLst>
        <ext uri="{3e2802c4-a4d2-4d8b-9148-e3be6c30e623}">
          <xlrd:rvb i="723"/>
        </ext>
      </extLst>
    </bk>
    <bk>
      <extLst>
        <ext uri="{3e2802c4-a4d2-4d8b-9148-e3be6c30e623}">
          <xlrd:rvb i="724"/>
        </ext>
      </extLst>
    </bk>
    <bk>
      <extLst>
        <ext uri="{3e2802c4-a4d2-4d8b-9148-e3be6c30e623}">
          <xlrd:rvb i="725"/>
        </ext>
      </extLst>
    </bk>
    <bk>
      <extLst>
        <ext uri="{3e2802c4-a4d2-4d8b-9148-e3be6c30e623}">
          <xlrd:rvb i="726"/>
        </ext>
      </extLst>
    </bk>
    <bk>
      <extLst>
        <ext uri="{3e2802c4-a4d2-4d8b-9148-e3be6c30e623}">
          <xlrd:rvb i="727"/>
        </ext>
      </extLst>
    </bk>
    <bk>
      <extLst>
        <ext uri="{3e2802c4-a4d2-4d8b-9148-e3be6c30e623}">
          <xlrd:rvb i="728"/>
        </ext>
      </extLst>
    </bk>
    <bk>
      <extLst>
        <ext uri="{3e2802c4-a4d2-4d8b-9148-e3be6c30e623}">
          <xlrd:rvb i="729"/>
        </ext>
      </extLst>
    </bk>
    <bk>
      <extLst>
        <ext uri="{3e2802c4-a4d2-4d8b-9148-e3be6c30e623}">
          <xlrd:rvb i="730"/>
        </ext>
      </extLst>
    </bk>
    <bk>
      <extLst>
        <ext uri="{3e2802c4-a4d2-4d8b-9148-e3be6c30e623}">
          <xlrd:rvb i="731"/>
        </ext>
      </extLst>
    </bk>
    <bk>
      <extLst>
        <ext uri="{3e2802c4-a4d2-4d8b-9148-e3be6c30e623}">
          <xlrd:rvb i="732"/>
        </ext>
      </extLst>
    </bk>
    <bk>
      <extLst>
        <ext uri="{3e2802c4-a4d2-4d8b-9148-e3be6c30e623}">
          <xlrd:rvb i="733"/>
        </ext>
      </extLst>
    </bk>
    <bk>
      <extLst>
        <ext uri="{3e2802c4-a4d2-4d8b-9148-e3be6c30e623}">
          <xlrd:rvb i="734"/>
        </ext>
      </extLst>
    </bk>
    <bk>
      <extLst>
        <ext uri="{3e2802c4-a4d2-4d8b-9148-e3be6c30e623}">
          <xlrd:rvb i="735"/>
        </ext>
      </extLst>
    </bk>
    <bk>
      <extLst>
        <ext uri="{3e2802c4-a4d2-4d8b-9148-e3be6c30e623}">
          <xlrd:rvb i="736"/>
        </ext>
      </extLst>
    </bk>
    <bk>
      <extLst>
        <ext uri="{3e2802c4-a4d2-4d8b-9148-e3be6c30e623}">
          <xlrd:rvb i="737"/>
        </ext>
      </extLst>
    </bk>
    <bk>
      <extLst>
        <ext uri="{3e2802c4-a4d2-4d8b-9148-e3be6c30e623}">
          <xlrd:rvb i="738"/>
        </ext>
      </extLst>
    </bk>
    <bk>
      <extLst>
        <ext uri="{3e2802c4-a4d2-4d8b-9148-e3be6c30e623}">
          <xlrd:rvb i="739"/>
        </ext>
      </extLst>
    </bk>
    <bk>
      <extLst>
        <ext uri="{3e2802c4-a4d2-4d8b-9148-e3be6c30e623}">
          <xlrd:rvb i="740"/>
        </ext>
      </extLst>
    </bk>
    <bk>
      <extLst>
        <ext uri="{3e2802c4-a4d2-4d8b-9148-e3be6c30e623}">
          <xlrd:rvb i="741"/>
        </ext>
      </extLst>
    </bk>
    <bk>
      <extLst>
        <ext uri="{3e2802c4-a4d2-4d8b-9148-e3be6c30e623}">
          <xlrd:rvb i="742"/>
        </ext>
      </extLst>
    </bk>
    <bk>
      <extLst>
        <ext uri="{3e2802c4-a4d2-4d8b-9148-e3be6c30e623}">
          <xlrd:rvb i="743"/>
        </ext>
      </extLst>
    </bk>
    <bk>
      <extLst>
        <ext uri="{3e2802c4-a4d2-4d8b-9148-e3be6c30e623}">
          <xlrd:rvb i="744"/>
        </ext>
      </extLst>
    </bk>
    <bk>
      <extLst>
        <ext uri="{3e2802c4-a4d2-4d8b-9148-e3be6c30e623}">
          <xlrd:rvb i="745"/>
        </ext>
      </extLst>
    </bk>
    <bk>
      <extLst>
        <ext uri="{3e2802c4-a4d2-4d8b-9148-e3be6c30e623}">
          <xlrd:rvb i="746"/>
        </ext>
      </extLst>
    </bk>
    <bk>
      <extLst>
        <ext uri="{3e2802c4-a4d2-4d8b-9148-e3be6c30e623}">
          <xlrd:rvb i="747"/>
        </ext>
      </extLst>
    </bk>
    <bk>
      <extLst>
        <ext uri="{3e2802c4-a4d2-4d8b-9148-e3be6c30e623}">
          <xlrd:rvb i="748"/>
        </ext>
      </extLst>
    </bk>
    <bk>
      <extLst>
        <ext uri="{3e2802c4-a4d2-4d8b-9148-e3be6c30e623}">
          <xlrd:rvb i="749"/>
        </ext>
      </extLst>
    </bk>
    <bk>
      <extLst>
        <ext uri="{3e2802c4-a4d2-4d8b-9148-e3be6c30e623}">
          <xlrd:rvb i="750"/>
        </ext>
      </extLst>
    </bk>
    <bk>
      <extLst>
        <ext uri="{3e2802c4-a4d2-4d8b-9148-e3be6c30e623}">
          <xlrd:rvb i="751"/>
        </ext>
      </extLst>
    </bk>
    <bk>
      <extLst>
        <ext uri="{3e2802c4-a4d2-4d8b-9148-e3be6c30e623}">
          <xlrd:rvb i="752"/>
        </ext>
      </extLst>
    </bk>
    <bk>
      <extLst>
        <ext uri="{3e2802c4-a4d2-4d8b-9148-e3be6c30e623}">
          <xlrd:rvb i="753"/>
        </ext>
      </extLst>
    </bk>
    <bk>
      <extLst>
        <ext uri="{3e2802c4-a4d2-4d8b-9148-e3be6c30e623}">
          <xlrd:rvb i="754"/>
        </ext>
      </extLst>
    </bk>
    <bk>
      <extLst>
        <ext uri="{3e2802c4-a4d2-4d8b-9148-e3be6c30e623}">
          <xlrd:rvb i="755"/>
        </ext>
      </extLst>
    </bk>
    <bk>
      <extLst>
        <ext uri="{3e2802c4-a4d2-4d8b-9148-e3be6c30e623}">
          <xlrd:rvb i="756"/>
        </ext>
      </extLst>
    </bk>
    <bk>
      <extLst>
        <ext uri="{3e2802c4-a4d2-4d8b-9148-e3be6c30e623}">
          <xlrd:rvb i="757"/>
        </ext>
      </extLst>
    </bk>
    <bk>
      <extLst>
        <ext uri="{3e2802c4-a4d2-4d8b-9148-e3be6c30e623}">
          <xlrd:rvb i="758"/>
        </ext>
      </extLst>
    </bk>
    <bk>
      <extLst>
        <ext uri="{3e2802c4-a4d2-4d8b-9148-e3be6c30e623}">
          <xlrd:rvb i="759"/>
        </ext>
      </extLst>
    </bk>
    <bk>
      <extLst>
        <ext uri="{3e2802c4-a4d2-4d8b-9148-e3be6c30e623}">
          <xlrd:rvb i="760"/>
        </ext>
      </extLst>
    </bk>
    <bk>
      <extLst>
        <ext uri="{3e2802c4-a4d2-4d8b-9148-e3be6c30e623}">
          <xlrd:rvb i="761"/>
        </ext>
      </extLst>
    </bk>
    <bk>
      <extLst>
        <ext uri="{3e2802c4-a4d2-4d8b-9148-e3be6c30e623}">
          <xlrd:rvb i="762"/>
        </ext>
      </extLst>
    </bk>
    <bk>
      <extLst>
        <ext uri="{3e2802c4-a4d2-4d8b-9148-e3be6c30e623}">
          <xlrd:rvb i="763"/>
        </ext>
      </extLst>
    </bk>
    <bk>
      <extLst>
        <ext uri="{3e2802c4-a4d2-4d8b-9148-e3be6c30e623}">
          <xlrd:rvb i="764"/>
        </ext>
      </extLst>
    </bk>
    <bk>
      <extLst>
        <ext uri="{3e2802c4-a4d2-4d8b-9148-e3be6c30e623}">
          <xlrd:rvb i="765"/>
        </ext>
      </extLst>
    </bk>
    <bk>
      <extLst>
        <ext uri="{3e2802c4-a4d2-4d8b-9148-e3be6c30e623}">
          <xlrd:rvb i="766"/>
        </ext>
      </extLst>
    </bk>
    <bk>
      <extLst>
        <ext uri="{3e2802c4-a4d2-4d8b-9148-e3be6c30e623}">
          <xlrd:rvb i="767"/>
        </ext>
      </extLst>
    </bk>
    <bk>
      <extLst>
        <ext uri="{3e2802c4-a4d2-4d8b-9148-e3be6c30e623}">
          <xlrd:rvb i="768"/>
        </ext>
      </extLst>
    </bk>
    <bk>
      <extLst>
        <ext uri="{3e2802c4-a4d2-4d8b-9148-e3be6c30e623}">
          <xlrd:rvb i="769"/>
        </ext>
      </extLst>
    </bk>
    <bk>
      <extLst>
        <ext uri="{3e2802c4-a4d2-4d8b-9148-e3be6c30e623}">
          <xlrd:rvb i="770"/>
        </ext>
      </extLst>
    </bk>
    <bk>
      <extLst>
        <ext uri="{3e2802c4-a4d2-4d8b-9148-e3be6c30e623}">
          <xlrd:rvb i="771"/>
        </ext>
      </extLst>
    </bk>
    <bk>
      <extLst>
        <ext uri="{3e2802c4-a4d2-4d8b-9148-e3be6c30e623}">
          <xlrd:rvb i="772"/>
        </ext>
      </extLst>
    </bk>
    <bk>
      <extLst>
        <ext uri="{3e2802c4-a4d2-4d8b-9148-e3be6c30e623}">
          <xlrd:rvb i="773"/>
        </ext>
      </extLst>
    </bk>
    <bk>
      <extLst>
        <ext uri="{3e2802c4-a4d2-4d8b-9148-e3be6c30e623}">
          <xlrd:rvb i="774"/>
        </ext>
      </extLst>
    </bk>
    <bk>
      <extLst>
        <ext uri="{3e2802c4-a4d2-4d8b-9148-e3be6c30e623}">
          <xlrd:rvb i="775"/>
        </ext>
      </extLst>
    </bk>
    <bk>
      <extLst>
        <ext uri="{3e2802c4-a4d2-4d8b-9148-e3be6c30e623}">
          <xlrd:rvb i="776"/>
        </ext>
      </extLst>
    </bk>
    <bk>
      <extLst>
        <ext uri="{3e2802c4-a4d2-4d8b-9148-e3be6c30e623}">
          <xlrd:rvb i="777"/>
        </ext>
      </extLst>
    </bk>
    <bk>
      <extLst>
        <ext uri="{3e2802c4-a4d2-4d8b-9148-e3be6c30e623}">
          <xlrd:rvb i="778"/>
        </ext>
      </extLst>
    </bk>
    <bk>
      <extLst>
        <ext uri="{3e2802c4-a4d2-4d8b-9148-e3be6c30e623}">
          <xlrd:rvb i="779"/>
        </ext>
      </extLst>
    </bk>
    <bk>
      <extLst>
        <ext uri="{3e2802c4-a4d2-4d8b-9148-e3be6c30e623}">
          <xlrd:rvb i="780"/>
        </ext>
      </extLst>
    </bk>
    <bk>
      <extLst>
        <ext uri="{3e2802c4-a4d2-4d8b-9148-e3be6c30e623}">
          <xlrd:rvb i="781"/>
        </ext>
      </extLst>
    </bk>
    <bk>
      <extLst>
        <ext uri="{3e2802c4-a4d2-4d8b-9148-e3be6c30e623}">
          <xlrd:rvb i="782"/>
        </ext>
      </extLst>
    </bk>
    <bk>
      <extLst>
        <ext uri="{3e2802c4-a4d2-4d8b-9148-e3be6c30e623}">
          <xlrd:rvb i="783"/>
        </ext>
      </extLst>
    </bk>
    <bk>
      <extLst>
        <ext uri="{3e2802c4-a4d2-4d8b-9148-e3be6c30e623}">
          <xlrd:rvb i="784"/>
        </ext>
      </extLst>
    </bk>
    <bk>
      <extLst>
        <ext uri="{3e2802c4-a4d2-4d8b-9148-e3be6c30e623}">
          <xlrd:rvb i="785"/>
        </ext>
      </extLst>
    </bk>
    <bk>
      <extLst>
        <ext uri="{3e2802c4-a4d2-4d8b-9148-e3be6c30e623}">
          <xlrd:rvb i="786"/>
        </ext>
      </extLst>
    </bk>
    <bk>
      <extLst>
        <ext uri="{3e2802c4-a4d2-4d8b-9148-e3be6c30e623}">
          <xlrd:rvb i="787"/>
        </ext>
      </extLst>
    </bk>
    <bk>
      <extLst>
        <ext uri="{3e2802c4-a4d2-4d8b-9148-e3be6c30e623}">
          <xlrd:rvb i="788"/>
        </ext>
      </extLst>
    </bk>
    <bk>
      <extLst>
        <ext uri="{3e2802c4-a4d2-4d8b-9148-e3be6c30e623}">
          <xlrd:rvb i="789"/>
        </ext>
      </extLst>
    </bk>
    <bk>
      <extLst>
        <ext uri="{3e2802c4-a4d2-4d8b-9148-e3be6c30e623}">
          <xlrd:rvb i="790"/>
        </ext>
      </extLst>
    </bk>
    <bk>
      <extLst>
        <ext uri="{3e2802c4-a4d2-4d8b-9148-e3be6c30e623}">
          <xlrd:rvb i="791"/>
        </ext>
      </extLst>
    </bk>
    <bk>
      <extLst>
        <ext uri="{3e2802c4-a4d2-4d8b-9148-e3be6c30e623}">
          <xlrd:rvb i="792"/>
        </ext>
      </extLst>
    </bk>
    <bk>
      <extLst>
        <ext uri="{3e2802c4-a4d2-4d8b-9148-e3be6c30e623}">
          <xlrd:rvb i="793"/>
        </ext>
      </extLst>
    </bk>
    <bk>
      <extLst>
        <ext uri="{3e2802c4-a4d2-4d8b-9148-e3be6c30e623}">
          <xlrd:rvb i="794"/>
        </ext>
      </extLst>
    </bk>
    <bk>
      <extLst>
        <ext uri="{3e2802c4-a4d2-4d8b-9148-e3be6c30e623}">
          <xlrd:rvb i="795"/>
        </ext>
      </extLst>
    </bk>
    <bk>
      <extLst>
        <ext uri="{3e2802c4-a4d2-4d8b-9148-e3be6c30e623}">
          <xlrd:rvb i="796"/>
        </ext>
      </extLst>
    </bk>
    <bk>
      <extLst>
        <ext uri="{3e2802c4-a4d2-4d8b-9148-e3be6c30e623}">
          <xlrd:rvb i="797"/>
        </ext>
      </extLst>
    </bk>
    <bk>
      <extLst>
        <ext uri="{3e2802c4-a4d2-4d8b-9148-e3be6c30e623}">
          <xlrd:rvb i="798"/>
        </ext>
      </extLst>
    </bk>
    <bk>
      <extLst>
        <ext uri="{3e2802c4-a4d2-4d8b-9148-e3be6c30e623}">
          <xlrd:rvb i="799"/>
        </ext>
      </extLst>
    </bk>
    <bk>
      <extLst>
        <ext uri="{3e2802c4-a4d2-4d8b-9148-e3be6c30e623}">
          <xlrd:rvb i="800"/>
        </ext>
      </extLst>
    </bk>
    <bk>
      <extLst>
        <ext uri="{3e2802c4-a4d2-4d8b-9148-e3be6c30e623}">
          <xlrd:rvb i="801"/>
        </ext>
      </extLst>
    </bk>
    <bk>
      <extLst>
        <ext uri="{3e2802c4-a4d2-4d8b-9148-e3be6c30e623}">
          <xlrd:rvb i="802"/>
        </ext>
      </extLst>
    </bk>
    <bk>
      <extLst>
        <ext uri="{3e2802c4-a4d2-4d8b-9148-e3be6c30e623}">
          <xlrd:rvb i="803"/>
        </ext>
      </extLst>
    </bk>
    <bk>
      <extLst>
        <ext uri="{3e2802c4-a4d2-4d8b-9148-e3be6c30e623}">
          <xlrd:rvb i="804"/>
        </ext>
      </extLst>
    </bk>
    <bk>
      <extLst>
        <ext uri="{3e2802c4-a4d2-4d8b-9148-e3be6c30e623}">
          <xlrd:rvb i="805"/>
        </ext>
      </extLst>
    </bk>
    <bk>
      <extLst>
        <ext uri="{3e2802c4-a4d2-4d8b-9148-e3be6c30e623}">
          <xlrd:rvb i="806"/>
        </ext>
      </extLst>
    </bk>
    <bk>
      <extLst>
        <ext uri="{3e2802c4-a4d2-4d8b-9148-e3be6c30e623}">
          <xlrd:rvb i="807"/>
        </ext>
      </extLst>
    </bk>
    <bk>
      <extLst>
        <ext uri="{3e2802c4-a4d2-4d8b-9148-e3be6c30e623}">
          <xlrd:rvb i="808"/>
        </ext>
      </extLst>
    </bk>
    <bk>
      <extLst>
        <ext uri="{3e2802c4-a4d2-4d8b-9148-e3be6c30e623}">
          <xlrd:rvb i="809"/>
        </ext>
      </extLst>
    </bk>
    <bk>
      <extLst>
        <ext uri="{3e2802c4-a4d2-4d8b-9148-e3be6c30e623}">
          <xlrd:rvb i="810"/>
        </ext>
      </extLst>
    </bk>
    <bk>
      <extLst>
        <ext uri="{3e2802c4-a4d2-4d8b-9148-e3be6c30e623}">
          <xlrd:rvb i="811"/>
        </ext>
      </extLst>
    </bk>
    <bk>
      <extLst>
        <ext uri="{3e2802c4-a4d2-4d8b-9148-e3be6c30e623}">
          <xlrd:rvb i="812"/>
        </ext>
      </extLst>
    </bk>
    <bk>
      <extLst>
        <ext uri="{3e2802c4-a4d2-4d8b-9148-e3be6c30e623}">
          <xlrd:rvb i="813"/>
        </ext>
      </extLst>
    </bk>
    <bk>
      <extLst>
        <ext uri="{3e2802c4-a4d2-4d8b-9148-e3be6c30e623}">
          <xlrd:rvb i="814"/>
        </ext>
      </extLst>
    </bk>
    <bk>
      <extLst>
        <ext uri="{3e2802c4-a4d2-4d8b-9148-e3be6c30e623}">
          <xlrd:rvb i="815"/>
        </ext>
      </extLst>
    </bk>
    <bk>
      <extLst>
        <ext uri="{3e2802c4-a4d2-4d8b-9148-e3be6c30e623}">
          <xlrd:rvb i="816"/>
        </ext>
      </extLst>
    </bk>
    <bk>
      <extLst>
        <ext uri="{3e2802c4-a4d2-4d8b-9148-e3be6c30e623}">
          <xlrd:rvb i="817"/>
        </ext>
      </extLst>
    </bk>
    <bk>
      <extLst>
        <ext uri="{3e2802c4-a4d2-4d8b-9148-e3be6c30e623}">
          <xlrd:rvb i="818"/>
        </ext>
      </extLst>
    </bk>
    <bk>
      <extLst>
        <ext uri="{3e2802c4-a4d2-4d8b-9148-e3be6c30e623}">
          <xlrd:rvb i="819"/>
        </ext>
      </extLst>
    </bk>
    <bk>
      <extLst>
        <ext uri="{3e2802c4-a4d2-4d8b-9148-e3be6c30e623}">
          <xlrd:rvb i="820"/>
        </ext>
      </extLst>
    </bk>
    <bk>
      <extLst>
        <ext uri="{3e2802c4-a4d2-4d8b-9148-e3be6c30e623}">
          <xlrd:rvb i="821"/>
        </ext>
      </extLst>
    </bk>
    <bk>
      <extLst>
        <ext uri="{3e2802c4-a4d2-4d8b-9148-e3be6c30e623}">
          <xlrd:rvb i="822"/>
        </ext>
      </extLst>
    </bk>
    <bk>
      <extLst>
        <ext uri="{3e2802c4-a4d2-4d8b-9148-e3be6c30e623}">
          <xlrd:rvb i="823"/>
        </ext>
      </extLst>
    </bk>
    <bk>
      <extLst>
        <ext uri="{3e2802c4-a4d2-4d8b-9148-e3be6c30e623}">
          <xlrd:rvb i="824"/>
        </ext>
      </extLst>
    </bk>
    <bk>
      <extLst>
        <ext uri="{3e2802c4-a4d2-4d8b-9148-e3be6c30e623}">
          <xlrd:rvb i="825"/>
        </ext>
      </extLst>
    </bk>
    <bk>
      <extLst>
        <ext uri="{3e2802c4-a4d2-4d8b-9148-e3be6c30e623}">
          <xlrd:rvb i="826"/>
        </ext>
      </extLst>
    </bk>
    <bk>
      <extLst>
        <ext uri="{3e2802c4-a4d2-4d8b-9148-e3be6c30e623}">
          <xlrd:rvb i="827"/>
        </ext>
      </extLst>
    </bk>
    <bk>
      <extLst>
        <ext uri="{3e2802c4-a4d2-4d8b-9148-e3be6c30e623}">
          <xlrd:rvb i="828"/>
        </ext>
      </extLst>
    </bk>
    <bk>
      <extLst>
        <ext uri="{3e2802c4-a4d2-4d8b-9148-e3be6c30e623}">
          <xlrd:rvb i="829"/>
        </ext>
      </extLst>
    </bk>
    <bk>
      <extLst>
        <ext uri="{3e2802c4-a4d2-4d8b-9148-e3be6c30e623}">
          <xlrd:rvb i="830"/>
        </ext>
      </extLst>
    </bk>
    <bk>
      <extLst>
        <ext uri="{3e2802c4-a4d2-4d8b-9148-e3be6c30e623}">
          <xlrd:rvb i="831"/>
        </ext>
      </extLst>
    </bk>
    <bk>
      <extLst>
        <ext uri="{3e2802c4-a4d2-4d8b-9148-e3be6c30e623}">
          <xlrd:rvb i="832"/>
        </ext>
      </extLst>
    </bk>
    <bk>
      <extLst>
        <ext uri="{3e2802c4-a4d2-4d8b-9148-e3be6c30e623}">
          <xlrd:rvb i="833"/>
        </ext>
      </extLst>
    </bk>
    <bk>
      <extLst>
        <ext uri="{3e2802c4-a4d2-4d8b-9148-e3be6c30e623}">
          <xlrd:rvb i="834"/>
        </ext>
      </extLst>
    </bk>
    <bk>
      <extLst>
        <ext uri="{3e2802c4-a4d2-4d8b-9148-e3be6c30e623}">
          <xlrd:rvb i="835"/>
        </ext>
      </extLst>
    </bk>
    <bk>
      <extLst>
        <ext uri="{3e2802c4-a4d2-4d8b-9148-e3be6c30e623}">
          <xlrd:rvb i="836"/>
        </ext>
      </extLst>
    </bk>
    <bk>
      <extLst>
        <ext uri="{3e2802c4-a4d2-4d8b-9148-e3be6c30e623}">
          <xlrd:rvb i="837"/>
        </ext>
      </extLst>
    </bk>
    <bk>
      <extLst>
        <ext uri="{3e2802c4-a4d2-4d8b-9148-e3be6c30e623}">
          <xlrd:rvb i="838"/>
        </ext>
      </extLst>
    </bk>
    <bk>
      <extLst>
        <ext uri="{3e2802c4-a4d2-4d8b-9148-e3be6c30e623}">
          <xlrd:rvb i="839"/>
        </ext>
      </extLst>
    </bk>
    <bk>
      <extLst>
        <ext uri="{3e2802c4-a4d2-4d8b-9148-e3be6c30e623}">
          <xlrd:rvb i="840"/>
        </ext>
      </extLst>
    </bk>
    <bk>
      <extLst>
        <ext uri="{3e2802c4-a4d2-4d8b-9148-e3be6c30e623}">
          <xlrd:rvb i="841"/>
        </ext>
      </extLst>
    </bk>
    <bk>
      <extLst>
        <ext uri="{3e2802c4-a4d2-4d8b-9148-e3be6c30e623}">
          <xlrd:rvb i="842"/>
        </ext>
      </extLst>
    </bk>
    <bk>
      <extLst>
        <ext uri="{3e2802c4-a4d2-4d8b-9148-e3be6c30e623}">
          <xlrd:rvb i="843"/>
        </ext>
      </extLst>
    </bk>
    <bk>
      <extLst>
        <ext uri="{3e2802c4-a4d2-4d8b-9148-e3be6c30e623}">
          <xlrd:rvb i="844"/>
        </ext>
      </extLst>
    </bk>
    <bk>
      <extLst>
        <ext uri="{3e2802c4-a4d2-4d8b-9148-e3be6c30e623}">
          <xlrd:rvb i="845"/>
        </ext>
      </extLst>
    </bk>
    <bk>
      <extLst>
        <ext uri="{3e2802c4-a4d2-4d8b-9148-e3be6c30e623}">
          <xlrd:rvb i="846"/>
        </ext>
      </extLst>
    </bk>
    <bk>
      <extLst>
        <ext uri="{3e2802c4-a4d2-4d8b-9148-e3be6c30e623}">
          <xlrd:rvb i="847"/>
        </ext>
      </extLst>
    </bk>
    <bk>
      <extLst>
        <ext uri="{3e2802c4-a4d2-4d8b-9148-e3be6c30e623}">
          <xlrd:rvb i="848"/>
        </ext>
      </extLst>
    </bk>
    <bk>
      <extLst>
        <ext uri="{3e2802c4-a4d2-4d8b-9148-e3be6c30e623}">
          <xlrd:rvb i="849"/>
        </ext>
      </extLst>
    </bk>
    <bk>
      <extLst>
        <ext uri="{3e2802c4-a4d2-4d8b-9148-e3be6c30e623}">
          <xlrd:rvb i="850"/>
        </ext>
      </extLst>
    </bk>
    <bk>
      <extLst>
        <ext uri="{3e2802c4-a4d2-4d8b-9148-e3be6c30e623}">
          <xlrd:rvb i="851"/>
        </ext>
      </extLst>
    </bk>
    <bk>
      <extLst>
        <ext uri="{3e2802c4-a4d2-4d8b-9148-e3be6c30e623}">
          <xlrd:rvb i="852"/>
        </ext>
      </extLst>
    </bk>
    <bk>
      <extLst>
        <ext uri="{3e2802c4-a4d2-4d8b-9148-e3be6c30e623}">
          <xlrd:rvb i="853"/>
        </ext>
      </extLst>
    </bk>
    <bk>
      <extLst>
        <ext uri="{3e2802c4-a4d2-4d8b-9148-e3be6c30e623}">
          <xlrd:rvb i="854"/>
        </ext>
      </extLst>
    </bk>
    <bk>
      <extLst>
        <ext uri="{3e2802c4-a4d2-4d8b-9148-e3be6c30e623}">
          <xlrd:rvb i="855"/>
        </ext>
      </extLst>
    </bk>
    <bk>
      <extLst>
        <ext uri="{3e2802c4-a4d2-4d8b-9148-e3be6c30e623}">
          <xlrd:rvb i="856"/>
        </ext>
      </extLst>
    </bk>
    <bk>
      <extLst>
        <ext uri="{3e2802c4-a4d2-4d8b-9148-e3be6c30e623}">
          <xlrd:rvb i="857"/>
        </ext>
      </extLst>
    </bk>
    <bk>
      <extLst>
        <ext uri="{3e2802c4-a4d2-4d8b-9148-e3be6c30e623}">
          <xlrd:rvb i="858"/>
        </ext>
      </extLst>
    </bk>
    <bk>
      <extLst>
        <ext uri="{3e2802c4-a4d2-4d8b-9148-e3be6c30e623}">
          <xlrd:rvb i="859"/>
        </ext>
      </extLst>
    </bk>
    <bk>
      <extLst>
        <ext uri="{3e2802c4-a4d2-4d8b-9148-e3be6c30e623}">
          <xlrd:rvb i="860"/>
        </ext>
      </extLst>
    </bk>
    <bk>
      <extLst>
        <ext uri="{3e2802c4-a4d2-4d8b-9148-e3be6c30e623}">
          <xlrd:rvb i="861"/>
        </ext>
      </extLst>
    </bk>
    <bk>
      <extLst>
        <ext uri="{3e2802c4-a4d2-4d8b-9148-e3be6c30e623}">
          <xlrd:rvb i="862"/>
        </ext>
      </extLst>
    </bk>
    <bk>
      <extLst>
        <ext uri="{3e2802c4-a4d2-4d8b-9148-e3be6c30e623}">
          <xlrd:rvb i="863"/>
        </ext>
      </extLst>
    </bk>
    <bk>
      <extLst>
        <ext uri="{3e2802c4-a4d2-4d8b-9148-e3be6c30e623}">
          <xlrd:rvb i="864"/>
        </ext>
      </extLst>
    </bk>
    <bk>
      <extLst>
        <ext uri="{3e2802c4-a4d2-4d8b-9148-e3be6c30e623}">
          <xlrd:rvb i="865"/>
        </ext>
      </extLst>
    </bk>
    <bk>
      <extLst>
        <ext uri="{3e2802c4-a4d2-4d8b-9148-e3be6c30e623}">
          <xlrd:rvb i="866"/>
        </ext>
      </extLst>
    </bk>
    <bk>
      <extLst>
        <ext uri="{3e2802c4-a4d2-4d8b-9148-e3be6c30e623}">
          <xlrd:rvb i="867"/>
        </ext>
      </extLst>
    </bk>
    <bk>
      <extLst>
        <ext uri="{3e2802c4-a4d2-4d8b-9148-e3be6c30e623}">
          <xlrd:rvb i="868"/>
        </ext>
      </extLst>
    </bk>
    <bk>
      <extLst>
        <ext uri="{3e2802c4-a4d2-4d8b-9148-e3be6c30e623}">
          <xlrd:rvb i="869"/>
        </ext>
      </extLst>
    </bk>
    <bk>
      <extLst>
        <ext uri="{3e2802c4-a4d2-4d8b-9148-e3be6c30e623}">
          <xlrd:rvb i="870"/>
        </ext>
      </extLst>
    </bk>
    <bk>
      <extLst>
        <ext uri="{3e2802c4-a4d2-4d8b-9148-e3be6c30e623}">
          <xlrd:rvb i="871"/>
        </ext>
      </extLst>
    </bk>
    <bk>
      <extLst>
        <ext uri="{3e2802c4-a4d2-4d8b-9148-e3be6c30e623}">
          <xlrd:rvb i="872"/>
        </ext>
      </extLst>
    </bk>
    <bk>
      <extLst>
        <ext uri="{3e2802c4-a4d2-4d8b-9148-e3be6c30e623}">
          <xlrd:rvb i="873"/>
        </ext>
      </extLst>
    </bk>
    <bk>
      <extLst>
        <ext uri="{3e2802c4-a4d2-4d8b-9148-e3be6c30e623}">
          <xlrd:rvb i="874"/>
        </ext>
      </extLst>
    </bk>
    <bk>
      <extLst>
        <ext uri="{3e2802c4-a4d2-4d8b-9148-e3be6c30e623}">
          <xlrd:rvb i="875"/>
        </ext>
      </extLst>
    </bk>
    <bk>
      <extLst>
        <ext uri="{3e2802c4-a4d2-4d8b-9148-e3be6c30e623}">
          <xlrd:rvb i="876"/>
        </ext>
      </extLst>
    </bk>
    <bk>
      <extLst>
        <ext uri="{3e2802c4-a4d2-4d8b-9148-e3be6c30e623}">
          <xlrd:rvb i="877"/>
        </ext>
      </extLst>
    </bk>
    <bk>
      <extLst>
        <ext uri="{3e2802c4-a4d2-4d8b-9148-e3be6c30e623}">
          <xlrd:rvb i="878"/>
        </ext>
      </extLst>
    </bk>
    <bk>
      <extLst>
        <ext uri="{3e2802c4-a4d2-4d8b-9148-e3be6c30e623}">
          <xlrd:rvb i="879"/>
        </ext>
      </extLst>
    </bk>
    <bk>
      <extLst>
        <ext uri="{3e2802c4-a4d2-4d8b-9148-e3be6c30e623}">
          <xlrd:rvb i="880"/>
        </ext>
      </extLst>
    </bk>
    <bk>
      <extLst>
        <ext uri="{3e2802c4-a4d2-4d8b-9148-e3be6c30e623}">
          <xlrd:rvb i="881"/>
        </ext>
      </extLst>
    </bk>
    <bk>
      <extLst>
        <ext uri="{3e2802c4-a4d2-4d8b-9148-e3be6c30e623}">
          <xlrd:rvb i="882"/>
        </ext>
      </extLst>
    </bk>
    <bk>
      <extLst>
        <ext uri="{3e2802c4-a4d2-4d8b-9148-e3be6c30e623}">
          <xlrd:rvb i="883"/>
        </ext>
      </extLst>
    </bk>
    <bk>
      <extLst>
        <ext uri="{3e2802c4-a4d2-4d8b-9148-e3be6c30e623}">
          <xlrd:rvb i="884"/>
        </ext>
      </extLst>
    </bk>
    <bk>
      <extLst>
        <ext uri="{3e2802c4-a4d2-4d8b-9148-e3be6c30e623}">
          <xlrd:rvb i="885"/>
        </ext>
      </extLst>
    </bk>
    <bk>
      <extLst>
        <ext uri="{3e2802c4-a4d2-4d8b-9148-e3be6c30e623}">
          <xlrd:rvb i="886"/>
        </ext>
      </extLst>
    </bk>
    <bk>
      <extLst>
        <ext uri="{3e2802c4-a4d2-4d8b-9148-e3be6c30e623}">
          <xlrd:rvb i="887"/>
        </ext>
      </extLst>
    </bk>
    <bk>
      <extLst>
        <ext uri="{3e2802c4-a4d2-4d8b-9148-e3be6c30e623}">
          <xlrd:rvb i="888"/>
        </ext>
      </extLst>
    </bk>
    <bk>
      <extLst>
        <ext uri="{3e2802c4-a4d2-4d8b-9148-e3be6c30e623}">
          <xlrd:rvb i="889"/>
        </ext>
      </extLst>
    </bk>
    <bk>
      <extLst>
        <ext uri="{3e2802c4-a4d2-4d8b-9148-e3be6c30e623}">
          <xlrd:rvb i="890"/>
        </ext>
      </extLst>
    </bk>
    <bk>
      <extLst>
        <ext uri="{3e2802c4-a4d2-4d8b-9148-e3be6c30e623}">
          <xlrd:rvb i="891"/>
        </ext>
      </extLst>
    </bk>
    <bk>
      <extLst>
        <ext uri="{3e2802c4-a4d2-4d8b-9148-e3be6c30e623}">
          <xlrd:rvb i="892"/>
        </ext>
      </extLst>
    </bk>
    <bk>
      <extLst>
        <ext uri="{3e2802c4-a4d2-4d8b-9148-e3be6c30e623}">
          <xlrd:rvb i="893"/>
        </ext>
      </extLst>
    </bk>
    <bk>
      <extLst>
        <ext uri="{3e2802c4-a4d2-4d8b-9148-e3be6c30e623}">
          <xlrd:rvb i="894"/>
        </ext>
      </extLst>
    </bk>
    <bk>
      <extLst>
        <ext uri="{3e2802c4-a4d2-4d8b-9148-e3be6c30e623}">
          <xlrd:rvb i="895"/>
        </ext>
      </extLst>
    </bk>
    <bk>
      <extLst>
        <ext uri="{3e2802c4-a4d2-4d8b-9148-e3be6c30e623}">
          <xlrd:rvb i="896"/>
        </ext>
      </extLst>
    </bk>
    <bk>
      <extLst>
        <ext uri="{3e2802c4-a4d2-4d8b-9148-e3be6c30e623}">
          <xlrd:rvb i="897"/>
        </ext>
      </extLst>
    </bk>
    <bk>
      <extLst>
        <ext uri="{3e2802c4-a4d2-4d8b-9148-e3be6c30e623}">
          <xlrd:rvb i="898"/>
        </ext>
      </extLst>
    </bk>
    <bk>
      <extLst>
        <ext uri="{3e2802c4-a4d2-4d8b-9148-e3be6c30e623}">
          <xlrd:rvb i="899"/>
        </ext>
      </extLst>
    </bk>
    <bk>
      <extLst>
        <ext uri="{3e2802c4-a4d2-4d8b-9148-e3be6c30e623}">
          <xlrd:rvb i="900"/>
        </ext>
      </extLst>
    </bk>
    <bk>
      <extLst>
        <ext uri="{3e2802c4-a4d2-4d8b-9148-e3be6c30e623}">
          <xlrd:rvb i="901"/>
        </ext>
      </extLst>
    </bk>
    <bk>
      <extLst>
        <ext uri="{3e2802c4-a4d2-4d8b-9148-e3be6c30e623}">
          <xlrd:rvb i="902"/>
        </ext>
      </extLst>
    </bk>
    <bk>
      <extLst>
        <ext uri="{3e2802c4-a4d2-4d8b-9148-e3be6c30e623}">
          <xlrd:rvb i="903"/>
        </ext>
      </extLst>
    </bk>
    <bk>
      <extLst>
        <ext uri="{3e2802c4-a4d2-4d8b-9148-e3be6c30e623}">
          <xlrd:rvb i="904"/>
        </ext>
      </extLst>
    </bk>
    <bk>
      <extLst>
        <ext uri="{3e2802c4-a4d2-4d8b-9148-e3be6c30e623}">
          <xlrd:rvb i="905"/>
        </ext>
      </extLst>
    </bk>
    <bk>
      <extLst>
        <ext uri="{3e2802c4-a4d2-4d8b-9148-e3be6c30e623}">
          <xlrd:rvb i="906"/>
        </ext>
      </extLst>
    </bk>
    <bk>
      <extLst>
        <ext uri="{3e2802c4-a4d2-4d8b-9148-e3be6c30e623}">
          <xlrd:rvb i="907"/>
        </ext>
      </extLst>
    </bk>
    <bk>
      <extLst>
        <ext uri="{3e2802c4-a4d2-4d8b-9148-e3be6c30e623}">
          <xlrd:rvb i="908"/>
        </ext>
      </extLst>
    </bk>
    <bk>
      <extLst>
        <ext uri="{3e2802c4-a4d2-4d8b-9148-e3be6c30e623}">
          <xlrd:rvb i="909"/>
        </ext>
      </extLst>
    </bk>
    <bk>
      <extLst>
        <ext uri="{3e2802c4-a4d2-4d8b-9148-e3be6c30e623}">
          <xlrd:rvb i="910"/>
        </ext>
      </extLst>
    </bk>
    <bk>
      <extLst>
        <ext uri="{3e2802c4-a4d2-4d8b-9148-e3be6c30e623}">
          <xlrd:rvb i="911"/>
        </ext>
      </extLst>
    </bk>
    <bk>
      <extLst>
        <ext uri="{3e2802c4-a4d2-4d8b-9148-e3be6c30e623}">
          <xlrd:rvb i="912"/>
        </ext>
      </extLst>
    </bk>
    <bk>
      <extLst>
        <ext uri="{3e2802c4-a4d2-4d8b-9148-e3be6c30e623}">
          <xlrd:rvb i="913"/>
        </ext>
      </extLst>
    </bk>
    <bk>
      <extLst>
        <ext uri="{3e2802c4-a4d2-4d8b-9148-e3be6c30e623}">
          <xlrd:rvb i="914"/>
        </ext>
      </extLst>
    </bk>
    <bk>
      <extLst>
        <ext uri="{3e2802c4-a4d2-4d8b-9148-e3be6c30e623}">
          <xlrd:rvb i="915"/>
        </ext>
      </extLst>
    </bk>
    <bk>
      <extLst>
        <ext uri="{3e2802c4-a4d2-4d8b-9148-e3be6c30e623}">
          <xlrd:rvb i="916"/>
        </ext>
      </extLst>
    </bk>
    <bk>
      <extLst>
        <ext uri="{3e2802c4-a4d2-4d8b-9148-e3be6c30e623}">
          <xlrd:rvb i="917"/>
        </ext>
      </extLst>
    </bk>
    <bk>
      <extLst>
        <ext uri="{3e2802c4-a4d2-4d8b-9148-e3be6c30e623}">
          <xlrd:rvb i="918"/>
        </ext>
      </extLst>
    </bk>
    <bk>
      <extLst>
        <ext uri="{3e2802c4-a4d2-4d8b-9148-e3be6c30e623}">
          <xlrd:rvb i="919"/>
        </ext>
      </extLst>
    </bk>
    <bk>
      <extLst>
        <ext uri="{3e2802c4-a4d2-4d8b-9148-e3be6c30e623}">
          <xlrd:rvb i="920"/>
        </ext>
      </extLst>
    </bk>
    <bk>
      <extLst>
        <ext uri="{3e2802c4-a4d2-4d8b-9148-e3be6c30e623}">
          <xlrd:rvb i="921"/>
        </ext>
      </extLst>
    </bk>
    <bk>
      <extLst>
        <ext uri="{3e2802c4-a4d2-4d8b-9148-e3be6c30e623}">
          <xlrd:rvb i="922"/>
        </ext>
      </extLst>
    </bk>
    <bk>
      <extLst>
        <ext uri="{3e2802c4-a4d2-4d8b-9148-e3be6c30e623}">
          <xlrd:rvb i="923"/>
        </ext>
      </extLst>
    </bk>
    <bk>
      <extLst>
        <ext uri="{3e2802c4-a4d2-4d8b-9148-e3be6c30e623}">
          <xlrd:rvb i="924"/>
        </ext>
      </extLst>
    </bk>
    <bk>
      <extLst>
        <ext uri="{3e2802c4-a4d2-4d8b-9148-e3be6c30e623}">
          <xlrd:rvb i="925"/>
        </ext>
      </extLst>
    </bk>
    <bk>
      <extLst>
        <ext uri="{3e2802c4-a4d2-4d8b-9148-e3be6c30e623}">
          <xlrd:rvb i="926"/>
        </ext>
      </extLst>
    </bk>
    <bk>
      <extLst>
        <ext uri="{3e2802c4-a4d2-4d8b-9148-e3be6c30e623}">
          <xlrd:rvb i="927"/>
        </ext>
      </extLst>
    </bk>
    <bk>
      <extLst>
        <ext uri="{3e2802c4-a4d2-4d8b-9148-e3be6c30e623}">
          <xlrd:rvb i="928"/>
        </ext>
      </extLst>
    </bk>
    <bk>
      <extLst>
        <ext uri="{3e2802c4-a4d2-4d8b-9148-e3be6c30e623}">
          <xlrd:rvb i="929"/>
        </ext>
      </extLst>
    </bk>
    <bk>
      <extLst>
        <ext uri="{3e2802c4-a4d2-4d8b-9148-e3be6c30e623}">
          <xlrd:rvb i="930"/>
        </ext>
      </extLst>
    </bk>
    <bk>
      <extLst>
        <ext uri="{3e2802c4-a4d2-4d8b-9148-e3be6c30e623}">
          <xlrd:rvb i="931"/>
        </ext>
      </extLst>
    </bk>
    <bk>
      <extLst>
        <ext uri="{3e2802c4-a4d2-4d8b-9148-e3be6c30e623}">
          <xlrd:rvb i="932"/>
        </ext>
      </extLst>
    </bk>
    <bk>
      <extLst>
        <ext uri="{3e2802c4-a4d2-4d8b-9148-e3be6c30e623}">
          <xlrd:rvb i="933"/>
        </ext>
      </extLst>
    </bk>
    <bk>
      <extLst>
        <ext uri="{3e2802c4-a4d2-4d8b-9148-e3be6c30e623}">
          <xlrd:rvb i="934"/>
        </ext>
      </extLst>
    </bk>
    <bk>
      <extLst>
        <ext uri="{3e2802c4-a4d2-4d8b-9148-e3be6c30e623}">
          <xlrd:rvb i="935"/>
        </ext>
      </extLst>
    </bk>
    <bk>
      <extLst>
        <ext uri="{3e2802c4-a4d2-4d8b-9148-e3be6c30e623}">
          <xlrd:rvb i="936"/>
        </ext>
      </extLst>
    </bk>
    <bk>
      <extLst>
        <ext uri="{3e2802c4-a4d2-4d8b-9148-e3be6c30e623}">
          <xlrd:rvb i="937"/>
        </ext>
      </extLst>
    </bk>
    <bk>
      <extLst>
        <ext uri="{3e2802c4-a4d2-4d8b-9148-e3be6c30e623}">
          <xlrd:rvb i="938"/>
        </ext>
      </extLst>
    </bk>
    <bk>
      <extLst>
        <ext uri="{3e2802c4-a4d2-4d8b-9148-e3be6c30e623}">
          <xlrd:rvb i="939"/>
        </ext>
      </extLst>
    </bk>
    <bk>
      <extLst>
        <ext uri="{3e2802c4-a4d2-4d8b-9148-e3be6c30e623}">
          <xlrd:rvb i="940"/>
        </ext>
      </extLst>
    </bk>
    <bk>
      <extLst>
        <ext uri="{3e2802c4-a4d2-4d8b-9148-e3be6c30e623}">
          <xlrd:rvb i="941"/>
        </ext>
      </extLst>
    </bk>
    <bk>
      <extLst>
        <ext uri="{3e2802c4-a4d2-4d8b-9148-e3be6c30e623}">
          <xlrd:rvb i="942"/>
        </ext>
      </extLst>
    </bk>
    <bk>
      <extLst>
        <ext uri="{3e2802c4-a4d2-4d8b-9148-e3be6c30e623}">
          <xlrd:rvb i="943"/>
        </ext>
      </extLst>
    </bk>
    <bk>
      <extLst>
        <ext uri="{3e2802c4-a4d2-4d8b-9148-e3be6c30e623}">
          <xlrd:rvb i="944"/>
        </ext>
      </extLst>
    </bk>
    <bk>
      <extLst>
        <ext uri="{3e2802c4-a4d2-4d8b-9148-e3be6c30e623}">
          <xlrd:rvb i="945"/>
        </ext>
      </extLst>
    </bk>
    <bk>
      <extLst>
        <ext uri="{3e2802c4-a4d2-4d8b-9148-e3be6c30e623}">
          <xlrd:rvb i="946"/>
        </ext>
      </extLst>
    </bk>
    <bk>
      <extLst>
        <ext uri="{3e2802c4-a4d2-4d8b-9148-e3be6c30e623}">
          <xlrd:rvb i="947"/>
        </ext>
      </extLst>
    </bk>
    <bk>
      <extLst>
        <ext uri="{3e2802c4-a4d2-4d8b-9148-e3be6c30e623}">
          <xlrd:rvb i="948"/>
        </ext>
      </extLst>
    </bk>
    <bk>
      <extLst>
        <ext uri="{3e2802c4-a4d2-4d8b-9148-e3be6c30e623}">
          <xlrd:rvb i="949"/>
        </ext>
      </extLst>
    </bk>
    <bk>
      <extLst>
        <ext uri="{3e2802c4-a4d2-4d8b-9148-e3be6c30e623}">
          <xlrd:rvb i="950"/>
        </ext>
      </extLst>
    </bk>
    <bk>
      <extLst>
        <ext uri="{3e2802c4-a4d2-4d8b-9148-e3be6c30e623}">
          <xlrd:rvb i="951"/>
        </ext>
      </extLst>
    </bk>
    <bk>
      <extLst>
        <ext uri="{3e2802c4-a4d2-4d8b-9148-e3be6c30e623}">
          <xlrd:rvb i="952"/>
        </ext>
      </extLst>
    </bk>
    <bk>
      <extLst>
        <ext uri="{3e2802c4-a4d2-4d8b-9148-e3be6c30e623}">
          <xlrd:rvb i="953"/>
        </ext>
      </extLst>
    </bk>
    <bk>
      <extLst>
        <ext uri="{3e2802c4-a4d2-4d8b-9148-e3be6c30e623}">
          <xlrd:rvb i="954"/>
        </ext>
      </extLst>
    </bk>
    <bk>
      <extLst>
        <ext uri="{3e2802c4-a4d2-4d8b-9148-e3be6c30e623}">
          <xlrd:rvb i="955"/>
        </ext>
      </extLst>
    </bk>
    <bk>
      <extLst>
        <ext uri="{3e2802c4-a4d2-4d8b-9148-e3be6c30e623}">
          <xlrd:rvb i="956"/>
        </ext>
      </extLst>
    </bk>
    <bk>
      <extLst>
        <ext uri="{3e2802c4-a4d2-4d8b-9148-e3be6c30e623}">
          <xlrd:rvb i="957"/>
        </ext>
      </extLst>
    </bk>
    <bk>
      <extLst>
        <ext uri="{3e2802c4-a4d2-4d8b-9148-e3be6c30e623}">
          <xlrd:rvb i="958"/>
        </ext>
      </extLst>
    </bk>
    <bk>
      <extLst>
        <ext uri="{3e2802c4-a4d2-4d8b-9148-e3be6c30e623}">
          <xlrd:rvb i="959"/>
        </ext>
      </extLst>
    </bk>
    <bk>
      <extLst>
        <ext uri="{3e2802c4-a4d2-4d8b-9148-e3be6c30e623}">
          <xlrd:rvb i="960"/>
        </ext>
      </extLst>
    </bk>
    <bk>
      <extLst>
        <ext uri="{3e2802c4-a4d2-4d8b-9148-e3be6c30e623}">
          <xlrd:rvb i="961"/>
        </ext>
      </extLst>
    </bk>
    <bk>
      <extLst>
        <ext uri="{3e2802c4-a4d2-4d8b-9148-e3be6c30e623}">
          <xlrd:rvb i="962"/>
        </ext>
      </extLst>
    </bk>
    <bk>
      <extLst>
        <ext uri="{3e2802c4-a4d2-4d8b-9148-e3be6c30e623}">
          <xlrd:rvb i="963"/>
        </ext>
      </extLst>
    </bk>
    <bk>
      <extLst>
        <ext uri="{3e2802c4-a4d2-4d8b-9148-e3be6c30e623}">
          <xlrd:rvb i="964"/>
        </ext>
      </extLst>
    </bk>
    <bk>
      <extLst>
        <ext uri="{3e2802c4-a4d2-4d8b-9148-e3be6c30e623}">
          <xlrd:rvb i="965"/>
        </ext>
      </extLst>
    </bk>
    <bk>
      <extLst>
        <ext uri="{3e2802c4-a4d2-4d8b-9148-e3be6c30e623}">
          <xlrd:rvb i="966"/>
        </ext>
      </extLst>
    </bk>
    <bk>
      <extLst>
        <ext uri="{3e2802c4-a4d2-4d8b-9148-e3be6c30e623}">
          <xlrd:rvb i="967"/>
        </ext>
      </extLst>
    </bk>
    <bk>
      <extLst>
        <ext uri="{3e2802c4-a4d2-4d8b-9148-e3be6c30e623}">
          <xlrd:rvb i="968"/>
        </ext>
      </extLst>
    </bk>
    <bk>
      <extLst>
        <ext uri="{3e2802c4-a4d2-4d8b-9148-e3be6c30e623}">
          <xlrd:rvb i="969"/>
        </ext>
      </extLst>
    </bk>
    <bk>
      <extLst>
        <ext uri="{3e2802c4-a4d2-4d8b-9148-e3be6c30e623}">
          <xlrd:rvb i="970"/>
        </ext>
      </extLst>
    </bk>
    <bk>
      <extLst>
        <ext uri="{3e2802c4-a4d2-4d8b-9148-e3be6c30e623}">
          <xlrd:rvb i="971"/>
        </ext>
      </extLst>
    </bk>
    <bk>
      <extLst>
        <ext uri="{3e2802c4-a4d2-4d8b-9148-e3be6c30e623}">
          <xlrd:rvb i="972"/>
        </ext>
      </extLst>
    </bk>
    <bk>
      <extLst>
        <ext uri="{3e2802c4-a4d2-4d8b-9148-e3be6c30e623}">
          <xlrd:rvb i="973"/>
        </ext>
      </extLst>
    </bk>
    <bk>
      <extLst>
        <ext uri="{3e2802c4-a4d2-4d8b-9148-e3be6c30e623}">
          <xlrd:rvb i="974"/>
        </ext>
      </extLst>
    </bk>
    <bk>
      <extLst>
        <ext uri="{3e2802c4-a4d2-4d8b-9148-e3be6c30e623}">
          <xlrd:rvb i="975"/>
        </ext>
      </extLst>
    </bk>
    <bk>
      <extLst>
        <ext uri="{3e2802c4-a4d2-4d8b-9148-e3be6c30e623}">
          <xlrd:rvb i="976"/>
        </ext>
      </extLst>
    </bk>
    <bk>
      <extLst>
        <ext uri="{3e2802c4-a4d2-4d8b-9148-e3be6c30e623}">
          <xlrd:rvb i="977"/>
        </ext>
      </extLst>
    </bk>
    <bk>
      <extLst>
        <ext uri="{3e2802c4-a4d2-4d8b-9148-e3be6c30e623}">
          <xlrd:rvb i="978"/>
        </ext>
      </extLst>
    </bk>
    <bk>
      <extLst>
        <ext uri="{3e2802c4-a4d2-4d8b-9148-e3be6c30e623}">
          <xlrd:rvb i="979"/>
        </ext>
      </extLst>
    </bk>
    <bk>
      <extLst>
        <ext uri="{3e2802c4-a4d2-4d8b-9148-e3be6c30e623}">
          <xlrd:rvb i="980"/>
        </ext>
      </extLst>
    </bk>
    <bk>
      <extLst>
        <ext uri="{3e2802c4-a4d2-4d8b-9148-e3be6c30e623}">
          <xlrd:rvb i="981"/>
        </ext>
      </extLst>
    </bk>
    <bk>
      <extLst>
        <ext uri="{3e2802c4-a4d2-4d8b-9148-e3be6c30e623}">
          <xlrd:rvb i="982"/>
        </ext>
      </extLst>
    </bk>
    <bk>
      <extLst>
        <ext uri="{3e2802c4-a4d2-4d8b-9148-e3be6c30e623}">
          <xlrd:rvb i="983"/>
        </ext>
      </extLst>
    </bk>
    <bk>
      <extLst>
        <ext uri="{3e2802c4-a4d2-4d8b-9148-e3be6c30e623}">
          <xlrd:rvb i="984"/>
        </ext>
      </extLst>
    </bk>
    <bk>
      <extLst>
        <ext uri="{3e2802c4-a4d2-4d8b-9148-e3be6c30e623}">
          <xlrd:rvb i="985"/>
        </ext>
      </extLst>
    </bk>
    <bk>
      <extLst>
        <ext uri="{3e2802c4-a4d2-4d8b-9148-e3be6c30e623}">
          <xlrd:rvb i="986"/>
        </ext>
      </extLst>
    </bk>
    <bk>
      <extLst>
        <ext uri="{3e2802c4-a4d2-4d8b-9148-e3be6c30e623}">
          <xlrd:rvb i="987"/>
        </ext>
      </extLst>
    </bk>
    <bk>
      <extLst>
        <ext uri="{3e2802c4-a4d2-4d8b-9148-e3be6c30e623}">
          <xlrd:rvb i="988"/>
        </ext>
      </extLst>
    </bk>
    <bk>
      <extLst>
        <ext uri="{3e2802c4-a4d2-4d8b-9148-e3be6c30e623}">
          <xlrd:rvb i="989"/>
        </ext>
      </extLst>
    </bk>
    <bk>
      <extLst>
        <ext uri="{3e2802c4-a4d2-4d8b-9148-e3be6c30e623}">
          <xlrd:rvb i="990"/>
        </ext>
      </extLst>
    </bk>
    <bk>
      <extLst>
        <ext uri="{3e2802c4-a4d2-4d8b-9148-e3be6c30e623}">
          <xlrd:rvb i="991"/>
        </ext>
      </extLst>
    </bk>
    <bk>
      <extLst>
        <ext uri="{3e2802c4-a4d2-4d8b-9148-e3be6c30e623}">
          <xlrd:rvb i="992"/>
        </ext>
      </extLst>
    </bk>
    <bk>
      <extLst>
        <ext uri="{3e2802c4-a4d2-4d8b-9148-e3be6c30e623}">
          <xlrd:rvb i="993"/>
        </ext>
      </extLst>
    </bk>
    <bk>
      <extLst>
        <ext uri="{3e2802c4-a4d2-4d8b-9148-e3be6c30e623}">
          <xlrd:rvb i="994"/>
        </ext>
      </extLst>
    </bk>
    <bk>
      <extLst>
        <ext uri="{3e2802c4-a4d2-4d8b-9148-e3be6c30e623}">
          <xlrd:rvb i="995"/>
        </ext>
      </extLst>
    </bk>
    <bk>
      <extLst>
        <ext uri="{3e2802c4-a4d2-4d8b-9148-e3be6c30e623}">
          <xlrd:rvb i="996"/>
        </ext>
      </extLst>
    </bk>
    <bk>
      <extLst>
        <ext uri="{3e2802c4-a4d2-4d8b-9148-e3be6c30e623}">
          <xlrd:rvb i="997"/>
        </ext>
      </extLst>
    </bk>
    <bk>
      <extLst>
        <ext uri="{3e2802c4-a4d2-4d8b-9148-e3be6c30e623}">
          <xlrd:rvb i="998"/>
        </ext>
      </extLst>
    </bk>
    <bk>
      <extLst>
        <ext uri="{3e2802c4-a4d2-4d8b-9148-e3be6c30e623}">
          <xlrd:rvb i="999"/>
        </ext>
      </extLst>
    </bk>
    <bk>
      <extLst>
        <ext uri="{3e2802c4-a4d2-4d8b-9148-e3be6c30e623}">
          <xlrd:rvb i="1000"/>
        </ext>
      </extLst>
    </bk>
    <bk>
      <extLst>
        <ext uri="{3e2802c4-a4d2-4d8b-9148-e3be6c30e623}">
          <xlrd:rvb i="1001"/>
        </ext>
      </extLst>
    </bk>
    <bk>
      <extLst>
        <ext uri="{3e2802c4-a4d2-4d8b-9148-e3be6c30e623}">
          <xlrd:rvb i="1002"/>
        </ext>
      </extLst>
    </bk>
    <bk>
      <extLst>
        <ext uri="{3e2802c4-a4d2-4d8b-9148-e3be6c30e623}">
          <xlrd:rvb i="1003"/>
        </ext>
      </extLst>
    </bk>
    <bk>
      <extLst>
        <ext uri="{3e2802c4-a4d2-4d8b-9148-e3be6c30e623}">
          <xlrd:rvb i="1004"/>
        </ext>
      </extLst>
    </bk>
    <bk>
      <extLst>
        <ext uri="{3e2802c4-a4d2-4d8b-9148-e3be6c30e623}">
          <xlrd:rvb i="1005"/>
        </ext>
      </extLst>
    </bk>
    <bk>
      <extLst>
        <ext uri="{3e2802c4-a4d2-4d8b-9148-e3be6c30e623}">
          <xlrd:rvb i="1006"/>
        </ext>
      </extLst>
    </bk>
    <bk>
      <extLst>
        <ext uri="{3e2802c4-a4d2-4d8b-9148-e3be6c30e623}">
          <xlrd:rvb i="1007"/>
        </ext>
      </extLst>
    </bk>
    <bk>
      <extLst>
        <ext uri="{3e2802c4-a4d2-4d8b-9148-e3be6c30e623}">
          <xlrd:rvb i="1008"/>
        </ext>
      </extLst>
    </bk>
    <bk>
      <extLst>
        <ext uri="{3e2802c4-a4d2-4d8b-9148-e3be6c30e623}">
          <xlrd:rvb i="1009"/>
        </ext>
      </extLst>
    </bk>
    <bk>
      <extLst>
        <ext uri="{3e2802c4-a4d2-4d8b-9148-e3be6c30e623}">
          <xlrd:rvb i="1010"/>
        </ext>
      </extLst>
    </bk>
    <bk>
      <extLst>
        <ext uri="{3e2802c4-a4d2-4d8b-9148-e3be6c30e623}">
          <xlrd:rvb i="1011"/>
        </ext>
      </extLst>
    </bk>
    <bk>
      <extLst>
        <ext uri="{3e2802c4-a4d2-4d8b-9148-e3be6c30e623}">
          <xlrd:rvb i="1012"/>
        </ext>
      </extLst>
    </bk>
    <bk>
      <extLst>
        <ext uri="{3e2802c4-a4d2-4d8b-9148-e3be6c30e623}">
          <xlrd:rvb i="1013"/>
        </ext>
      </extLst>
    </bk>
    <bk>
      <extLst>
        <ext uri="{3e2802c4-a4d2-4d8b-9148-e3be6c30e623}">
          <xlrd:rvb i="1014"/>
        </ext>
      </extLst>
    </bk>
    <bk>
      <extLst>
        <ext uri="{3e2802c4-a4d2-4d8b-9148-e3be6c30e623}">
          <xlrd:rvb i="1015"/>
        </ext>
      </extLst>
    </bk>
    <bk>
      <extLst>
        <ext uri="{3e2802c4-a4d2-4d8b-9148-e3be6c30e623}">
          <xlrd:rvb i="1016"/>
        </ext>
      </extLst>
    </bk>
    <bk>
      <extLst>
        <ext uri="{3e2802c4-a4d2-4d8b-9148-e3be6c30e623}">
          <xlrd:rvb i="1017"/>
        </ext>
      </extLst>
    </bk>
    <bk>
      <extLst>
        <ext uri="{3e2802c4-a4d2-4d8b-9148-e3be6c30e623}">
          <xlrd:rvb i="1018"/>
        </ext>
      </extLst>
    </bk>
    <bk>
      <extLst>
        <ext uri="{3e2802c4-a4d2-4d8b-9148-e3be6c30e623}">
          <xlrd:rvb i="1019"/>
        </ext>
      </extLst>
    </bk>
    <bk>
      <extLst>
        <ext uri="{3e2802c4-a4d2-4d8b-9148-e3be6c30e623}">
          <xlrd:rvb i="1020"/>
        </ext>
      </extLst>
    </bk>
    <bk>
      <extLst>
        <ext uri="{3e2802c4-a4d2-4d8b-9148-e3be6c30e623}">
          <xlrd:rvb i="1021"/>
        </ext>
      </extLst>
    </bk>
    <bk>
      <extLst>
        <ext uri="{3e2802c4-a4d2-4d8b-9148-e3be6c30e623}">
          <xlrd:rvb i="1022"/>
        </ext>
      </extLst>
    </bk>
    <bk>
      <extLst>
        <ext uri="{3e2802c4-a4d2-4d8b-9148-e3be6c30e623}">
          <xlrd:rvb i="1023"/>
        </ext>
      </extLst>
    </bk>
    <bk>
      <extLst>
        <ext uri="{3e2802c4-a4d2-4d8b-9148-e3be6c30e623}">
          <xlrd:rvb i="1024"/>
        </ext>
      </extLst>
    </bk>
    <bk>
      <extLst>
        <ext uri="{3e2802c4-a4d2-4d8b-9148-e3be6c30e623}">
          <xlrd:rvb i="1025"/>
        </ext>
      </extLst>
    </bk>
    <bk>
      <extLst>
        <ext uri="{3e2802c4-a4d2-4d8b-9148-e3be6c30e623}">
          <xlrd:rvb i="1026"/>
        </ext>
      </extLst>
    </bk>
    <bk>
      <extLst>
        <ext uri="{3e2802c4-a4d2-4d8b-9148-e3be6c30e623}">
          <xlrd:rvb i="1027"/>
        </ext>
      </extLst>
    </bk>
    <bk>
      <extLst>
        <ext uri="{3e2802c4-a4d2-4d8b-9148-e3be6c30e623}">
          <xlrd:rvb i="1028"/>
        </ext>
      </extLst>
    </bk>
    <bk>
      <extLst>
        <ext uri="{3e2802c4-a4d2-4d8b-9148-e3be6c30e623}">
          <xlrd:rvb i="1029"/>
        </ext>
      </extLst>
    </bk>
    <bk>
      <extLst>
        <ext uri="{3e2802c4-a4d2-4d8b-9148-e3be6c30e623}">
          <xlrd:rvb i="1030"/>
        </ext>
      </extLst>
    </bk>
    <bk>
      <extLst>
        <ext uri="{3e2802c4-a4d2-4d8b-9148-e3be6c30e623}">
          <xlrd:rvb i="1031"/>
        </ext>
      </extLst>
    </bk>
    <bk>
      <extLst>
        <ext uri="{3e2802c4-a4d2-4d8b-9148-e3be6c30e623}">
          <xlrd:rvb i="1032"/>
        </ext>
      </extLst>
    </bk>
    <bk>
      <extLst>
        <ext uri="{3e2802c4-a4d2-4d8b-9148-e3be6c30e623}">
          <xlrd:rvb i="1033"/>
        </ext>
      </extLst>
    </bk>
    <bk>
      <extLst>
        <ext uri="{3e2802c4-a4d2-4d8b-9148-e3be6c30e623}">
          <xlrd:rvb i="1034"/>
        </ext>
      </extLst>
    </bk>
    <bk>
      <extLst>
        <ext uri="{3e2802c4-a4d2-4d8b-9148-e3be6c30e623}">
          <xlrd:rvb i="1035"/>
        </ext>
      </extLst>
    </bk>
    <bk>
      <extLst>
        <ext uri="{3e2802c4-a4d2-4d8b-9148-e3be6c30e623}">
          <xlrd:rvb i="1036"/>
        </ext>
      </extLst>
    </bk>
    <bk>
      <extLst>
        <ext uri="{3e2802c4-a4d2-4d8b-9148-e3be6c30e623}">
          <xlrd:rvb i="1037"/>
        </ext>
      </extLst>
    </bk>
    <bk>
      <extLst>
        <ext uri="{3e2802c4-a4d2-4d8b-9148-e3be6c30e623}">
          <xlrd:rvb i="1038"/>
        </ext>
      </extLst>
    </bk>
    <bk>
      <extLst>
        <ext uri="{3e2802c4-a4d2-4d8b-9148-e3be6c30e623}">
          <xlrd:rvb i="1039"/>
        </ext>
      </extLst>
    </bk>
    <bk>
      <extLst>
        <ext uri="{3e2802c4-a4d2-4d8b-9148-e3be6c30e623}">
          <xlrd:rvb i="1040"/>
        </ext>
      </extLst>
    </bk>
    <bk>
      <extLst>
        <ext uri="{3e2802c4-a4d2-4d8b-9148-e3be6c30e623}">
          <xlrd:rvb i="1041"/>
        </ext>
      </extLst>
    </bk>
    <bk>
      <extLst>
        <ext uri="{3e2802c4-a4d2-4d8b-9148-e3be6c30e623}">
          <xlrd:rvb i="1042"/>
        </ext>
      </extLst>
    </bk>
    <bk>
      <extLst>
        <ext uri="{3e2802c4-a4d2-4d8b-9148-e3be6c30e623}">
          <xlrd:rvb i="1043"/>
        </ext>
      </extLst>
    </bk>
    <bk>
      <extLst>
        <ext uri="{3e2802c4-a4d2-4d8b-9148-e3be6c30e623}">
          <xlrd:rvb i="1044"/>
        </ext>
      </extLst>
    </bk>
    <bk>
      <extLst>
        <ext uri="{3e2802c4-a4d2-4d8b-9148-e3be6c30e623}">
          <xlrd:rvb i="1045"/>
        </ext>
      </extLst>
    </bk>
    <bk>
      <extLst>
        <ext uri="{3e2802c4-a4d2-4d8b-9148-e3be6c30e623}">
          <xlrd:rvb i="1046"/>
        </ext>
      </extLst>
    </bk>
    <bk>
      <extLst>
        <ext uri="{3e2802c4-a4d2-4d8b-9148-e3be6c30e623}">
          <xlrd:rvb i="1047"/>
        </ext>
      </extLst>
    </bk>
    <bk>
      <extLst>
        <ext uri="{3e2802c4-a4d2-4d8b-9148-e3be6c30e623}">
          <xlrd:rvb i="1048"/>
        </ext>
      </extLst>
    </bk>
    <bk>
      <extLst>
        <ext uri="{3e2802c4-a4d2-4d8b-9148-e3be6c30e623}">
          <xlrd:rvb i="1049"/>
        </ext>
      </extLst>
    </bk>
    <bk>
      <extLst>
        <ext uri="{3e2802c4-a4d2-4d8b-9148-e3be6c30e623}">
          <xlrd:rvb i="1050"/>
        </ext>
      </extLst>
    </bk>
    <bk>
      <extLst>
        <ext uri="{3e2802c4-a4d2-4d8b-9148-e3be6c30e623}">
          <xlrd:rvb i="1051"/>
        </ext>
      </extLst>
    </bk>
    <bk>
      <extLst>
        <ext uri="{3e2802c4-a4d2-4d8b-9148-e3be6c30e623}">
          <xlrd:rvb i="1052"/>
        </ext>
      </extLst>
    </bk>
    <bk>
      <extLst>
        <ext uri="{3e2802c4-a4d2-4d8b-9148-e3be6c30e623}">
          <xlrd:rvb i="1053"/>
        </ext>
      </extLst>
    </bk>
    <bk>
      <extLst>
        <ext uri="{3e2802c4-a4d2-4d8b-9148-e3be6c30e623}">
          <xlrd:rvb i="1054"/>
        </ext>
      </extLst>
    </bk>
    <bk>
      <extLst>
        <ext uri="{3e2802c4-a4d2-4d8b-9148-e3be6c30e623}">
          <xlrd:rvb i="1055"/>
        </ext>
      </extLst>
    </bk>
    <bk>
      <extLst>
        <ext uri="{3e2802c4-a4d2-4d8b-9148-e3be6c30e623}">
          <xlrd:rvb i="1056"/>
        </ext>
      </extLst>
    </bk>
    <bk>
      <extLst>
        <ext uri="{3e2802c4-a4d2-4d8b-9148-e3be6c30e623}">
          <xlrd:rvb i="1057"/>
        </ext>
      </extLst>
    </bk>
    <bk>
      <extLst>
        <ext uri="{3e2802c4-a4d2-4d8b-9148-e3be6c30e623}">
          <xlrd:rvb i="1058"/>
        </ext>
      </extLst>
    </bk>
    <bk>
      <extLst>
        <ext uri="{3e2802c4-a4d2-4d8b-9148-e3be6c30e623}">
          <xlrd:rvb i="1059"/>
        </ext>
      </extLst>
    </bk>
    <bk>
      <extLst>
        <ext uri="{3e2802c4-a4d2-4d8b-9148-e3be6c30e623}">
          <xlrd:rvb i="1060"/>
        </ext>
      </extLst>
    </bk>
    <bk>
      <extLst>
        <ext uri="{3e2802c4-a4d2-4d8b-9148-e3be6c30e623}">
          <xlrd:rvb i="1061"/>
        </ext>
      </extLst>
    </bk>
    <bk>
      <extLst>
        <ext uri="{3e2802c4-a4d2-4d8b-9148-e3be6c30e623}">
          <xlrd:rvb i="1062"/>
        </ext>
      </extLst>
    </bk>
    <bk>
      <extLst>
        <ext uri="{3e2802c4-a4d2-4d8b-9148-e3be6c30e623}">
          <xlrd:rvb i="1063"/>
        </ext>
      </extLst>
    </bk>
    <bk>
      <extLst>
        <ext uri="{3e2802c4-a4d2-4d8b-9148-e3be6c30e623}">
          <xlrd:rvb i="1064"/>
        </ext>
      </extLst>
    </bk>
    <bk>
      <extLst>
        <ext uri="{3e2802c4-a4d2-4d8b-9148-e3be6c30e623}">
          <xlrd:rvb i="1065"/>
        </ext>
      </extLst>
    </bk>
    <bk>
      <extLst>
        <ext uri="{3e2802c4-a4d2-4d8b-9148-e3be6c30e623}">
          <xlrd:rvb i="1066"/>
        </ext>
      </extLst>
    </bk>
    <bk>
      <extLst>
        <ext uri="{3e2802c4-a4d2-4d8b-9148-e3be6c30e623}">
          <xlrd:rvb i="1067"/>
        </ext>
      </extLst>
    </bk>
    <bk>
      <extLst>
        <ext uri="{3e2802c4-a4d2-4d8b-9148-e3be6c30e623}">
          <xlrd:rvb i="1068"/>
        </ext>
      </extLst>
    </bk>
    <bk>
      <extLst>
        <ext uri="{3e2802c4-a4d2-4d8b-9148-e3be6c30e623}">
          <xlrd:rvb i="1069"/>
        </ext>
      </extLst>
    </bk>
    <bk>
      <extLst>
        <ext uri="{3e2802c4-a4d2-4d8b-9148-e3be6c30e623}">
          <xlrd:rvb i="1070"/>
        </ext>
      </extLst>
    </bk>
    <bk>
      <extLst>
        <ext uri="{3e2802c4-a4d2-4d8b-9148-e3be6c30e623}">
          <xlrd:rvb i="1071"/>
        </ext>
      </extLst>
    </bk>
    <bk>
      <extLst>
        <ext uri="{3e2802c4-a4d2-4d8b-9148-e3be6c30e623}">
          <xlrd:rvb i="1072"/>
        </ext>
      </extLst>
    </bk>
    <bk>
      <extLst>
        <ext uri="{3e2802c4-a4d2-4d8b-9148-e3be6c30e623}">
          <xlrd:rvb i="1073"/>
        </ext>
      </extLst>
    </bk>
    <bk>
      <extLst>
        <ext uri="{3e2802c4-a4d2-4d8b-9148-e3be6c30e623}">
          <xlrd:rvb i="1074"/>
        </ext>
      </extLst>
    </bk>
    <bk>
      <extLst>
        <ext uri="{3e2802c4-a4d2-4d8b-9148-e3be6c30e623}">
          <xlrd:rvb i="1075"/>
        </ext>
      </extLst>
    </bk>
    <bk>
      <extLst>
        <ext uri="{3e2802c4-a4d2-4d8b-9148-e3be6c30e623}">
          <xlrd:rvb i="1076"/>
        </ext>
      </extLst>
    </bk>
    <bk>
      <extLst>
        <ext uri="{3e2802c4-a4d2-4d8b-9148-e3be6c30e623}">
          <xlrd:rvb i="1077"/>
        </ext>
      </extLst>
    </bk>
    <bk>
      <extLst>
        <ext uri="{3e2802c4-a4d2-4d8b-9148-e3be6c30e623}">
          <xlrd:rvb i="1078"/>
        </ext>
      </extLst>
    </bk>
    <bk>
      <extLst>
        <ext uri="{3e2802c4-a4d2-4d8b-9148-e3be6c30e623}">
          <xlrd:rvb i="1079"/>
        </ext>
      </extLst>
    </bk>
    <bk>
      <extLst>
        <ext uri="{3e2802c4-a4d2-4d8b-9148-e3be6c30e623}">
          <xlrd:rvb i="1080"/>
        </ext>
      </extLst>
    </bk>
    <bk>
      <extLst>
        <ext uri="{3e2802c4-a4d2-4d8b-9148-e3be6c30e623}">
          <xlrd:rvb i="1081"/>
        </ext>
      </extLst>
    </bk>
    <bk>
      <extLst>
        <ext uri="{3e2802c4-a4d2-4d8b-9148-e3be6c30e623}">
          <xlrd:rvb i="1082"/>
        </ext>
      </extLst>
    </bk>
    <bk>
      <extLst>
        <ext uri="{3e2802c4-a4d2-4d8b-9148-e3be6c30e623}">
          <xlrd:rvb i="1083"/>
        </ext>
      </extLst>
    </bk>
    <bk>
      <extLst>
        <ext uri="{3e2802c4-a4d2-4d8b-9148-e3be6c30e623}">
          <xlrd:rvb i="1084"/>
        </ext>
      </extLst>
    </bk>
    <bk>
      <extLst>
        <ext uri="{3e2802c4-a4d2-4d8b-9148-e3be6c30e623}">
          <xlrd:rvb i="1085"/>
        </ext>
      </extLst>
    </bk>
    <bk>
      <extLst>
        <ext uri="{3e2802c4-a4d2-4d8b-9148-e3be6c30e623}">
          <xlrd:rvb i="1086"/>
        </ext>
      </extLst>
    </bk>
    <bk>
      <extLst>
        <ext uri="{3e2802c4-a4d2-4d8b-9148-e3be6c30e623}">
          <xlrd:rvb i="1087"/>
        </ext>
      </extLst>
    </bk>
    <bk>
      <extLst>
        <ext uri="{3e2802c4-a4d2-4d8b-9148-e3be6c30e623}">
          <xlrd:rvb i="1088"/>
        </ext>
      </extLst>
    </bk>
    <bk>
      <extLst>
        <ext uri="{3e2802c4-a4d2-4d8b-9148-e3be6c30e623}">
          <xlrd:rvb i="1089"/>
        </ext>
      </extLst>
    </bk>
    <bk>
      <extLst>
        <ext uri="{3e2802c4-a4d2-4d8b-9148-e3be6c30e623}">
          <xlrd:rvb i="1090"/>
        </ext>
      </extLst>
    </bk>
    <bk>
      <extLst>
        <ext uri="{3e2802c4-a4d2-4d8b-9148-e3be6c30e623}">
          <xlrd:rvb i="1091"/>
        </ext>
      </extLst>
    </bk>
    <bk>
      <extLst>
        <ext uri="{3e2802c4-a4d2-4d8b-9148-e3be6c30e623}">
          <xlrd:rvb i="1092"/>
        </ext>
      </extLst>
    </bk>
    <bk>
      <extLst>
        <ext uri="{3e2802c4-a4d2-4d8b-9148-e3be6c30e623}">
          <xlrd:rvb i="1093"/>
        </ext>
      </extLst>
    </bk>
    <bk>
      <extLst>
        <ext uri="{3e2802c4-a4d2-4d8b-9148-e3be6c30e623}">
          <xlrd:rvb i="1094"/>
        </ext>
      </extLst>
    </bk>
    <bk>
      <extLst>
        <ext uri="{3e2802c4-a4d2-4d8b-9148-e3be6c30e623}">
          <xlrd:rvb i="1095"/>
        </ext>
      </extLst>
    </bk>
    <bk>
      <extLst>
        <ext uri="{3e2802c4-a4d2-4d8b-9148-e3be6c30e623}">
          <xlrd:rvb i="1096"/>
        </ext>
      </extLst>
    </bk>
    <bk>
      <extLst>
        <ext uri="{3e2802c4-a4d2-4d8b-9148-e3be6c30e623}">
          <xlrd:rvb i="1097"/>
        </ext>
      </extLst>
    </bk>
    <bk>
      <extLst>
        <ext uri="{3e2802c4-a4d2-4d8b-9148-e3be6c30e623}">
          <xlrd:rvb i="1098"/>
        </ext>
      </extLst>
    </bk>
    <bk>
      <extLst>
        <ext uri="{3e2802c4-a4d2-4d8b-9148-e3be6c30e623}">
          <xlrd:rvb i="1099"/>
        </ext>
      </extLst>
    </bk>
    <bk>
      <extLst>
        <ext uri="{3e2802c4-a4d2-4d8b-9148-e3be6c30e623}">
          <xlrd:rvb i="1100"/>
        </ext>
      </extLst>
    </bk>
    <bk>
      <extLst>
        <ext uri="{3e2802c4-a4d2-4d8b-9148-e3be6c30e623}">
          <xlrd:rvb i="1101"/>
        </ext>
      </extLst>
    </bk>
    <bk>
      <extLst>
        <ext uri="{3e2802c4-a4d2-4d8b-9148-e3be6c30e623}">
          <xlrd:rvb i="1102"/>
        </ext>
      </extLst>
    </bk>
    <bk>
      <extLst>
        <ext uri="{3e2802c4-a4d2-4d8b-9148-e3be6c30e623}">
          <xlrd:rvb i="1103"/>
        </ext>
      </extLst>
    </bk>
    <bk>
      <extLst>
        <ext uri="{3e2802c4-a4d2-4d8b-9148-e3be6c30e623}">
          <xlrd:rvb i="1104"/>
        </ext>
      </extLst>
    </bk>
    <bk>
      <extLst>
        <ext uri="{3e2802c4-a4d2-4d8b-9148-e3be6c30e623}">
          <xlrd:rvb i="1105"/>
        </ext>
      </extLst>
    </bk>
    <bk>
      <extLst>
        <ext uri="{3e2802c4-a4d2-4d8b-9148-e3be6c30e623}">
          <xlrd:rvb i="1106"/>
        </ext>
      </extLst>
    </bk>
    <bk>
      <extLst>
        <ext uri="{3e2802c4-a4d2-4d8b-9148-e3be6c30e623}">
          <xlrd:rvb i="1107"/>
        </ext>
      </extLst>
    </bk>
    <bk>
      <extLst>
        <ext uri="{3e2802c4-a4d2-4d8b-9148-e3be6c30e623}">
          <xlrd:rvb i="1108"/>
        </ext>
      </extLst>
    </bk>
    <bk>
      <extLst>
        <ext uri="{3e2802c4-a4d2-4d8b-9148-e3be6c30e623}">
          <xlrd:rvb i="1109"/>
        </ext>
      </extLst>
    </bk>
    <bk>
      <extLst>
        <ext uri="{3e2802c4-a4d2-4d8b-9148-e3be6c30e623}">
          <xlrd:rvb i="1110"/>
        </ext>
      </extLst>
    </bk>
    <bk>
      <extLst>
        <ext uri="{3e2802c4-a4d2-4d8b-9148-e3be6c30e623}">
          <xlrd:rvb i="1111"/>
        </ext>
      </extLst>
    </bk>
    <bk>
      <extLst>
        <ext uri="{3e2802c4-a4d2-4d8b-9148-e3be6c30e623}">
          <xlrd:rvb i="1112"/>
        </ext>
      </extLst>
    </bk>
    <bk>
      <extLst>
        <ext uri="{3e2802c4-a4d2-4d8b-9148-e3be6c30e623}">
          <xlrd:rvb i="1113"/>
        </ext>
      </extLst>
    </bk>
    <bk>
      <extLst>
        <ext uri="{3e2802c4-a4d2-4d8b-9148-e3be6c30e623}">
          <xlrd:rvb i="1114"/>
        </ext>
      </extLst>
    </bk>
    <bk>
      <extLst>
        <ext uri="{3e2802c4-a4d2-4d8b-9148-e3be6c30e623}">
          <xlrd:rvb i="1115"/>
        </ext>
      </extLst>
    </bk>
    <bk>
      <extLst>
        <ext uri="{3e2802c4-a4d2-4d8b-9148-e3be6c30e623}">
          <xlrd:rvb i="1116"/>
        </ext>
      </extLst>
    </bk>
    <bk>
      <extLst>
        <ext uri="{3e2802c4-a4d2-4d8b-9148-e3be6c30e623}">
          <xlrd:rvb i="1117"/>
        </ext>
      </extLst>
    </bk>
    <bk>
      <extLst>
        <ext uri="{3e2802c4-a4d2-4d8b-9148-e3be6c30e623}">
          <xlrd:rvb i="1118"/>
        </ext>
      </extLst>
    </bk>
    <bk>
      <extLst>
        <ext uri="{3e2802c4-a4d2-4d8b-9148-e3be6c30e623}">
          <xlrd:rvb i="1119"/>
        </ext>
      </extLst>
    </bk>
    <bk>
      <extLst>
        <ext uri="{3e2802c4-a4d2-4d8b-9148-e3be6c30e623}">
          <xlrd:rvb i="1120"/>
        </ext>
      </extLst>
    </bk>
    <bk>
      <extLst>
        <ext uri="{3e2802c4-a4d2-4d8b-9148-e3be6c30e623}">
          <xlrd:rvb i="1121"/>
        </ext>
      </extLst>
    </bk>
    <bk>
      <extLst>
        <ext uri="{3e2802c4-a4d2-4d8b-9148-e3be6c30e623}">
          <xlrd:rvb i="1122"/>
        </ext>
      </extLst>
    </bk>
    <bk>
      <extLst>
        <ext uri="{3e2802c4-a4d2-4d8b-9148-e3be6c30e623}">
          <xlrd:rvb i="1123"/>
        </ext>
      </extLst>
    </bk>
    <bk>
      <extLst>
        <ext uri="{3e2802c4-a4d2-4d8b-9148-e3be6c30e623}">
          <xlrd:rvb i="1124"/>
        </ext>
      </extLst>
    </bk>
    <bk>
      <extLst>
        <ext uri="{3e2802c4-a4d2-4d8b-9148-e3be6c30e623}">
          <xlrd:rvb i="1125"/>
        </ext>
      </extLst>
    </bk>
    <bk>
      <extLst>
        <ext uri="{3e2802c4-a4d2-4d8b-9148-e3be6c30e623}">
          <xlrd:rvb i="1126"/>
        </ext>
      </extLst>
    </bk>
    <bk>
      <extLst>
        <ext uri="{3e2802c4-a4d2-4d8b-9148-e3be6c30e623}">
          <xlrd:rvb i="1127"/>
        </ext>
      </extLst>
    </bk>
    <bk>
      <extLst>
        <ext uri="{3e2802c4-a4d2-4d8b-9148-e3be6c30e623}">
          <xlrd:rvb i="1128"/>
        </ext>
      </extLst>
    </bk>
    <bk>
      <extLst>
        <ext uri="{3e2802c4-a4d2-4d8b-9148-e3be6c30e623}">
          <xlrd:rvb i="1129"/>
        </ext>
      </extLst>
    </bk>
    <bk>
      <extLst>
        <ext uri="{3e2802c4-a4d2-4d8b-9148-e3be6c30e623}">
          <xlrd:rvb i="1130"/>
        </ext>
      </extLst>
    </bk>
    <bk>
      <extLst>
        <ext uri="{3e2802c4-a4d2-4d8b-9148-e3be6c30e623}">
          <xlrd:rvb i="1131"/>
        </ext>
      </extLst>
    </bk>
    <bk>
      <extLst>
        <ext uri="{3e2802c4-a4d2-4d8b-9148-e3be6c30e623}">
          <xlrd:rvb i="1132"/>
        </ext>
      </extLst>
    </bk>
    <bk>
      <extLst>
        <ext uri="{3e2802c4-a4d2-4d8b-9148-e3be6c30e623}">
          <xlrd:rvb i="1133"/>
        </ext>
      </extLst>
    </bk>
    <bk>
      <extLst>
        <ext uri="{3e2802c4-a4d2-4d8b-9148-e3be6c30e623}">
          <xlrd:rvb i="1134"/>
        </ext>
      </extLst>
    </bk>
    <bk>
      <extLst>
        <ext uri="{3e2802c4-a4d2-4d8b-9148-e3be6c30e623}">
          <xlrd:rvb i="1135"/>
        </ext>
      </extLst>
    </bk>
    <bk>
      <extLst>
        <ext uri="{3e2802c4-a4d2-4d8b-9148-e3be6c30e623}">
          <xlrd:rvb i="1136"/>
        </ext>
      </extLst>
    </bk>
    <bk>
      <extLst>
        <ext uri="{3e2802c4-a4d2-4d8b-9148-e3be6c30e623}">
          <xlrd:rvb i="1137"/>
        </ext>
      </extLst>
    </bk>
    <bk>
      <extLst>
        <ext uri="{3e2802c4-a4d2-4d8b-9148-e3be6c30e623}">
          <xlrd:rvb i="1138"/>
        </ext>
      </extLst>
    </bk>
    <bk>
      <extLst>
        <ext uri="{3e2802c4-a4d2-4d8b-9148-e3be6c30e623}">
          <xlrd:rvb i="1139"/>
        </ext>
      </extLst>
    </bk>
    <bk>
      <extLst>
        <ext uri="{3e2802c4-a4d2-4d8b-9148-e3be6c30e623}">
          <xlrd:rvb i="1140"/>
        </ext>
      </extLst>
    </bk>
    <bk>
      <extLst>
        <ext uri="{3e2802c4-a4d2-4d8b-9148-e3be6c30e623}">
          <xlrd:rvb i="1141"/>
        </ext>
      </extLst>
    </bk>
    <bk>
      <extLst>
        <ext uri="{3e2802c4-a4d2-4d8b-9148-e3be6c30e623}">
          <xlrd:rvb i="1142"/>
        </ext>
      </extLst>
    </bk>
    <bk>
      <extLst>
        <ext uri="{3e2802c4-a4d2-4d8b-9148-e3be6c30e623}">
          <xlrd:rvb i="1143"/>
        </ext>
      </extLst>
    </bk>
    <bk>
      <extLst>
        <ext uri="{3e2802c4-a4d2-4d8b-9148-e3be6c30e623}">
          <xlrd:rvb i="1144"/>
        </ext>
      </extLst>
    </bk>
    <bk>
      <extLst>
        <ext uri="{3e2802c4-a4d2-4d8b-9148-e3be6c30e623}">
          <xlrd:rvb i="1145"/>
        </ext>
      </extLst>
    </bk>
    <bk>
      <extLst>
        <ext uri="{3e2802c4-a4d2-4d8b-9148-e3be6c30e623}">
          <xlrd:rvb i="1146"/>
        </ext>
      </extLst>
    </bk>
    <bk>
      <extLst>
        <ext uri="{3e2802c4-a4d2-4d8b-9148-e3be6c30e623}">
          <xlrd:rvb i="1147"/>
        </ext>
      </extLst>
    </bk>
    <bk>
      <extLst>
        <ext uri="{3e2802c4-a4d2-4d8b-9148-e3be6c30e623}">
          <xlrd:rvb i="1148"/>
        </ext>
      </extLst>
    </bk>
    <bk>
      <extLst>
        <ext uri="{3e2802c4-a4d2-4d8b-9148-e3be6c30e623}">
          <xlrd:rvb i="1149"/>
        </ext>
      </extLst>
    </bk>
    <bk>
      <extLst>
        <ext uri="{3e2802c4-a4d2-4d8b-9148-e3be6c30e623}">
          <xlrd:rvb i="1150"/>
        </ext>
      </extLst>
    </bk>
    <bk>
      <extLst>
        <ext uri="{3e2802c4-a4d2-4d8b-9148-e3be6c30e623}">
          <xlrd:rvb i="1151"/>
        </ext>
      </extLst>
    </bk>
    <bk>
      <extLst>
        <ext uri="{3e2802c4-a4d2-4d8b-9148-e3be6c30e623}">
          <xlrd:rvb i="1152"/>
        </ext>
      </extLst>
    </bk>
    <bk>
      <extLst>
        <ext uri="{3e2802c4-a4d2-4d8b-9148-e3be6c30e623}">
          <xlrd:rvb i="1153"/>
        </ext>
      </extLst>
    </bk>
    <bk>
      <extLst>
        <ext uri="{3e2802c4-a4d2-4d8b-9148-e3be6c30e623}">
          <xlrd:rvb i="1154"/>
        </ext>
      </extLst>
    </bk>
    <bk>
      <extLst>
        <ext uri="{3e2802c4-a4d2-4d8b-9148-e3be6c30e623}">
          <xlrd:rvb i="1155"/>
        </ext>
      </extLst>
    </bk>
    <bk>
      <extLst>
        <ext uri="{3e2802c4-a4d2-4d8b-9148-e3be6c30e623}">
          <xlrd:rvb i="1156"/>
        </ext>
      </extLst>
    </bk>
    <bk>
      <extLst>
        <ext uri="{3e2802c4-a4d2-4d8b-9148-e3be6c30e623}">
          <xlrd:rvb i="1157"/>
        </ext>
      </extLst>
    </bk>
    <bk>
      <extLst>
        <ext uri="{3e2802c4-a4d2-4d8b-9148-e3be6c30e623}">
          <xlrd:rvb i="1158"/>
        </ext>
      </extLst>
    </bk>
    <bk>
      <extLst>
        <ext uri="{3e2802c4-a4d2-4d8b-9148-e3be6c30e623}">
          <xlrd:rvb i="1159"/>
        </ext>
      </extLst>
    </bk>
    <bk>
      <extLst>
        <ext uri="{3e2802c4-a4d2-4d8b-9148-e3be6c30e623}">
          <xlrd:rvb i="1160"/>
        </ext>
      </extLst>
    </bk>
    <bk>
      <extLst>
        <ext uri="{3e2802c4-a4d2-4d8b-9148-e3be6c30e623}">
          <xlrd:rvb i="1161"/>
        </ext>
      </extLst>
    </bk>
    <bk>
      <extLst>
        <ext uri="{3e2802c4-a4d2-4d8b-9148-e3be6c30e623}">
          <xlrd:rvb i="1162"/>
        </ext>
      </extLst>
    </bk>
    <bk>
      <extLst>
        <ext uri="{3e2802c4-a4d2-4d8b-9148-e3be6c30e623}">
          <xlrd:rvb i="1163"/>
        </ext>
      </extLst>
    </bk>
    <bk>
      <extLst>
        <ext uri="{3e2802c4-a4d2-4d8b-9148-e3be6c30e623}">
          <xlrd:rvb i="1164"/>
        </ext>
      </extLst>
    </bk>
    <bk>
      <extLst>
        <ext uri="{3e2802c4-a4d2-4d8b-9148-e3be6c30e623}">
          <xlrd:rvb i="1165"/>
        </ext>
      </extLst>
    </bk>
    <bk>
      <extLst>
        <ext uri="{3e2802c4-a4d2-4d8b-9148-e3be6c30e623}">
          <xlrd:rvb i="1166"/>
        </ext>
      </extLst>
    </bk>
    <bk>
      <extLst>
        <ext uri="{3e2802c4-a4d2-4d8b-9148-e3be6c30e623}">
          <xlrd:rvb i="1167"/>
        </ext>
      </extLst>
    </bk>
    <bk>
      <extLst>
        <ext uri="{3e2802c4-a4d2-4d8b-9148-e3be6c30e623}">
          <xlrd:rvb i="1168"/>
        </ext>
      </extLst>
    </bk>
    <bk>
      <extLst>
        <ext uri="{3e2802c4-a4d2-4d8b-9148-e3be6c30e623}">
          <xlrd:rvb i="1169"/>
        </ext>
      </extLst>
    </bk>
    <bk>
      <extLst>
        <ext uri="{3e2802c4-a4d2-4d8b-9148-e3be6c30e623}">
          <xlrd:rvb i="1170"/>
        </ext>
      </extLst>
    </bk>
    <bk>
      <extLst>
        <ext uri="{3e2802c4-a4d2-4d8b-9148-e3be6c30e623}">
          <xlrd:rvb i="1171"/>
        </ext>
      </extLst>
    </bk>
    <bk>
      <extLst>
        <ext uri="{3e2802c4-a4d2-4d8b-9148-e3be6c30e623}">
          <xlrd:rvb i="1172"/>
        </ext>
      </extLst>
    </bk>
    <bk>
      <extLst>
        <ext uri="{3e2802c4-a4d2-4d8b-9148-e3be6c30e623}">
          <xlrd:rvb i="1173"/>
        </ext>
      </extLst>
    </bk>
    <bk>
      <extLst>
        <ext uri="{3e2802c4-a4d2-4d8b-9148-e3be6c30e623}">
          <xlrd:rvb i="1174"/>
        </ext>
      </extLst>
    </bk>
    <bk>
      <extLst>
        <ext uri="{3e2802c4-a4d2-4d8b-9148-e3be6c30e623}">
          <xlrd:rvb i="1175"/>
        </ext>
      </extLst>
    </bk>
    <bk>
      <extLst>
        <ext uri="{3e2802c4-a4d2-4d8b-9148-e3be6c30e623}">
          <xlrd:rvb i="1176"/>
        </ext>
      </extLst>
    </bk>
    <bk>
      <extLst>
        <ext uri="{3e2802c4-a4d2-4d8b-9148-e3be6c30e623}">
          <xlrd:rvb i="1177"/>
        </ext>
      </extLst>
    </bk>
    <bk>
      <extLst>
        <ext uri="{3e2802c4-a4d2-4d8b-9148-e3be6c30e623}">
          <xlrd:rvb i="1178"/>
        </ext>
      </extLst>
    </bk>
    <bk>
      <extLst>
        <ext uri="{3e2802c4-a4d2-4d8b-9148-e3be6c30e623}">
          <xlrd:rvb i="1179"/>
        </ext>
      </extLst>
    </bk>
    <bk>
      <extLst>
        <ext uri="{3e2802c4-a4d2-4d8b-9148-e3be6c30e623}">
          <xlrd:rvb i="1180"/>
        </ext>
      </extLst>
    </bk>
    <bk>
      <extLst>
        <ext uri="{3e2802c4-a4d2-4d8b-9148-e3be6c30e623}">
          <xlrd:rvb i="1181"/>
        </ext>
      </extLst>
    </bk>
    <bk>
      <extLst>
        <ext uri="{3e2802c4-a4d2-4d8b-9148-e3be6c30e623}">
          <xlrd:rvb i="1182"/>
        </ext>
      </extLst>
    </bk>
    <bk>
      <extLst>
        <ext uri="{3e2802c4-a4d2-4d8b-9148-e3be6c30e623}">
          <xlrd:rvb i="1183"/>
        </ext>
      </extLst>
    </bk>
    <bk>
      <extLst>
        <ext uri="{3e2802c4-a4d2-4d8b-9148-e3be6c30e623}">
          <xlrd:rvb i="1184"/>
        </ext>
      </extLst>
    </bk>
    <bk>
      <extLst>
        <ext uri="{3e2802c4-a4d2-4d8b-9148-e3be6c30e623}">
          <xlrd:rvb i="1185"/>
        </ext>
      </extLst>
    </bk>
    <bk>
      <extLst>
        <ext uri="{3e2802c4-a4d2-4d8b-9148-e3be6c30e623}">
          <xlrd:rvb i="1186"/>
        </ext>
      </extLst>
    </bk>
    <bk>
      <extLst>
        <ext uri="{3e2802c4-a4d2-4d8b-9148-e3be6c30e623}">
          <xlrd:rvb i="1187"/>
        </ext>
      </extLst>
    </bk>
    <bk>
      <extLst>
        <ext uri="{3e2802c4-a4d2-4d8b-9148-e3be6c30e623}">
          <xlrd:rvb i="1188"/>
        </ext>
      </extLst>
    </bk>
    <bk>
      <extLst>
        <ext uri="{3e2802c4-a4d2-4d8b-9148-e3be6c30e623}">
          <xlrd:rvb i="1189"/>
        </ext>
      </extLst>
    </bk>
    <bk>
      <extLst>
        <ext uri="{3e2802c4-a4d2-4d8b-9148-e3be6c30e623}">
          <xlrd:rvb i="1190"/>
        </ext>
      </extLst>
    </bk>
    <bk>
      <extLst>
        <ext uri="{3e2802c4-a4d2-4d8b-9148-e3be6c30e623}">
          <xlrd:rvb i="1191"/>
        </ext>
      </extLst>
    </bk>
    <bk>
      <extLst>
        <ext uri="{3e2802c4-a4d2-4d8b-9148-e3be6c30e623}">
          <xlrd:rvb i="1192"/>
        </ext>
      </extLst>
    </bk>
    <bk>
      <extLst>
        <ext uri="{3e2802c4-a4d2-4d8b-9148-e3be6c30e623}">
          <xlrd:rvb i="1193"/>
        </ext>
      </extLst>
    </bk>
    <bk>
      <extLst>
        <ext uri="{3e2802c4-a4d2-4d8b-9148-e3be6c30e623}">
          <xlrd:rvb i="1194"/>
        </ext>
      </extLst>
    </bk>
    <bk>
      <extLst>
        <ext uri="{3e2802c4-a4d2-4d8b-9148-e3be6c30e623}">
          <xlrd:rvb i="1195"/>
        </ext>
      </extLst>
    </bk>
    <bk>
      <extLst>
        <ext uri="{3e2802c4-a4d2-4d8b-9148-e3be6c30e623}">
          <xlrd:rvb i="1196"/>
        </ext>
      </extLst>
    </bk>
    <bk>
      <extLst>
        <ext uri="{3e2802c4-a4d2-4d8b-9148-e3be6c30e623}">
          <xlrd:rvb i="1197"/>
        </ext>
      </extLst>
    </bk>
    <bk>
      <extLst>
        <ext uri="{3e2802c4-a4d2-4d8b-9148-e3be6c30e623}">
          <xlrd:rvb i="1198"/>
        </ext>
      </extLst>
    </bk>
    <bk>
      <extLst>
        <ext uri="{3e2802c4-a4d2-4d8b-9148-e3be6c30e623}">
          <xlrd:rvb i="1199"/>
        </ext>
      </extLst>
    </bk>
    <bk>
      <extLst>
        <ext uri="{3e2802c4-a4d2-4d8b-9148-e3be6c30e623}">
          <xlrd:rvb i="1200"/>
        </ext>
      </extLst>
    </bk>
    <bk>
      <extLst>
        <ext uri="{3e2802c4-a4d2-4d8b-9148-e3be6c30e623}">
          <xlrd:rvb i="1201"/>
        </ext>
      </extLst>
    </bk>
    <bk>
      <extLst>
        <ext uri="{3e2802c4-a4d2-4d8b-9148-e3be6c30e623}">
          <xlrd:rvb i="1202"/>
        </ext>
      </extLst>
    </bk>
    <bk>
      <extLst>
        <ext uri="{3e2802c4-a4d2-4d8b-9148-e3be6c30e623}">
          <xlrd:rvb i="1203"/>
        </ext>
      </extLst>
    </bk>
    <bk>
      <extLst>
        <ext uri="{3e2802c4-a4d2-4d8b-9148-e3be6c30e623}">
          <xlrd:rvb i="1204"/>
        </ext>
      </extLst>
    </bk>
    <bk>
      <extLst>
        <ext uri="{3e2802c4-a4d2-4d8b-9148-e3be6c30e623}">
          <xlrd:rvb i="1205"/>
        </ext>
      </extLst>
    </bk>
    <bk>
      <extLst>
        <ext uri="{3e2802c4-a4d2-4d8b-9148-e3be6c30e623}">
          <xlrd:rvb i="1206"/>
        </ext>
      </extLst>
    </bk>
    <bk>
      <extLst>
        <ext uri="{3e2802c4-a4d2-4d8b-9148-e3be6c30e623}">
          <xlrd:rvb i="1207"/>
        </ext>
      </extLst>
    </bk>
    <bk>
      <extLst>
        <ext uri="{3e2802c4-a4d2-4d8b-9148-e3be6c30e623}">
          <xlrd:rvb i="1208"/>
        </ext>
      </extLst>
    </bk>
    <bk>
      <extLst>
        <ext uri="{3e2802c4-a4d2-4d8b-9148-e3be6c30e623}">
          <xlrd:rvb i="1209"/>
        </ext>
      </extLst>
    </bk>
    <bk>
      <extLst>
        <ext uri="{3e2802c4-a4d2-4d8b-9148-e3be6c30e623}">
          <xlrd:rvb i="1210"/>
        </ext>
      </extLst>
    </bk>
    <bk>
      <extLst>
        <ext uri="{3e2802c4-a4d2-4d8b-9148-e3be6c30e623}">
          <xlrd:rvb i="1211"/>
        </ext>
      </extLst>
    </bk>
    <bk>
      <extLst>
        <ext uri="{3e2802c4-a4d2-4d8b-9148-e3be6c30e623}">
          <xlrd:rvb i="1212"/>
        </ext>
      </extLst>
    </bk>
    <bk>
      <extLst>
        <ext uri="{3e2802c4-a4d2-4d8b-9148-e3be6c30e623}">
          <xlrd:rvb i="1213"/>
        </ext>
      </extLst>
    </bk>
    <bk>
      <extLst>
        <ext uri="{3e2802c4-a4d2-4d8b-9148-e3be6c30e623}">
          <xlrd:rvb i="1214"/>
        </ext>
      </extLst>
    </bk>
    <bk>
      <extLst>
        <ext uri="{3e2802c4-a4d2-4d8b-9148-e3be6c30e623}">
          <xlrd:rvb i="1215"/>
        </ext>
      </extLst>
    </bk>
    <bk>
      <extLst>
        <ext uri="{3e2802c4-a4d2-4d8b-9148-e3be6c30e623}">
          <xlrd:rvb i="1216"/>
        </ext>
      </extLst>
    </bk>
    <bk>
      <extLst>
        <ext uri="{3e2802c4-a4d2-4d8b-9148-e3be6c30e623}">
          <xlrd:rvb i="1217"/>
        </ext>
      </extLst>
    </bk>
    <bk>
      <extLst>
        <ext uri="{3e2802c4-a4d2-4d8b-9148-e3be6c30e623}">
          <xlrd:rvb i="1218"/>
        </ext>
      </extLst>
    </bk>
    <bk>
      <extLst>
        <ext uri="{3e2802c4-a4d2-4d8b-9148-e3be6c30e623}">
          <xlrd:rvb i="1219"/>
        </ext>
      </extLst>
    </bk>
    <bk>
      <extLst>
        <ext uri="{3e2802c4-a4d2-4d8b-9148-e3be6c30e623}">
          <xlrd:rvb i="1220"/>
        </ext>
      </extLst>
    </bk>
    <bk>
      <extLst>
        <ext uri="{3e2802c4-a4d2-4d8b-9148-e3be6c30e623}">
          <xlrd:rvb i="1221"/>
        </ext>
      </extLst>
    </bk>
    <bk>
      <extLst>
        <ext uri="{3e2802c4-a4d2-4d8b-9148-e3be6c30e623}">
          <xlrd:rvb i="1222"/>
        </ext>
      </extLst>
    </bk>
    <bk>
      <extLst>
        <ext uri="{3e2802c4-a4d2-4d8b-9148-e3be6c30e623}">
          <xlrd:rvb i="1223"/>
        </ext>
      </extLst>
    </bk>
    <bk>
      <extLst>
        <ext uri="{3e2802c4-a4d2-4d8b-9148-e3be6c30e623}">
          <xlrd:rvb i="1224"/>
        </ext>
      </extLst>
    </bk>
    <bk>
      <extLst>
        <ext uri="{3e2802c4-a4d2-4d8b-9148-e3be6c30e623}">
          <xlrd:rvb i="1225"/>
        </ext>
      </extLst>
    </bk>
    <bk>
      <extLst>
        <ext uri="{3e2802c4-a4d2-4d8b-9148-e3be6c30e623}">
          <xlrd:rvb i="1226"/>
        </ext>
      </extLst>
    </bk>
    <bk>
      <extLst>
        <ext uri="{3e2802c4-a4d2-4d8b-9148-e3be6c30e623}">
          <xlrd:rvb i="1227"/>
        </ext>
      </extLst>
    </bk>
    <bk>
      <extLst>
        <ext uri="{3e2802c4-a4d2-4d8b-9148-e3be6c30e623}">
          <xlrd:rvb i="1228"/>
        </ext>
      </extLst>
    </bk>
    <bk>
      <extLst>
        <ext uri="{3e2802c4-a4d2-4d8b-9148-e3be6c30e623}">
          <xlrd:rvb i="1229"/>
        </ext>
      </extLst>
    </bk>
    <bk>
      <extLst>
        <ext uri="{3e2802c4-a4d2-4d8b-9148-e3be6c30e623}">
          <xlrd:rvb i="1230"/>
        </ext>
      </extLst>
    </bk>
    <bk>
      <extLst>
        <ext uri="{3e2802c4-a4d2-4d8b-9148-e3be6c30e623}">
          <xlrd:rvb i="1231"/>
        </ext>
      </extLst>
    </bk>
    <bk>
      <extLst>
        <ext uri="{3e2802c4-a4d2-4d8b-9148-e3be6c30e623}">
          <xlrd:rvb i="1232"/>
        </ext>
      </extLst>
    </bk>
    <bk>
      <extLst>
        <ext uri="{3e2802c4-a4d2-4d8b-9148-e3be6c30e623}">
          <xlrd:rvb i="1233"/>
        </ext>
      </extLst>
    </bk>
    <bk>
      <extLst>
        <ext uri="{3e2802c4-a4d2-4d8b-9148-e3be6c30e623}">
          <xlrd:rvb i="1234"/>
        </ext>
      </extLst>
    </bk>
    <bk>
      <extLst>
        <ext uri="{3e2802c4-a4d2-4d8b-9148-e3be6c30e623}">
          <xlrd:rvb i="1235"/>
        </ext>
      </extLst>
    </bk>
    <bk>
      <extLst>
        <ext uri="{3e2802c4-a4d2-4d8b-9148-e3be6c30e623}">
          <xlrd:rvb i="1236"/>
        </ext>
      </extLst>
    </bk>
    <bk>
      <extLst>
        <ext uri="{3e2802c4-a4d2-4d8b-9148-e3be6c30e623}">
          <xlrd:rvb i="1237"/>
        </ext>
      </extLst>
    </bk>
    <bk>
      <extLst>
        <ext uri="{3e2802c4-a4d2-4d8b-9148-e3be6c30e623}">
          <xlrd:rvb i="1238"/>
        </ext>
      </extLst>
    </bk>
    <bk>
      <extLst>
        <ext uri="{3e2802c4-a4d2-4d8b-9148-e3be6c30e623}">
          <xlrd:rvb i="1239"/>
        </ext>
      </extLst>
    </bk>
    <bk>
      <extLst>
        <ext uri="{3e2802c4-a4d2-4d8b-9148-e3be6c30e623}">
          <xlrd:rvb i="1240"/>
        </ext>
      </extLst>
    </bk>
    <bk>
      <extLst>
        <ext uri="{3e2802c4-a4d2-4d8b-9148-e3be6c30e623}">
          <xlrd:rvb i="1241"/>
        </ext>
      </extLst>
    </bk>
    <bk>
      <extLst>
        <ext uri="{3e2802c4-a4d2-4d8b-9148-e3be6c30e623}">
          <xlrd:rvb i="1242"/>
        </ext>
      </extLst>
    </bk>
    <bk>
      <extLst>
        <ext uri="{3e2802c4-a4d2-4d8b-9148-e3be6c30e623}">
          <xlrd:rvb i="1243"/>
        </ext>
      </extLst>
    </bk>
    <bk>
      <extLst>
        <ext uri="{3e2802c4-a4d2-4d8b-9148-e3be6c30e623}">
          <xlrd:rvb i="1244"/>
        </ext>
      </extLst>
    </bk>
    <bk>
      <extLst>
        <ext uri="{3e2802c4-a4d2-4d8b-9148-e3be6c30e623}">
          <xlrd:rvb i="1245"/>
        </ext>
      </extLst>
    </bk>
    <bk>
      <extLst>
        <ext uri="{3e2802c4-a4d2-4d8b-9148-e3be6c30e623}">
          <xlrd:rvb i="1246"/>
        </ext>
      </extLst>
    </bk>
    <bk>
      <extLst>
        <ext uri="{3e2802c4-a4d2-4d8b-9148-e3be6c30e623}">
          <xlrd:rvb i="1247"/>
        </ext>
      </extLst>
    </bk>
    <bk>
      <extLst>
        <ext uri="{3e2802c4-a4d2-4d8b-9148-e3be6c30e623}">
          <xlrd:rvb i="1248"/>
        </ext>
      </extLst>
    </bk>
    <bk>
      <extLst>
        <ext uri="{3e2802c4-a4d2-4d8b-9148-e3be6c30e623}">
          <xlrd:rvb i="1249"/>
        </ext>
      </extLst>
    </bk>
    <bk>
      <extLst>
        <ext uri="{3e2802c4-a4d2-4d8b-9148-e3be6c30e623}">
          <xlrd:rvb i="1250"/>
        </ext>
      </extLst>
    </bk>
    <bk>
      <extLst>
        <ext uri="{3e2802c4-a4d2-4d8b-9148-e3be6c30e623}">
          <xlrd:rvb i="1251"/>
        </ext>
      </extLst>
    </bk>
    <bk>
      <extLst>
        <ext uri="{3e2802c4-a4d2-4d8b-9148-e3be6c30e623}">
          <xlrd:rvb i="1252"/>
        </ext>
      </extLst>
    </bk>
    <bk>
      <extLst>
        <ext uri="{3e2802c4-a4d2-4d8b-9148-e3be6c30e623}">
          <xlrd:rvb i="1253"/>
        </ext>
      </extLst>
    </bk>
    <bk>
      <extLst>
        <ext uri="{3e2802c4-a4d2-4d8b-9148-e3be6c30e623}">
          <xlrd:rvb i="1254"/>
        </ext>
      </extLst>
    </bk>
    <bk>
      <extLst>
        <ext uri="{3e2802c4-a4d2-4d8b-9148-e3be6c30e623}">
          <xlrd:rvb i="1255"/>
        </ext>
      </extLst>
    </bk>
    <bk>
      <extLst>
        <ext uri="{3e2802c4-a4d2-4d8b-9148-e3be6c30e623}">
          <xlrd:rvb i="1256"/>
        </ext>
      </extLst>
    </bk>
    <bk>
      <extLst>
        <ext uri="{3e2802c4-a4d2-4d8b-9148-e3be6c30e623}">
          <xlrd:rvb i="1257"/>
        </ext>
      </extLst>
    </bk>
    <bk>
      <extLst>
        <ext uri="{3e2802c4-a4d2-4d8b-9148-e3be6c30e623}">
          <xlrd:rvb i="1258"/>
        </ext>
      </extLst>
    </bk>
    <bk>
      <extLst>
        <ext uri="{3e2802c4-a4d2-4d8b-9148-e3be6c30e623}">
          <xlrd:rvb i="1259"/>
        </ext>
      </extLst>
    </bk>
    <bk>
      <extLst>
        <ext uri="{3e2802c4-a4d2-4d8b-9148-e3be6c30e623}">
          <xlrd:rvb i="1260"/>
        </ext>
      </extLst>
    </bk>
    <bk>
      <extLst>
        <ext uri="{3e2802c4-a4d2-4d8b-9148-e3be6c30e623}">
          <xlrd:rvb i="1261"/>
        </ext>
      </extLst>
    </bk>
    <bk>
      <extLst>
        <ext uri="{3e2802c4-a4d2-4d8b-9148-e3be6c30e623}">
          <xlrd:rvb i="1262"/>
        </ext>
      </extLst>
    </bk>
    <bk>
      <extLst>
        <ext uri="{3e2802c4-a4d2-4d8b-9148-e3be6c30e623}">
          <xlrd:rvb i="1263"/>
        </ext>
      </extLst>
    </bk>
    <bk>
      <extLst>
        <ext uri="{3e2802c4-a4d2-4d8b-9148-e3be6c30e623}">
          <xlrd:rvb i="1264"/>
        </ext>
      </extLst>
    </bk>
    <bk>
      <extLst>
        <ext uri="{3e2802c4-a4d2-4d8b-9148-e3be6c30e623}">
          <xlrd:rvb i="1265"/>
        </ext>
      </extLst>
    </bk>
    <bk>
      <extLst>
        <ext uri="{3e2802c4-a4d2-4d8b-9148-e3be6c30e623}">
          <xlrd:rvb i="1266"/>
        </ext>
      </extLst>
    </bk>
    <bk>
      <extLst>
        <ext uri="{3e2802c4-a4d2-4d8b-9148-e3be6c30e623}">
          <xlrd:rvb i="1267"/>
        </ext>
      </extLst>
    </bk>
    <bk>
      <extLst>
        <ext uri="{3e2802c4-a4d2-4d8b-9148-e3be6c30e623}">
          <xlrd:rvb i="1268"/>
        </ext>
      </extLst>
    </bk>
    <bk>
      <extLst>
        <ext uri="{3e2802c4-a4d2-4d8b-9148-e3be6c30e623}">
          <xlrd:rvb i="1269"/>
        </ext>
      </extLst>
    </bk>
    <bk>
      <extLst>
        <ext uri="{3e2802c4-a4d2-4d8b-9148-e3be6c30e623}">
          <xlrd:rvb i="1270"/>
        </ext>
      </extLst>
    </bk>
    <bk>
      <extLst>
        <ext uri="{3e2802c4-a4d2-4d8b-9148-e3be6c30e623}">
          <xlrd:rvb i="1271"/>
        </ext>
      </extLst>
    </bk>
    <bk>
      <extLst>
        <ext uri="{3e2802c4-a4d2-4d8b-9148-e3be6c30e623}">
          <xlrd:rvb i="1272"/>
        </ext>
      </extLst>
    </bk>
    <bk>
      <extLst>
        <ext uri="{3e2802c4-a4d2-4d8b-9148-e3be6c30e623}">
          <xlrd:rvb i="1273"/>
        </ext>
      </extLst>
    </bk>
    <bk>
      <extLst>
        <ext uri="{3e2802c4-a4d2-4d8b-9148-e3be6c30e623}">
          <xlrd:rvb i="1274"/>
        </ext>
      </extLst>
    </bk>
    <bk>
      <extLst>
        <ext uri="{3e2802c4-a4d2-4d8b-9148-e3be6c30e623}">
          <xlrd:rvb i="1275"/>
        </ext>
      </extLst>
    </bk>
    <bk>
      <extLst>
        <ext uri="{3e2802c4-a4d2-4d8b-9148-e3be6c30e623}">
          <xlrd:rvb i="1276"/>
        </ext>
      </extLst>
    </bk>
    <bk>
      <extLst>
        <ext uri="{3e2802c4-a4d2-4d8b-9148-e3be6c30e623}">
          <xlrd:rvb i="1277"/>
        </ext>
      </extLst>
    </bk>
    <bk>
      <extLst>
        <ext uri="{3e2802c4-a4d2-4d8b-9148-e3be6c30e623}">
          <xlrd:rvb i="1278"/>
        </ext>
      </extLst>
    </bk>
    <bk>
      <extLst>
        <ext uri="{3e2802c4-a4d2-4d8b-9148-e3be6c30e623}">
          <xlrd:rvb i="1279"/>
        </ext>
      </extLst>
    </bk>
    <bk>
      <extLst>
        <ext uri="{3e2802c4-a4d2-4d8b-9148-e3be6c30e623}">
          <xlrd:rvb i="1280"/>
        </ext>
      </extLst>
    </bk>
    <bk>
      <extLst>
        <ext uri="{3e2802c4-a4d2-4d8b-9148-e3be6c30e623}">
          <xlrd:rvb i="1281"/>
        </ext>
      </extLst>
    </bk>
    <bk>
      <extLst>
        <ext uri="{3e2802c4-a4d2-4d8b-9148-e3be6c30e623}">
          <xlrd:rvb i="1282"/>
        </ext>
      </extLst>
    </bk>
    <bk>
      <extLst>
        <ext uri="{3e2802c4-a4d2-4d8b-9148-e3be6c30e623}">
          <xlrd:rvb i="1283"/>
        </ext>
      </extLst>
    </bk>
    <bk>
      <extLst>
        <ext uri="{3e2802c4-a4d2-4d8b-9148-e3be6c30e623}">
          <xlrd:rvb i="1284"/>
        </ext>
      </extLst>
    </bk>
    <bk>
      <extLst>
        <ext uri="{3e2802c4-a4d2-4d8b-9148-e3be6c30e623}">
          <xlrd:rvb i="1285"/>
        </ext>
      </extLst>
    </bk>
    <bk>
      <extLst>
        <ext uri="{3e2802c4-a4d2-4d8b-9148-e3be6c30e623}">
          <xlrd:rvb i="1286"/>
        </ext>
      </extLst>
    </bk>
    <bk>
      <extLst>
        <ext uri="{3e2802c4-a4d2-4d8b-9148-e3be6c30e623}">
          <xlrd:rvb i="1287"/>
        </ext>
      </extLst>
    </bk>
    <bk>
      <extLst>
        <ext uri="{3e2802c4-a4d2-4d8b-9148-e3be6c30e623}">
          <xlrd:rvb i="1288"/>
        </ext>
      </extLst>
    </bk>
    <bk>
      <extLst>
        <ext uri="{3e2802c4-a4d2-4d8b-9148-e3be6c30e623}">
          <xlrd:rvb i="1289"/>
        </ext>
      </extLst>
    </bk>
    <bk>
      <extLst>
        <ext uri="{3e2802c4-a4d2-4d8b-9148-e3be6c30e623}">
          <xlrd:rvb i="1290"/>
        </ext>
      </extLst>
    </bk>
    <bk>
      <extLst>
        <ext uri="{3e2802c4-a4d2-4d8b-9148-e3be6c30e623}">
          <xlrd:rvb i="1291"/>
        </ext>
      </extLst>
    </bk>
    <bk>
      <extLst>
        <ext uri="{3e2802c4-a4d2-4d8b-9148-e3be6c30e623}">
          <xlrd:rvb i="1292"/>
        </ext>
      </extLst>
    </bk>
    <bk>
      <extLst>
        <ext uri="{3e2802c4-a4d2-4d8b-9148-e3be6c30e623}">
          <xlrd:rvb i="1293"/>
        </ext>
      </extLst>
    </bk>
    <bk>
      <extLst>
        <ext uri="{3e2802c4-a4d2-4d8b-9148-e3be6c30e623}">
          <xlrd:rvb i="1294"/>
        </ext>
      </extLst>
    </bk>
    <bk>
      <extLst>
        <ext uri="{3e2802c4-a4d2-4d8b-9148-e3be6c30e623}">
          <xlrd:rvb i="1295"/>
        </ext>
      </extLst>
    </bk>
    <bk>
      <extLst>
        <ext uri="{3e2802c4-a4d2-4d8b-9148-e3be6c30e623}">
          <xlrd:rvb i="1296"/>
        </ext>
      </extLst>
    </bk>
    <bk>
      <extLst>
        <ext uri="{3e2802c4-a4d2-4d8b-9148-e3be6c30e623}">
          <xlrd:rvb i="1297"/>
        </ext>
      </extLst>
    </bk>
    <bk>
      <extLst>
        <ext uri="{3e2802c4-a4d2-4d8b-9148-e3be6c30e623}">
          <xlrd:rvb i="1298"/>
        </ext>
      </extLst>
    </bk>
    <bk>
      <extLst>
        <ext uri="{3e2802c4-a4d2-4d8b-9148-e3be6c30e623}">
          <xlrd:rvb i="1299"/>
        </ext>
      </extLst>
    </bk>
    <bk>
      <extLst>
        <ext uri="{3e2802c4-a4d2-4d8b-9148-e3be6c30e623}">
          <xlrd:rvb i="1300"/>
        </ext>
      </extLst>
    </bk>
    <bk>
      <extLst>
        <ext uri="{3e2802c4-a4d2-4d8b-9148-e3be6c30e623}">
          <xlrd:rvb i="1301"/>
        </ext>
      </extLst>
    </bk>
    <bk>
      <extLst>
        <ext uri="{3e2802c4-a4d2-4d8b-9148-e3be6c30e623}">
          <xlrd:rvb i="1302"/>
        </ext>
      </extLst>
    </bk>
    <bk>
      <extLst>
        <ext uri="{3e2802c4-a4d2-4d8b-9148-e3be6c30e623}">
          <xlrd:rvb i="1303"/>
        </ext>
      </extLst>
    </bk>
    <bk>
      <extLst>
        <ext uri="{3e2802c4-a4d2-4d8b-9148-e3be6c30e623}">
          <xlrd:rvb i="1304"/>
        </ext>
      </extLst>
    </bk>
    <bk>
      <extLst>
        <ext uri="{3e2802c4-a4d2-4d8b-9148-e3be6c30e623}">
          <xlrd:rvb i="1305"/>
        </ext>
      </extLst>
    </bk>
    <bk>
      <extLst>
        <ext uri="{3e2802c4-a4d2-4d8b-9148-e3be6c30e623}">
          <xlrd:rvb i="1306"/>
        </ext>
      </extLst>
    </bk>
    <bk>
      <extLst>
        <ext uri="{3e2802c4-a4d2-4d8b-9148-e3be6c30e623}">
          <xlrd:rvb i="1307"/>
        </ext>
      </extLst>
    </bk>
    <bk>
      <extLst>
        <ext uri="{3e2802c4-a4d2-4d8b-9148-e3be6c30e623}">
          <xlrd:rvb i="1308"/>
        </ext>
      </extLst>
    </bk>
    <bk>
      <extLst>
        <ext uri="{3e2802c4-a4d2-4d8b-9148-e3be6c30e623}">
          <xlrd:rvb i="1309"/>
        </ext>
      </extLst>
    </bk>
    <bk>
      <extLst>
        <ext uri="{3e2802c4-a4d2-4d8b-9148-e3be6c30e623}">
          <xlrd:rvb i="1310"/>
        </ext>
      </extLst>
    </bk>
    <bk>
      <extLst>
        <ext uri="{3e2802c4-a4d2-4d8b-9148-e3be6c30e623}">
          <xlrd:rvb i="1311"/>
        </ext>
      </extLst>
    </bk>
    <bk>
      <extLst>
        <ext uri="{3e2802c4-a4d2-4d8b-9148-e3be6c30e623}">
          <xlrd:rvb i="1312"/>
        </ext>
      </extLst>
    </bk>
    <bk>
      <extLst>
        <ext uri="{3e2802c4-a4d2-4d8b-9148-e3be6c30e623}">
          <xlrd:rvb i="1313"/>
        </ext>
      </extLst>
    </bk>
    <bk>
      <extLst>
        <ext uri="{3e2802c4-a4d2-4d8b-9148-e3be6c30e623}">
          <xlrd:rvb i="1314"/>
        </ext>
      </extLst>
    </bk>
    <bk>
      <extLst>
        <ext uri="{3e2802c4-a4d2-4d8b-9148-e3be6c30e623}">
          <xlrd:rvb i="1315"/>
        </ext>
      </extLst>
    </bk>
    <bk>
      <extLst>
        <ext uri="{3e2802c4-a4d2-4d8b-9148-e3be6c30e623}">
          <xlrd:rvb i="1316"/>
        </ext>
      </extLst>
    </bk>
    <bk>
      <extLst>
        <ext uri="{3e2802c4-a4d2-4d8b-9148-e3be6c30e623}">
          <xlrd:rvb i="1317"/>
        </ext>
      </extLst>
    </bk>
    <bk>
      <extLst>
        <ext uri="{3e2802c4-a4d2-4d8b-9148-e3be6c30e623}">
          <xlrd:rvb i="1318"/>
        </ext>
      </extLst>
    </bk>
    <bk>
      <extLst>
        <ext uri="{3e2802c4-a4d2-4d8b-9148-e3be6c30e623}">
          <xlrd:rvb i="1319"/>
        </ext>
      </extLst>
    </bk>
    <bk>
      <extLst>
        <ext uri="{3e2802c4-a4d2-4d8b-9148-e3be6c30e623}">
          <xlrd:rvb i="1320"/>
        </ext>
      </extLst>
    </bk>
    <bk>
      <extLst>
        <ext uri="{3e2802c4-a4d2-4d8b-9148-e3be6c30e623}">
          <xlrd:rvb i="1321"/>
        </ext>
      </extLst>
    </bk>
    <bk>
      <extLst>
        <ext uri="{3e2802c4-a4d2-4d8b-9148-e3be6c30e623}">
          <xlrd:rvb i="1322"/>
        </ext>
      </extLst>
    </bk>
    <bk>
      <extLst>
        <ext uri="{3e2802c4-a4d2-4d8b-9148-e3be6c30e623}">
          <xlrd:rvb i="1323"/>
        </ext>
      </extLst>
    </bk>
    <bk>
      <extLst>
        <ext uri="{3e2802c4-a4d2-4d8b-9148-e3be6c30e623}">
          <xlrd:rvb i="1324"/>
        </ext>
      </extLst>
    </bk>
    <bk>
      <extLst>
        <ext uri="{3e2802c4-a4d2-4d8b-9148-e3be6c30e623}">
          <xlrd:rvb i="1325"/>
        </ext>
      </extLst>
    </bk>
    <bk>
      <extLst>
        <ext uri="{3e2802c4-a4d2-4d8b-9148-e3be6c30e623}">
          <xlrd:rvb i="1326"/>
        </ext>
      </extLst>
    </bk>
    <bk>
      <extLst>
        <ext uri="{3e2802c4-a4d2-4d8b-9148-e3be6c30e623}">
          <xlrd:rvb i="1327"/>
        </ext>
      </extLst>
    </bk>
    <bk>
      <extLst>
        <ext uri="{3e2802c4-a4d2-4d8b-9148-e3be6c30e623}">
          <xlrd:rvb i="1328"/>
        </ext>
      </extLst>
    </bk>
    <bk>
      <extLst>
        <ext uri="{3e2802c4-a4d2-4d8b-9148-e3be6c30e623}">
          <xlrd:rvb i="1329"/>
        </ext>
      </extLst>
    </bk>
    <bk>
      <extLst>
        <ext uri="{3e2802c4-a4d2-4d8b-9148-e3be6c30e623}">
          <xlrd:rvb i="1330"/>
        </ext>
      </extLst>
    </bk>
    <bk>
      <extLst>
        <ext uri="{3e2802c4-a4d2-4d8b-9148-e3be6c30e623}">
          <xlrd:rvb i="1331"/>
        </ext>
      </extLst>
    </bk>
    <bk>
      <extLst>
        <ext uri="{3e2802c4-a4d2-4d8b-9148-e3be6c30e623}">
          <xlrd:rvb i="1332"/>
        </ext>
      </extLst>
    </bk>
    <bk>
      <extLst>
        <ext uri="{3e2802c4-a4d2-4d8b-9148-e3be6c30e623}">
          <xlrd:rvb i="1333"/>
        </ext>
      </extLst>
    </bk>
    <bk>
      <extLst>
        <ext uri="{3e2802c4-a4d2-4d8b-9148-e3be6c30e623}">
          <xlrd:rvb i="1334"/>
        </ext>
      </extLst>
    </bk>
    <bk>
      <extLst>
        <ext uri="{3e2802c4-a4d2-4d8b-9148-e3be6c30e623}">
          <xlrd:rvb i="1335"/>
        </ext>
      </extLst>
    </bk>
    <bk>
      <extLst>
        <ext uri="{3e2802c4-a4d2-4d8b-9148-e3be6c30e623}">
          <xlrd:rvb i="1336"/>
        </ext>
      </extLst>
    </bk>
    <bk>
      <extLst>
        <ext uri="{3e2802c4-a4d2-4d8b-9148-e3be6c30e623}">
          <xlrd:rvb i="1337"/>
        </ext>
      </extLst>
    </bk>
    <bk>
      <extLst>
        <ext uri="{3e2802c4-a4d2-4d8b-9148-e3be6c30e623}">
          <xlrd:rvb i="1338"/>
        </ext>
      </extLst>
    </bk>
    <bk>
      <extLst>
        <ext uri="{3e2802c4-a4d2-4d8b-9148-e3be6c30e623}">
          <xlrd:rvb i="1339"/>
        </ext>
      </extLst>
    </bk>
    <bk>
      <extLst>
        <ext uri="{3e2802c4-a4d2-4d8b-9148-e3be6c30e623}">
          <xlrd:rvb i="1340"/>
        </ext>
      </extLst>
    </bk>
    <bk>
      <extLst>
        <ext uri="{3e2802c4-a4d2-4d8b-9148-e3be6c30e623}">
          <xlrd:rvb i="1341"/>
        </ext>
      </extLst>
    </bk>
    <bk>
      <extLst>
        <ext uri="{3e2802c4-a4d2-4d8b-9148-e3be6c30e623}">
          <xlrd:rvb i="1342"/>
        </ext>
      </extLst>
    </bk>
    <bk>
      <extLst>
        <ext uri="{3e2802c4-a4d2-4d8b-9148-e3be6c30e623}">
          <xlrd:rvb i="1343"/>
        </ext>
      </extLst>
    </bk>
    <bk>
      <extLst>
        <ext uri="{3e2802c4-a4d2-4d8b-9148-e3be6c30e623}">
          <xlrd:rvb i="1344"/>
        </ext>
      </extLst>
    </bk>
    <bk>
      <extLst>
        <ext uri="{3e2802c4-a4d2-4d8b-9148-e3be6c30e623}">
          <xlrd:rvb i="1345"/>
        </ext>
      </extLst>
    </bk>
    <bk>
      <extLst>
        <ext uri="{3e2802c4-a4d2-4d8b-9148-e3be6c30e623}">
          <xlrd:rvb i="1346"/>
        </ext>
      </extLst>
    </bk>
    <bk>
      <extLst>
        <ext uri="{3e2802c4-a4d2-4d8b-9148-e3be6c30e623}">
          <xlrd:rvb i="1347"/>
        </ext>
      </extLst>
    </bk>
    <bk>
      <extLst>
        <ext uri="{3e2802c4-a4d2-4d8b-9148-e3be6c30e623}">
          <xlrd:rvb i="1348"/>
        </ext>
      </extLst>
    </bk>
    <bk>
      <extLst>
        <ext uri="{3e2802c4-a4d2-4d8b-9148-e3be6c30e623}">
          <xlrd:rvb i="1349"/>
        </ext>
      </extLst>
    </bk>
    <bk>
      <extLst>
        <ext uri="{3e2802c4-a4d2-4d8b-9148-e3be6c30e623}">
          <xlrd:rvb i="1350"/>
        </ext>
      </extLst>
    </bk>
    <bk>
      <extLst>
        <ext uri="{3e2802c4-a4d2-4d8b-9148-e3be6c30e623}">
          <xlrd:rvb i="1351"/>
        </ext>
      </extLst>
    </bk>
    <bk>
      <extLst>
        <ext uri="{3e2802c4-a4d2-4d8b-9148-e3be6c30e623}">
          <xlrd:rvb i="1352"/>
        </ext>
      </extLst>
    </bk>
    <bk>
      <extLst>
        <ext uri="{3e2802c4-a4d2-4d8b-9148-e3be6c30e623}">
          <xlrd:rvb i="1353"/>
        </ext>
      </extLst>
    </bk>
    <bk>
      <extLst>
        <ext uri="{3e2802c4-a4d2-4d8b-9148-e3be6c30e623}">
          <xlrd:rvb i="1354"/>
        </ext>
      </extLst>
    </bk>
    <bk>
      <extLst>
        <ext uri="{3e2802c4-a4d2-4d8b-9148-e3be6c30e623}">
          <xlrd:rvb i="1355"/>
        </ext>
      </extLst>
    </bk>
    <bk>
      <extLst>
        <ext uri="{3e2802c4-a4d2-4d8b-9148-e3be6c30e623}">
          <xlrd:rvb i="1356"/>
        </ext>
      </extLst>
    </bk>
    <bk>
      <extLst>
        <ext uri="{3e2802c4-a4d2-4d8b-9148-e3be6c30e623}">
          <xlrd:rvb i="1357"/>
        </ext>
      </extLst>
    </bk>
    <bk>
      <extLst>
        <ext uri="{3e2802c4-a4d2-4d8b-9148-e3be6c30e623}">
          <xlrd:rvb i="1358"/>
        </ext>
      </extLst>
    </bk>
    <bk>
      <extLst>
        <ext uri="{3e2802c4-a4d2-4d8b-9148-e3be6c30e623}">
          <xlrd:rvb i="1359"/>
        </ext>
      </extLst>
    </bk>
    <bk>
      <extLst>
        <ext uri="{3e2802c4-a4d2-4d8b-9148-e3be6c30e623}">
          <xlrd:rvb i="1360"/>
        </ext>
      </extLst>
    </bk>
    <bk>
      <extLst>
        <ext uri="{3e2802c4-a4d2-4d8b-9148-e3be6c30e623}">
          <xlrd:rvb i="1361"/>
        </ext>
      </extLst>
    </bk>
    <bk>
      <extLst>
        <ext uri="{3e2802c4-a4d2-4d8b-9148-e3be6c30e623}">
          <xlrd:rvb i="1362"/>
        </ext>
      </extLst>
    </bk>
    <bk>
      <extLst>
        <ext uri="{3e2802c4-a4d2-4d8b-9148-e3be6c30e623}">
          <xlrd:rvb i="1363"/>
        </ext>
      </extLst>
    </bk>
    <bk>
      <extLst>
        <ext uri="{3e2802c4-a4d2-4d8b-9148-e3be6c30e623}">
          <xlrd:rvb i="1364"/>
        </ext>
      </extLst>
    </bk>
    <bk>
      <extLst>
        <ext uri="{3e2802c4-a4d2-4d8b-9148-e3be6c30e623}">
          <xlrd:rvb i="1365"/>
        </ext>
      </extLst>
    </bk>
    <bk>
      <extLst>
        <ext uri="{3e2802c4-a4d2-4d8b-9148-e3be6c30e623}">
          <xlrd:rvb i="1366"/>
        </ext>
      </extLst>
    </bk>
    <bk>
      <extLst>
        <ext uri="{3e2802c4-a4d2-4d8b-9148-e3be6c30e623}">
          <xlrd:rvb i="1367"/>
        </ext>
      </extLst>
    </bk>
    <bk>
      <extLst>
        <ext uri="{3e2802c4-a4d2-4d8b-9148-e3be6c30e623}">
          <xlrd:rvb i="1368"/>
        </ext>
      </extLst>
    </bk>
    <bk>
      <extLst>
        <ext uri="{3e2802c4-a4d2-4d8b-9148-e3be6c30e623}">
          <xlrd:rvb i="1369"/>
        </ext>
      </extLst>
    </bk>
    <bk>
      <extLst>
        <ext uri="{3e2802c4-a4d2-4d8b-9148-e3be6c30e623}">
          <xlrd:rvb i="1370"/>
        </ext>
      </extLst>
    </bk>
    <bk>
      <extLst>
        <ext uri="{3e2802c4-a4d2-4d8b-9148-e3be6c30e623}">
          <xlrd:rvb i="1371"/>
        </ext>
      </extLst>
    </bk>
    <bk>
      <extLst>
        <ext uri="{3e2802c4-a4d2-4d8b-9148-e3be6c30e623}">
          <xlrd:rvb i="1372"/>
        </ext>
      </extLst>
    </bk>
    <bk>
      <extLst>
        <ext uri="{3e2802c4-a4d2-4d8b-9148-e3be6c30e623}">
          <xlrd:rvb i="1373"/>
        </ext>
      </extLst>
    </bk>
    <bk>
      <extLst>
        <ext uri="{3e2802c4-a4d2-4d8b-9148-e3be6c30e623}">
          <xlrd:rvb i="1374"/>
        </ext>
      </extLst>
    </bk>
    <bk>
      <extLst>
        <ext uri="{3e2802c4-a4d2-4d8b-9148-e3be6c30e623}">
          <xlrd:rvb i="1375"/>
        </ext>
      </extLst>
    </bk>
    <bk>
      <extLst>
        <ext uri="{3e2802c4-a4d2-4d8b-9148-e3be6c30e623}">
          <xlrd:rvb i="1376"/>
        </ext>
      </extLst>
    </bk>
    <bk>
      <extLst>
        <ext uri="{3e2802c4-a4d2-4d8b-9148-e3be6c30e623}">
          <xlrd:rvb i="1377"/>
        </ext>
      </extLst>
    </bk>
    <bk>
      <extLst>
        <ext uri="{3e2802c4-a4d2-4d8b-9148-e3be6c30e623}">
          <xlrd:rvb i="1378"/>
        </ext>
      </extLst>
    </bk>
    <bk>
      <extLst>
        <ext uri="{3e2802c4-a4d2-4d8b-9148-e3be6c30e623}">
          <xlrd:rvb i="1379"/>
        </ext>
      </extLst>
    </bk>
    <bk>
      <extLst>
        <ext uri="{3e2802c4-a4d2-4d8b-9148-e3be6c30e623}">
          <xlrd:rvb i="1380"/>
        </ext>
      </extLst>
    </bk>
    <bk>
      <extLst>
        <ext uri="{3e2802c4-a4d2-4d8b-9148-e3be6c30e623}">
          <xlrd:rvb i="1381"/>
        </ext>
      </extLst>
    </bk>
    <bk>
      <extLst>
        <ext uri="{3e2802c4-a4d2-4d8b-9148-e3be6c30e623}">
          <xlrd:rvb i="1382"/>
        </ext>
      </extLst>
    </bk>
    <bk>
      <extLst>
        <ext uri="{3e2802c4-a4d2-4d8b-9148-e3be6c30e623}">
          <xlrd:rvb i="1383"/>
        </ext>
      </extLst>
    </bk>
    <bk>
      <extLst>
        <ext uri="{3e2802c4-a4d2-4d8b-9148-e3be6c30e623}">
          <xlrd:rvb i="1384"/>
        </ext>
      </extLst>
    </bk>
    <bk>
      <extLst>
        <ext uri="{3e2802c4-a4d2-4d8b-9148-e3be6c30e623}">
          <xlrd:rvb i="1385"/>
        </ext>
      </extLst>
    </bk>
    <bk>
      <extLst>
        <ext uri="{3e2802c4-a4d2-4d8b-9148-e3be6c30e623}">
          <xlrd:rvb i="1386"/>
        </ext>
      </extLst>
    </bk>
    <bk>
      <extLst>
        <ext uri="{3e2802c4-a4d2-4d8b-9148-e3be6c30e623}">
          <xlrd:rvb i="1387"/>
        </ext>
      </extLst>
    </bk>
    <bk>
      <extLst>
        <ext uri="{3e2802c4-a4d2-4d8b-9148-e3be6c30e623}">
          <xlrd:rvb i="1388"/>
        </ext>
      </extLst>
    </bk>
    <bk>
      <extLst>
        <ext uri="{3e2802c4-a4d2-4d8b-9148-e3be6c30e623}">
          <xlrd:rvb i="1389"/>
        </ext>
      </extLst>
    </bk>
    <bk>
      <extLst>
        <ext uri="{3e2802c4-a4d2-4d8b-9148-e3be6c30e623}">
          <xlrd:rvb i="1390"/>
        </ext>
      </extLst>
    </bk>
    <bk>
      <extLst>
        <ext uri="{3e2802c4-a4d2-4d8b-9148-e3be6c30e623}">
          <xlrd:rvb i="1391"/>
        </ext>
      </extLst>
    </bk>
    <bk>
      <extLst>
        <ext uri="{3e2802c4-a4d2-4d8b-9148-e3be6c30e623}">
          <xlrd:rvb i="1392"/>
        </ext>
      </extLst>
    </bk>
    <bk>
      <extLst>
        <ext uri="{3e2802c4-a4d2-4d8b-9148-e3be6c30e623}">
          <xlrd:rvb i="1393"/>
        </ext>
      </extLst>
    </bk>
    <bk>
      <extLst>
        <ext uri="{3e2802c4-a4d2-4d8b-9148-e3be6c30e623}">
          <xlrd:rvb i="1394"/>
        </ext>
      </extLst>
    </bk>
    <bk>
      <extLst>
        <ext uri="{3e2802c4-a4d2-4d8b-9148-e3be6c30e623}">
          <xlrd:rvb i="1395"/>
        </ext>
      </extLst>
    </bk>
    <bk>
      <extLst>
        <ext uri="{3e2802c4-a4d2-4d8b-9148-e3be6c30e623}">
          <xlrd:rvb i="1396"/>
        </ext>
      </extLst>
    </bk>
    <bk>
      <extLst>
        <ext uri="{3e2802c4-a4d2-4d8b-9148-e3be6c30e623}">
          <xlrd:rvb i="1397"/>
        </ext>
      </extLst>
    </bk>
    <bk>
      <extLst>
        <ext uri="{3e2802c4-a4d2-4d8b-9148-e3be6c30e623}">
          <xlrd:rvb i="1398"/>
        </ext>
      </extLst>
    </bk>
    <bk>
      <extLst>
        <ext uri="{3e2802c4-a4d2-4d8b-9148-e3be6c30e623}">
          <xlrd:rvb i="1399"/>
        </ext>
      </extLst>
    </bk>
    <bk>
      <extLst>
        <ext uri="{3e2802c4-a4d2-4d8b-9148-e3be6c30e623}">
          <xlrd:rvb i="1400"/>
        </ext>
      </extLst>
    </bk>
    <bk>
      <extLst>
        <ext uri="{3e2802c4-a4d2-4d8b-9148-e3be6c30e623}">
          <xlrd:rvb i="1401"/>
        </ext>
      </extLst>
    </bk>
    <bk>
      <extLst>
        <ext uri="{3e2802c4-a4d2-4d8b-9148-e3be6c30e623}">
          <xlrd:rvb i="1402"/>
        </ext>
      </extLst>
    </bk>
    <bk>
      <extLst>
        <ext uri="{3e2802c4-a4d2-4d8b-9148-e3be6c30e623}">
          <xlrd:rvb i="1403"/>
        </ext>
      </extLst>
    </bk>
    <bk>
      <extLst>
        <ext uri="{3e2802c4-a4d2-4d8b-9148-e3be6c30e623}">
          <xlrd:rvb i="1404"/>
        </ext>
      </extLst>
    </bk>
    <bk>
      <extLst>
        <ext uri="{3e2802c4-a4d2-4d8b-9148-e3be6c30e623}">
          <xlrd:rvb i="1405"/>
        </ext>
      </extLst>
    </bk>
    <bk>
      <extLst>
        <ext uri="{3e2802c4-a4d2-4d8b-9148-e3be6c30e623}">
          <xlrd:rvb i="1406"/>
        </ext>
      </extLst>
    </bk>
    <bk>
      <extLst>
        <ext uri="{3e2802c4-a4d2-4d8b-9148-e3be6c30e623}">
          <xlrd:rvb i="1407"/>
        </ext>
      </extLst>
    </bk>
    <bk>
      <extLst>
        <ext uri="{3e2802c4-a4d2-4d8b-9148-e3be6c30e623}">
          <xlrd:rvb i="1408"/>
        </ext>
      </extLst>
    </bk>
    <bk>
      <extLst>
        <ext uri="{3e2802c4-a4d2-4d8b-9148-e3be6c30e623}">
          <xlrd:rvb i="1409"/>
        </ext>
      </extLst>
    </bk>
    <bk>
      <extLst>
        <ext uri="{3e2802c4-a4d2-4d8b-9148-e3be6c30e623}">
          <xlrd:rvb i="1410"/>
        </ext>
      </extLst>
    </bk>
    <bk>
      <extLst>
        <ext uri="{3e2802c4-a4d2-4d8b-9148-e3be6c30e623}">
          <xlrd:rvb i="1411"/>
        </ext>
      </extLst>
    </bk>
    <bk>
      <extLst>
        <ext uri="{3e2802c4-a4d2-4d8b-9148-e3be6c30e623}">
          <xlrd:rvb i="1412"/>
        </ext>
      </extLst>
    </bk>
    <bk>
      <extLst>
        <ext uri="{3e2802c4-a4d2-4d8b-9148-e3be6c30e623}">
          <xlrd:rvb i="1413"/>
        </ext>
      </extLst>
    </bk>
    <bk>
      <extLst>
        <ext uri="{3e2802c4-a4d2-4d8b-9148-e3be6c30e623}">
          <xlrd:rvb i="1414"/>
        </ext>
      </extLst>
    </bk>
    <bk>
      <extLst>
        <ext uri="{3e2802c4-a4d2-4d8b-9148-e3be6c30e623}">
          <xlrd:rvb i="1415"/>
        </ext>
      </extLst>
    </bk>
    <bk>
      <extLst>
        <ext uri="{3e2802c4-a4d2-4d8b-9148-e3be6c30e623}">
          <xlrd:rvb i="1416"/>
        </ext>
      </extLst>
    </bk>
    <bk>
      <extLst>
        <ext uri="{3e2802c4-a4d2-4d8b-9148-e3be6c30e623}">
          <xlrd:rvb i="1417"/>
        </ext>
      </extLst>
    </bk>
    <bk>
      <extLst>
        <ext uri="{3e2802c4-a4d2-4d8b-9148-e3be6c30e623}">
          <xlrd:rvb i="1418"/>
        </ext>
      </extLst>
    </bk>
    <bk>
      <extLst>
        <ext uri="{3e2802c4-a4d2-4d8b-9148-e3be6c30e623}">
          <xlrd:rvb i="1419"/>
        </ext>
      </extLst>
    </bk>
    <bk>
      <extLst>
        <ext uri="{3e2802c4-a4d2-4d8b-9148-e3be6c30e623}">
          <xlrd:rvb i="1420"/>
        </ext>
      </extLst>
    </bk>
    <bk>
      <extLst>
        <ext uri="{3e2802c4-a4d2-4d8b-9148-e3be6c30e623}">
          <xlrd:rvb i="1421"/>
        </ext>
      </extLst>
    </bk>
    <bk>
      <extLst>
        <ext uri="{3e2802c4-a4d2-4d8b-9148-e3be6c30e623}">
          <xlrd:rvb i="1422"/>
        </ext>
      </extLst>
    </bk>
    <bk>
      <extLst>
        <ext uri="{3e2802c4-a4d2-4d8b-9148-e3be6c30e623}">
          <xlrd:rvb i="1423"/>
        </ext>
      </extLst>
    </bk>
    <bk>
      <extLst>
        <ext uri="{3e2802c4-a4d2-4d8b-9148-e3be6c30e623}">
          <xlrd:rvb i="1424"/>
        </ext>
      </extLst>
    </bk>
    <bk>
      <extLst>
        <ext uri="{3e2802c4-a4d2-4d8b-9148-e3be6c30e623}">
          <xlrd:rvb i="1425"/>
        </ext>
      </extLst>
    </bk>
    <bk>
      <extLst>
        <ext uri="{3e2802c4-a4d2-4d8b-9148-e3be6c30e623}">
          <xlrd:rvb i="1426"/>
        </ext>
      </extLst>
    </bk>
    <bk>
      <extLst>
        <ext uri="{3e2802c4-a4d2-4d8b-9148-e3be6c30e623}">
          <xlrd:rvb i="1427"/>
        </ext>
      </extLst>
    </bk>
    <bk>
      <extLst>
        <ext uri="{3e2802c4-a4d2-4d8b-9148-e3be6c30e623}">
          <xlrd:rvb i="1428"/>
        </ext>
      </extLst>
    </bk>
    <bk>
      <extLst>
        <ext uri="{3e2802c4-a4d2-4d8b-9148-e3be6c30e623}">
          <xlrd:rvb i="1429"/>
        </ext>
      </extLst>
    </bk>
    <bk>
      <extLst>
        <ext uri="{3e2802c4-a4d2-4d8b-9148-e3be6c30e623}">
          <xlrd:rvb i="1430"/>
        </ext>
      </extLst>
    </bk>
    <bk>
      <extLst>
        <ext uri="{3e2802c4-a4d2-4d8b-9148-e3be6c30e623}">
          <xlrd:rvb i="1431"/>
        </ext>
      </extLst>
    </bk>
    <bk>
      <extLst>
        <ext uri="{3e2802c4-a4d2-4d8b-9148-e3be6c30e623}">
          <xlrd:rvb i="1432"/>
        </ext>
      </extLst>
    </bk>
    <bk>
      <extLst>
        <ext uri="{3e2802c4-a4d2-4d8b-9148-e3be6c30e623}">
          <xlrd:rvb i="1433"/>
        </ext>
      </extLst>
    </bk>
    <bk>
      <extLst>
        <ext uri="{3e2802c4-a4d2-4d8b-9148-e3be6c30e623}">
          <xlrd:rvb i="1434"/>
        </ext>
      </extLst>
    </bk>
    <bk>
      <extLst>
        <ext uri="{3e2802c4-a4d2-4d8b-9148-e3be6c30e623}">
          <xlrd:rvb i="1435"/>
        </ext>
      </extLst>
    </bk>
    <bk>
      <extLst>
        <ext uri="{3e2802c4-a4d2-4d8b-9148-e3be6c30e623}">
          <xlrd:rvb i="1436"/>
        </ext>
      </extLst>
    </bk>
    <bk>
      <extLst>
        <ext uri="{3e2802c4-a4d2-4d8b-9148-e3be6c30e623}">
          <xlrd:rvb i="1437"/>
        </ext>
      </extLst>
    </bk>
    <bk>
      <extLst>
        <ext uri="{3e2802c4-a4d2-4d8b-9148-e3be6c30e623}">
          <xlrd:rvb i="1438"/>
        </ext>
      </extLst>
    </bk>
    <bk>
      <extLst>
        <ext uri="{3e2802c4-a4d2-4d8b-9148-e3be6c30e623}">
          <xlrd:rvb i="1439"/>
        </ext>
      </extLst>
    </bk>
    <bk>
      <extLst>
        <ext uri="{3e2802c4-a4d2-4d8b-9148-e3be6c30e623}">
          <xlrd:rvb i="1440"/>
        </ext>
      </extLst>
    </bk>
    <bk>
      <extLst>
        <ext uri="{3e2802c4-a4d2-4d8b-9148-e3be6c30e623}">
          <xlrd:rvb i="1441"/>
        </ext>
      </extLst>
    </bk>
    <bk>
      <extLst>
        <ext uri="{3e2802c4-a4d2-4d8b-9148-e3be6c30e623}">
          <xlrd:rvb i="1442"/>
        </ext>
      </extLst>
    </bk>
    <bk>
      <extLst>
        <ext uri="{3e2802c4-a4d2-4d8b-9148-e3be6c30e623}">
          <xlrd:rvb i="1443"/>
        </ext>
      </extLst>
    </bk>
    <bk>
      <extLst>
        <ext uri="{3e2802c4-a4d2-4d8b-9148-e3be6c30e623}">
          <xlrd:rvb i="1444"/>
        </ext>
      </extLst>
    </bk>
    <bk>
      <extLst>
        <ext uri="{3e2802c4-a4d2-4d8b-9148-e3be6c30e623}">
          <xlrd:rvb i="1445"/>
        </ext>
      </extLst>
    </bk>
    <bk>
      <extLst>
        <ext uri="{3e2802c4-a4d2-4d8b-9148-e3be6c30e623}">
          <xlrd:rvb i="1446"/>
        </ext>
      </extLst>
    </bk>
    <bk>
      <extLst>
        <ext uri="{3e2802c4-a4d2-4d8b-9148-e3be6c30e623}">
          <xlrd:rvb i="1447"/>
        </ext>
      </extLst>
    </bk>
    <bk>
      <extLst>
        <ext uri="{3e2802c4-a4d2-4d8b-9148-e3be6c30e623}">
          <xlrd:rvb i="1448"/>
        </ext>
      </extLst>
    </bk>
    <bk>
      <extLst>
        <ext uri="{3e2802c4-a4d2-4d8b-9148-e3be6c30e623}">
          <xlrd:rvb i="1449"/>
        </ext>
      </extLst>
    </bk>
    <bk>
      <extLst>
        <ext uri="{3e2802c4-a4d2-4d8b-9148-e3be6c30e623}">
          <xlrd:rvb i="1450"/>
        </ext>
      </extLst>
    </bk>
    <bk>
      <extLst>
        <ext uri="{3e2802c4-a4d2-4d8b-9148-e3be6c30e623}">
          <xlrd:rvb i="1451"/>
        </ext>
      </extLst>
    </bk>
    <bk>
      <extLst>
        <ext uri="{3e2802c4-a4d2-4d8b-9148-e3be6c30e623}">
          <xlrd:rvb i="1452"/>
        </ext>
      </extLst>
    </bk>
    <bk>
      <extLst>
        <ext uri="{3e2802c4-a4d2-4d8b-9148-e3be6c30e623}">
          <xlrd:rvb i="1453"/>
        </ext>
      </extLst>
    </bk>
    <bk>
      <extLst>
        <ext uri="{3e2802c4-a4d2-4d8b-9148-e3be6c30e623}">
          <xlrd:rvb i="1454"/>
        </ext>
      </extLst>
    </bk>
    <bk>
      <extLst>
        <ext uri="{3e2802c4-a4d2-4d8b-9148-e3be6c30e623}">
          <xlrd:rvb i="1455"/>
        </ext>
      </extLst>
    </bk>
    <bk>
      <extLst>
        <ext uri="{3e2802c4-a4d2-4d8b-9148-e3be6c30e623}">
          <xlrd:rvb i="1456"/>
        </ext>
      </extLst>
    </bk>
    <bk>
      <extLst>
        <ext uri="{3e2802c4-a4d2-4d8b-9148-e3be6c30e623}">
          <xlrd:rvb i="1457"/>
        </ext>
      </extLst>
    </bk>
    <bk>
      <extLst>
        <ext uri="{3e2802c4-a4d2-4d8b-9148-e3be6c30e623}">
          <xlrd:rvb i="1458"/>
        </ext>
      </extLst>
    </bk>
    <bk>
      <extLst>
        <ext uri="{3e2802c4-a4d2-4d8b-9148-e3be6c30e623}">
          <xlrd:rvb i="1459"/>
        </ext>
      </extLst>
    </bk>
    <bk>
      <extLst>
        <ext uri="{3e2802c4-a4d2-4d8b-9148-e3be6c30e623}">
          <xlrd:rvb i="1460"/>
        </ext>
      </extLst>
    </bk>
    <bk>
      <extLst>
        <ext uri="{3e2802c4-a4d2-4d8b-9148-e3be6c30e623}">
          <xlrd:rvb i="1461"/>
        </ext>
      </extLst>
    </bk>
    <bk>
      <extLst>
        <ext uri="{3e2802c4-a4d2-4d8b-9148-e3be6c30e623}">
          <xlrd:rvb i="1462"/>
        </ext>
      </extLst>
    </bk>
    <bk>
      <extLst>
        <ext uri="{3e2802c4-a4d2-4d8b-9148-e3be6c30e623}">
          <xlrd:rvb i="1463"/>
        </ext>
      </extLst>
    </bk>
    <bk>
      <extLst>
        <ext uri="{3e2802c4-a4d2-4d8b-9148-e3be6c30e623}">
          <xlrd:rvb i="1464"/>
        </ext>
      </extLst>
    </bk>
    <bk>
      <extLst>
        <ext uri="{3e2802c4-a4d2-4d8b-9148-e3be6c30e623}">
          <xlrd:rvb i="1465"/>
        </ext>
      </extLst>
    </bk>
    <bk>
      <extLst>
        <ext uri="{3e2802c4-a4d2-4d8b-9148-e3be6c30e623}">
          <xlrd:rvb i="1466"/>
        </ext>
      </extLst>
    </bk>
    <bk>
      <extLst>
        <ext uri="{3e2802c4-a4d2-4d8b-9148-e3be6c30e623}">
          <xlrd:rvb i="1467"/>
        </ext>
      </extLst>
    </bk>
    <bk>
      <extLst>
        <ext uri="{3e2802c4-a4d2-4d8b-9148-e3be6c30e623}">
          <xlrd:rvb i="1468"/>
        </ext>
      </extLst>
    </bk>
    <bk>
      <extLst>
        <ext uri="{3e2802c4-a4d2-4d8b-9148-e3be6c30e623}">
          <xlrd:rvb i="1469"/>
        </ext>
      </extLst>
    </bk>
    <bk>
      <extLst>
        <ext uri="{3e2802c4-a4d2-4d8b-9148-e3be6c30e623}">
          <xlrd:rvb i="1470"/>
        </ext>
      </extLst>
    </bk>
    <bk>
      <extLst>
        <ext uri="{3e2802c4-a4d2-4d8b-9148-e3be6c30e623}">
          <xlrd:rvb i="1471"/>
        </ext>
      </extLst>
    </bk>
    <bk>
      <extLst>
        <ext uri="{3e2802c4-a4d2-4d8b-9148-e3be6c30e623}">
          <xlrd:rvb i="1472"/>
        </ext>
      </extLst>
    </bk>
    <bk>
      <extLst>
        <ext uri="{3e2802c4-a4d2-4d8b-9148-e3be6c30e623}">
          <xlrd:rvb i="1473"/>
        </ext>
      </extLst>
    </bk>
    <bk>
      <extLst>
        <ext uri="{3e2802c4-a4d2-4d8b-9148-e3be6c30e623}">
          <xlrd:rvb i="1474"/>
        </ext>
      </extLst>
    </bk>
    <bk>
      <extLst>
        <ext uri="{3e2802c4-a4d2-4d8b-9148-e3be6c30e623}">
          <xlrd:rvb i="1475"/>
        </ext>
      </extLst>
    </bk>
    <bk>
      <extLst>
        <ext uri="{3e2802c4-a4d2-4d8b-9148-e3be6c30e623}">
          <xlrd:rvb i="1476"/>
        </ext>
      </extLst>
    </bk>
    <bk>
      <extLst>
        <ext uri="{3e2802c4-a4d2-4d8b-9148-e3be6c30e623}">
          <xlrd:rvb i="1477"/>
        </ext>
      </extLst>
    </bk>
    <bk>
      <extLst>
        <ext uri="{3e2802c4-a4d2-4d8b-9148-e3be6c30e623}">
          <xlrd:rvb i="1478"/>
        </ext>
      </extLst>
    </bk>
    <bk>
      <extLst>
        <ext uri="{3e2802c4-a4d2-4d8b-9148-e3be6c30e623}">
          <xlrd:rvb i="1479"/>
        </ext>
      </extLst>
    </bk>
    <bk>
      <extLst>
        <ext uri="{3e2802c4-a4d2-4d8b-9148-e3be6c30e623}">
          <xlrd:rvb i="1480"/>
        </ext>
      </extLst>
    </bk>
    <bk>
      <extLst>
        <ext uri="{3e2802c4-a4d2-4d8b-9148-e3be6c30e623}">
          <xlrd:rvb i="1481"/>
        </ext>
      </extLst>
    </bk>
    <bk>
      <extLst>
        <ext uri="{3e2802c4-a4d2-4d8b-9148-e3be6c30e623}">
          <xlrd:rvb i="1482"/>
        </ext>
      </extLst>
    </bk>
    <bk>
      <extLst>
        <ext uri="{3e2802c4-a4d2-4d8b-9148-e3be6c30e623}">
          <xlrd:rvb i="1483"/>
        </ext>
      </extLst>
    </bk>
    <bk>
      <extLst>
        <ext uri="{3e2802c4-a4d2-4d8b-9148-e3be6c30e623}">
          <xlrd:rvb i="1484"/>
        </ext>
      </extLst>
    </bk>
    <bk>
      <extLst>
        <ext uri="{3e2802c4-a4d2-4d8b-9148-e3be6c30e623}">
          <xlrd:rvb i="1485"/>
        </ext>
      </extLst>
    </bk>
    <bk>
      <extLst>
        <ext uri="{3e2802c4-a4d2-4d8b-9148-e3be6c30e623}">
          <xlrd:rvb i="1486"/>
        </ext>
      </extLst>
    </bk>
    <bk>
      <extLst>
        <ext uri="{3e2802c4-a4d2-4d8b-9148-e3be6c30e623}">
          <xlrd:rvb i="1487"/>
        </ext>
      </extLst>
    </bk>
    <bk>
      <extLst>
        <ext uri="{3e2802c4-a4d2-4d8b-9148-e3be6c30e623}">
          <xlrd:rvb i="1488"/>
        </ext>
      </extLst>
    </bk>
    <bk>
      <extLst>
        <ext uri="{3e2802c4-a4d2-4d8b-9148-e3be6c30e623}">
          <xlrd:rvb i="1489"/>
        </ext>
      </extLst>
    </bk>
    <bk>
      <extLst>
        <ext uri="{3e2802c4-a4d2-4d8b-9148-e3be6c30e623}">
          <xlrd:rvb i="1490"/>
        </ext>
      </extLst>
    </bk>
    <bk>
      <extLst>
        <ext uri="{3e2802c4-a4d2-4d8b-9148-e3be6c30e623}">
          <xlrd:rvb i="1491"/>
        </ext>
      </extLst>
    </bk>
    <bk>
      <extLst>
        <ext uri="{3e2802c4-a4d2-4d8b-9148-e3be6c30e623}">
          <xlrd:rvb i="1492"/>
        </ext>
      </extLst>
    </bk>
    <bk>
      <extLst>
        <ext uri="{3e2802c4-a4d2-4d8b-9148-e3be6c30e623}">
          <xlrd:rvb i="1493"/>
        </ext>
      </extLst>
    </bk>
    <bk>
      <extLst>
        <ext uri="{3e2802c4-a4d2-4d8b-9148-e3be6c30e623}">
          <xlrd:rvb i="1494"/>
        </ext>
      </extLst>
    </bk>
    <bk>
      <extLst>
        <ext uri="{3e2802c4-a4d2-4d8b-9148-e3be6c30e623}">
          <xlrd:rvb i="1495"/>
        </ext>
      </extLst>
    </bk>
    <bk>
      <extLst>
        <ext uri="{3e2802c4-a4d2-4d8b-9148-e3be6c30e623}">
          <xlrd:rvb i="1496"/>
        </ext>
      </extLst>
    </bk>
    <bk>
      <extLst>
        <ext uri="{3e2802c4-a4d2-4d8b-9148-e3be6c30e623}">
          <xlrd:rvb i="1497"/>
        </ext>
      </extLst>
    </bk>
    <bk>
      <extLst>
        <ext uri="{3e2802c4-a4d2-4d8b-9148-e3be6c30e623}">
          <xlrd:rvb i="1498"/>
        </ext>
      </extLst>
    </bk>
    <bk>
      <extLst>
        <ext uri="{3e2802c4-a4d2-4d8b-9148-e3be6c30e623}">
          <xlrd:rvb i="1499"/>
        </ext>
      </extLst>
    </bk>
    <bk>
      <extLst>
        <ext uri="{3e2802c4-a4d2-4d8b-9148-e3be6c30e623}">
          <xlrd:rvb i="1500"/>
        </ext>
      </extLst>
    </bk>
    <bk>
      <extLst>
        <ext uri="{3e2802c4-a4d2-4d8b-9148-e3be6c30e623}">
          <xlrd:rvb i="1501"/>
        </ext>
      </extLst>
    </bk>
    <bk>
      <extLst>
        <ext uri="{3e2802c4-a4d2-4d8b-9148-e3be6c30e623}">
          <xlrd:rvb i="1502"/>
        </ext>
      </extLst>
    </bk>
    <bk>
      <extLst>
        <ext uri="{3e2802c4-a4d2-4d8b-9148-e3be6c30e623}">
          <xlrd:rvb i="1503"/>
        </ext>
      </extLst>
    </bk>
    <bk>
      <extLst>
        <ext uri="{3e2802c4-a4d2-4d8b-9148-e3be6c30e623}">
          <xlrd:rvb i="1504"/>
        </ext>
      </extLst>
    </bk>
    <bk>
      <extLst>
        <ext uri="{3e2802c4-a4d2-4d8b-9148-e3be6c30e623}">
          <xlrd:rvb i="1505"/>
        </ext>
      </extLst>
    </bk>
    <bk>
      <extLst>
        <ext uri="{3e2802c4-a4d2-4d8b-9148-e3be6c30e623}">
          <xlrd:rvb i="1506"/>
        </ext>
      </extLst>
    </bk>
    <bk>
      <extLst>
        <ext uri="{3e2802c4-a4d2-4d8b-9148-e3be6c30e623}">
          <xlrd:rvb i="1507"/>
        </ext>
      </extLst>
    </bk>
    <bk>
      <extLst>
        <ext uri="{3e2802c4-a4d2-4d8b-9148-e3be6c30e623}">
          <xlrd:rvb i="1508"/>
        </ext>
      </extLst>
    </bk>
    <bk>
      <extLst>
        <ext uri="{3e2802c4-a4d2-4d8b-9148-e3be6c30e623}">
          <xlrd:rvb i="1509"/>
        </ext>
      </extLst>
    </bk>
    <bk>
      <extLst>
        <ext uri="{3e2802c4-a4d2-4d8b-9148-e3be6c30e623}">
          <xlrd:rvb i="1510"/>
        </ext>
      </extLst>
    </bk>
    <bk>
      <extLst>
        <ext uri="{3e2802c4-a4d2-4d8b-9148-e3be6c30e623}">
          <xlrd:rvb i="1511"/>
        </ext>
      </extLst>
    </bk>
    <bk>
      <extLst>
        <ext uri="{3e2802c4-a4d2-4d8b-9148-e3be6c30e623}">
          <xlrd:rvb i="1512"/>
        </ext>
      </extLst>
    </bk>
    <bk>
      <extLst>
        <ext uri="{3e2802c4-a4d2-4d8b-9148-e3be6c30e623}">
          <xlrd:rvb i="1513"/>
        </ext>
      </extLst>
    </bk>
    <bk>
      <extLst>
        <ext uri="{3e2802c4-a4d2-4d8b-9148-e3be6c30e623}">
          <xlrd:rvb i="1514"/>
        </ext>
      </extLst>
    </bk>
    <bk>
      <extLst>
        <ext uri="{3e2802c4-a4d2-4d8b-9148-e3be6c30e623}">
          <xlrd:rvb i="1515"/>
        </ext>
      </extLst>
    </bk>
    <bk>
      <extLst>
        <ext uri="{3e2802c4-a4d2-4d8b-9148-e3be6c30e623}">
          <xlrd:rvb i="1516"/>
        </ext>
      </extLst>
    </bk>
    <bk>
      <extLst>
        <ext uri="{3e2802c4-a4d2-4d8b-9148-e3be6c30e623}">
          <xlrd:rvb i="1517"/>
        </ext>
      </extLst>
    </bk>
    <bk>
      <extLst>
        <ext uri="{3e2802c4-a4d2-4d8b-9148-e3be6c30e623}">
          <xlrd:rvb i="1518"/>
        </ext>
      </extLst>
    </bk>
    <bk>
      <extLst>
        <ext uri="{3e2802c4-a4d2-4d8b-9148-e3be6c30e623}">
          <xlrd:rvb i="1519"/>
        </ext>
      </extLst>
    </bk>
    <bk>
      <extLst>
        <ext uri="{3e2802c4-a4d2-4d8b-9148-e3be6c30e623}">
          <xlrd:rvb i="1520"/>
        </ext>
      </extLst>
    </bk>
    <bk>
      <extLst>
        <ext uri="{3e2802c4-a4d2-4d8b-9148-e3be6c30e623}">
          <xlrd:rvb i="1521"/>
        </ext>
      </extLst>
    </bk>
    <bk>
      <extLst>
        <ext uri="{3e2802c4-a4d2-4d8b-9148-e3be6c30e623}">
          <xlrd:rvb i="1522"/>
        </ext>
      </extLst>
    </bk>
    <bk>
      <extLst>
        <ext uri="{3e2802c4-a4d2-4d8b-9148-e3be6c30e623}">
          <xlrd:rvb i="1523"/>
        </ext>
      </extLst>
    </bk>
    <bk>
      <extLst>
        <ext uri="{3e2802c4-a4d2-4d8b-9148-e3be6c30e623}">
          <xlrd:rvb i="1524"/>
        </ext>
      </extLst>
    </bk>
    <bk>
      <extLst>
        <ext uri="{3e2802c4-a4d2-4d8b-9148-e3be6c30e623}">
          <xlrd:rvb i="1525"/>
        </ext>
      </extLst>
    </bk>
    <bk>
      <extLst>
        <ext uri="{3e2802c4-a4d2-4d8b-9148-e3be6c30e623}">
          <xlrd:rvb i="1526"/>
        </ext>
      </extLst>
    </bk>
    <bk>
      <extLst>
        <ext uri="{3e2802c4-a4d2-4d8b-9148-e3be6c30e623}">
          <xlrd:rvb i="1527"/>
        </ext>
      </extLst>
    </bk>
    <bk>
      <extLst>
        <ext uri="{3e2802c4-a4d2-4d8b-9148-e3be6c30e623}">
          <xlrd:rvb i="1528"/>
        </ext>
      </extLst>
    </bk>
    <bk>
      <extLst>
        <ext uri="{3e2802c4-a4d2-4d8b-9148-e3be6c30e623}">
          <xlrd:rvb i="1529"/>
        </ext>
      </extLst>
    </bk>
    <bk>
      <extLst>
        <ext uri="{3e2802c4-a4d2-4d8b-9148-e3be6c30e623}">
          <xlrd:rvb i="1530"/>
        </ext>
      </extLst>
    </bk>
    <bk>
      <extLst>
        <ext uri="{3e2802c4-a4d2-4d8b-9148-e3be6c30e623}">
          <xlrd:rvb i="1531"/>
        </ext>
      </extLst>
    </bk>
    <bk>
      <extLst>
        <ext uri="{3e2802c4-a4d2-4d8b-9148-e3be6c30e623}">
          <xlrd:rvb i="1532"/>
        </ext>
      </extLst>
    </bk>
    <bk>
      <extLst>
        <ext uri="{3e2802c4-a4d2-4d8b-9148-e3be6c30e623}">
          <xlrd:rvb i="1533"/>
        </ext>
      </extLst>
    </bk>
    <bk>
      <extLst>
        <ext uri="{3e2802c4-a4d2-4d8b-9148-e3be6c30e623}">
          <xlrd:rvb i="1534"/>
        </ext>
      </extLst>
    </bk>
    <bk>
      <extLst>
        <ext uri="{3e2802c4-a4d2-4d8b-9148-e3be6c30e623}">
          <xlrd:rvb i="1535"/>
        </ext>
      </extLst>
    </bk>
    <bk>
      <extLst>
        <ext uri="{3e2802c4-a4d2-4d8b-9148-e3be6c30e623}">
          <xlrd:rvb i="1536"/>
        </ext>
      </extLst>
    </bk>
    <bk>
      <extLst>
        <ext uri="{3e2802c4-a4d2-4d8b-9148-e3be6c30e623}">
          <xlrd:rvb i="1537"/>
        </ext>
      </extLst>
    </bk>
    <bk>
      <extLst>
        <ext uri="{3e2802c4-a4d2-4d8b-9148-e3be6c30e623}">
          <xlrd:rvb i="1538"/>
        </ext>
      </extLst>
    </bk>
    <bk>
      <extLst>
        <ext uri="{3e2802c4-a4d2-4d8b-9148-e3be6c30e623}">
          <xlrd:rvb i="1539"/>
        </ext>
      </extLst>
    </bk>
    <bk>
      <extLst>
        <ext uri="{3e2802c4-a4d2-4d8b-9148-e3be6c30e623}">
          <xlrd:rvb i="1540"/>
        </ext>
      </extLst>
    </bk>
    <bk>
      <extLst>
        <ext uri="{3e2802c4-a4d2-4d8b-9148-e3be6c30e623}">
          <xlrd:rvb i="1541"/>
        </ext>
      </extLst>
    </bk>
    <bk>
      <extLst>
        <ext uri="{3e2802c4-a4d2-4d8b-9148-e3be6c30e623}">
          <xlrd:rvb i="1542"/>
        </ext>
      </extLst>
    </bk>
    <bk>
      <extLst>
        <ext uri="{3e2802c4-a4d2-4d8b-9148-e3be6c30e623}">
          <xlrd:rvb i="1543"/>
        </ext>
      </extLst>
    </bk>
    <bk>
      <extLst>
        <ext uri="{3e2802c4-a4d2-4d8b-9148-e3be6c30e623}">
          <xlrd:rvb i="1544"/>
        </ext>
      </extLst>
    </bk>
    <bk>
      <extLst>
        <ext uri="{3e2802c4-a4d2-4d8b-9148-e3be6c30e623}">
          <xlrd:rvb i="1545"/>
        </ext>
      </extLst>
    </bk>
    <bk>
      <extLst>
        <ext uri="{3e2802c4-a4d2-4d8b-9148-e3be6c30e623}">
          <xlrd:rvb i="1546"/>
        </ext>
      </extLst>
    </bk>
    <bk>
      <extLst>
        <ext uri="{3e2802c4-a4d2-4d8b-9148-e3be6c30e623}">
          <xlrd:rvb i="1547"/>
        </ext>
      </extLst>
    </bk>
    <bk>
      <extLst>
        <ext uri="{3e2802c4-a4d2-4d8b-9148-e3be6c30e623}">
          <xlrd:rvb i="1548"/>
        </ext>
      </extLst>
    </bk>
    <bk>
      <extLst>
        <ext uri="{3e2802c4-a4d2-4d8b-9148-e3be6c30e623}">
          <xlrd:rvb i="1549"/>
        </ext>
      </extLst>
    </bk>
    <bk>
      <extLst>
        <ext uri="{3e2802c4-a4d2-4d8b-9148-e3be6c30e623}">
          <xlrd:rvb i="1550"/>
        </ext>
      </extLst>
    </bk>
    <bk>
      <extLst>
        <ext uri="{3e2802c4-a4d2-4d8b-9148-e3be6c30e623}">
          <xlrd:rvb i="1551"/>
        </ext>
      </extLst>
    </bk>
    <bk>
      <extLst>
        <ext uri="{3e2802c4-a4d2-4d8b-9148-e3be6c30e623}">
          <xlrd:rvb i="1552"/>
        </ext>
      </extLst>
    </bk>
    <bk>
      <extLst>
        <ext uri="{3e2802c4-a4d2-4d8b-9148-e3be6c30e623}">
          <xlrd:rvb i="1553"/>
        </ext>
      </extLst>
    </bk>
    <bk>
      <extLst>
        <ext uri="{3e2802c4-a4d2-4d8b-9148-e3be6c30e623}">
          <xlrd:rvb i="1554"/>
        </ext>
      </extLst>
    </bk>
    <bk>
      <extLst>
        <ext uri="{3e2802c4-a4d2-4d8b-9148-e3be6c30e623}">
          <xlrd:rvb i="1555"/>
        </ext>
      </extLst>
    </bk>
    <bk>
      <extLst>
        <ext uri="{3e2802c4-a4d2-4d8b-9148-e3be6c30e623}">
          <xlrd:rvb i="1556"/>
        </ext>
      </extLst>
    </bk>
    <bk>
      <extLst>
        <ext uri="{3e2802c4-a4d2-4d8b-9148-e3be6c30e623}">
          <xlrd:rvb i="1557"/>
        </ext>
      </extLst>
    </bk>
    <bk>
      <extLst>
        <ext uri="{3e2802c4-a4d2-4d8b-9148-e3be6c30e623}">
          <xlrd:rvb i="1558"/>
        </ext>
      </extLst>
    </bk>
    <bk>
      <extLst>
        <ext uri="{3e2802c4-a4d2-4d8b-9148-e3be6c30e623}">
          <xlrd:rvb i="1559"/>
        </ext>
      </extLst>
    </bk>
    <bk>
      <extLst>
        <ext uri="{3e2802c4-a4d2-4d8b-9148-e3be6c30e623}">
          <xlrd:rvb i="1560"/>
        </ext>
      </extLst>
    </bk>
    <bk>
      <extLst>
        <ext uri="{3e2802c4-a4d2-4d8b-9148-e3be6c30e623}">
          <xlrd:rvb i="1561"/>
        </ext>
      </extLst>
    </bk>
    <bk>
      <extLst>
        <ext uri="{3e2802c4-a4d2-4d8b-9148-e3be6c30e623}">
          <xlrd:rvb i="1562"/>
        </ext>
      </extLst>
    </bk>
    <bk>
      <extLst>
        <ext uri="{3e2802c4-a4d2-4d8b-9148-e3be6c30e623}">
          <xlrd:rvb i="1563"/>
        </ext>
      </extLst>
    </bk>
    <bk>
      <extLst>
        <ext uri="{3e2802c4-a4d2-4d8b-9148-e3be6c30e623}">
          <xlrd:rvb i="1564"/>
        </ext>
      </extLst>
    </bk>
    <bk>
      <extLst>
        <ext uri="{3e2802c4-a4d2-4d8b-9148-e3be6c30e623}">
          <xlrd:rvb i="1565"/>
        </ext>
      </extLst>
    </bk>
    <bk>
      <extLst>
        <ext uri="{3e2802c4-a4d2-4d8b-9148-e3be6c30e623}">
          <xlrd:rvb i="1566"/>
        </ext>
      </extLst>
    </bk>
    <bk>
      <extLst>
        <ext uri="{3e2802c4-a4d2-4d8b-9148-e3be6c30e623}">
          <xlrd:rvb i="1567"/>
        </ext>
      </extLst>
    </bk>
    <bk>
      <extLst>
        <ext uri="{3e2802c4-a4d2-4d8b-9148-e3be6c30e623}">
          <xlrd:rvb i="1568"/>
        </ext>
      </extLst>
    </bk>
    <bk>
      <extLst>
        <ext uri="{3e2802c4-a4d2-4d8b-9148-e3be6c30e623}">
          <xlrd:rvb i="1569"/>
        </ext>
      </extLst>
    </bk>
    <bk>
      <extLst>
        <ext uri="{3e2802c4-a4d2-4d8b-9148-e3be6c30e623}">
          <xlrd:rvb i="1570"/>
        </ext>
      </extLst>
    </bk>
    <bk>
      <extLst>
        <ext uri="{3e2802c4-a4d2-4d8b-9148-e3be6c30e623}">
          <xlrd:rvb i="1571"/>
        </ext>
      </extLst>
    </bk>
    <bk>
      <extLst>
        <ext uri="{3e2802c4-a4d2-4d8b-9148-e3be6c30e623}">
          <xlrd:rvb i="1572"/>
        </ext>
      </extLst>
    </bk>
    <bk>
      <extLst>
        <ext uri="{3e2802c4-a4d2-4d8b-9148-e3be6c30e623}">
          <xlrd:rvb i="1573"/>
        </ext>
      </extLst>
    </bk>
    <bk>
      <extLst>
        <ext uri="{3e2802c4-a4d2-4d8b-9148-e3be6c30e623}">
          <xlrd:rvb i="1574"/>
        </ext>
      </extLst>
    </bk>
    <bk>
      <extLst>
        <ext uri="{3e2802c4-a4d2-4d8b-9148-e3be6c30e623}">
          <xlrd:rvb i="1575"/>
        </ext>
      </extLst>
    </bk>
    <bk>
      <extLst>
        <ext uri="{3e2802c4-a4d2-4d8b-9148-e3be6c30e623}">
          <xlrd:rvb i="1576"/>
        </ext>
      </extLst>
    </bk>
    <bk>
      <extLst>
        <ext uri="{3e2802c4-a4d2-4d8b-9148-e3be6c30e623}">
          <xlrd:rvb i="1577"/>
        </ext>
      </extLst>
    </bk>
    <bk>
      <extLst>
        <ext uri="{3e2802c4-a4d2-4d8b-9148-e3be6c30e623}">
          <xlrd:rvb i="1578"/>
        </ext>
      </extLst>
    </bk>
    <bk>
      <extLst>
        <ext uri="{3e2802c4-a4d2-4d8b-9148-e3be6c30e623}">
          <xlrd:rvb i="1579"/>
        </ext>
      </extLst>
    </bk>
    <bk>
      <extLst>
        <ext uri="{3e2802c4-a4d2-4d8b-9148-e3be6c30e623}">
          <xlrd:rvb i="1580"/>
        </ext>
      </extLst>
    </bk>
    <bk>
      <extLst>
        <ext uri="{3e2802c4-a4d2-4d8b-9148-e3be6c30e623}">
          <xlrd:rvb i="1581"/>
        </ext>
      </extLst>
    </bk>
    <bk>
      <extLst>
        <ext uri="{3e2802c4-a4d2-4d8b-9148-e3be6c30e623}">
          <xlrd:rvb i="1582"/>
        </ext>
      </extLst>
    </bk>
    <bk>
      <extLst>
        <ext uri="{3e2802c4-a4d2-4d8b-9148-e3be6c30e623}">
          <xlrd:rvb i="1583"/>
        </ext>
      </extLst>
    </bk>
    <bk>
      <extLst>
        <ext uri="{3e2802c4-a4d2-4d8b-9148-e3be6c30e623}">
          <xlrd:rvb i="1584"/>
        </ext>
      </extLst>
    </bk>
    <bk>
      <extLst>
        <ext uri="{3e2802c4-a4d2-4d8b-9148-e3be6c30e623}">
          <xlrd:rvb i="1585"/>
        </ext>
      </extLst>
    </bk>
    <bk>
      <extLst>
        <ext uri="{3e2802c4-a4d2-4d8b-9148-e3be6c30e623}">
          <xlrd:rvb i="1586"/>
        </ext>
      </extLst>
    </bk>
    <bk>
      <extLst>
        <ext uri="{3e2802c4-a4d2-4d8b-9148-e3be6c30e623}">
          <xlrd:rvb i="1587"/>
        </ext>
      </extLst>
    </bk>
    <bk>
      <extLst>
        <ext uri="{3e2802c4-a4d2-4d8b-9148-e3be6c30e623}">
          <xlrd:rvb i="1588"/>
        </ext>
      </extLst>
    </bk>
    <bk>
      <extLst>
        <ext uri="{3e2802c4-a4d2-4d8b-9148-e3be6c30e623}">
          <xlrd:rvb i="1589"/>
        </ext>
      </extLst>
    </bk>
    <bk>
      <extLst>
        <ext uri="{3e2802c4-a4d2-4d8b-9148-e3be6c30e623}">
          <xlrd:rvb i="1590"/>
        </ext>
      </extLst>
    </bk>
    <bk>
      <extLst>
        <ext uri="{3e2802c4-a4d2-4d8b-9148-e3be6c30e623}">
          <xlrd:rvb i="1591"/>
        </ext>
      </extLst>
    </bk>
    <bk>
      <extLst>
        <ext uri="{3e2802c4-a4d2-4d8b-9148-e3be6c30e623}">
          <xlrd:rvb i="1592"/>
        </ext>
      </extLst>
    </bk>
    <bk>
      <extLst>
        <ext uri="{3e2802c4-a4d2-4d8b-9148-e3be6c30e623}">
          <xlrd:rvb i="1593"/>
        </ext>
      </extLst>
    </bk>
    <bk>
      <extLst>
        <ext uri="{3e2802c4-a4d2-4d8b-9148-e3be6c30e623}">
          <xlrd:rvb i="1594"/>
        </ext>
      </extLst>
    </bk>
    <bk>
      <extLst>
        <ext uri="{3e2802c4-a4d2-4d8b-9148-e3be6c30e623}">
          <xlrd:rvb i="1595"/>
        </ext>
      </extLst>
    </bk>
    <bk>
      <extLst>
        <ext uri="{3e2802c4-a4d2-4d8b-9148-e3be6c30e623}">
          <xlrd:rvb i="1596"/>
        </ext>
      </extLst>
    </bk>
    <bk>
      <extLst>
        <ext uri="{3e2802c4-a4d2-4d8b-9148-e3be6c30e623}">
          <xlrd:rvb i="1597"/>
        </ext>
      </extLst>
    </bk>
    <bk>
      <extLst>
        <ext uri="{3e2802c4-a4d2-4d8b-9148-e3be6c30e623}">
          <xlrd:rvb i="1598"/>
        </ext>
      </extLst>
    </bk>
    <bk>
      <extLst>
        <ext uri="{3e2802c4-a4d2-4d8b-9148-e3be6c30e623}">
          <xlrd:rvb i="1599"/>
        </ext>
      </extLst>
    </bk>
    <bk>
      <extLst>
        <ext uri="{3e2802c4-a4d2-4d8b-9148-e3be6c30e623}">
          <xlrd:rvb i="1600"/>
        </ext>
      </extLst>
    </bk>
    <bk>
      <extLst>
        <ext uri="{3e2802c4-a4d2-4d8b-9148-e3be6c30e623}">
          <xlrd:rvb i="1601"/>
        </ext>
      </extLst>
    </bk>
    <bk>
      <extLst>
        <ext uri="{3e2802c4-a4d2-4d8b-9148-e3be6c30e623}">
          <xlrd:rvb i="1602"/>
        </ext>
      </extLst>
    </bk>
    <bk>
      <extLst>
        <ext uri="{3e2802c4-a4d2-4d8b-9148-e3be6c30e623}">
          <xlrd:rvb i="1603"/>
        </ext>
      </extLst>
    </bk>
    <bk>
      <extLst>
        <ext uri="{3e2802c4-a4d2-4d8b-9148-e3be6c30e623}">
          <xlrd:rvb i="1604"/>
        </ext>
      </extLst>
    </bk>
    <bk>
      <extLst>
        <ext uri="{3e2802c4-a4d2-4d8b-9148-e3be6c30e623}">
          <xlrd:rvb i="1605"/>
        </ext>
      </extLst>
    </bk>
    <bk>
      <extLst>
        <ext uri="{3e2802c4-a4d2-4d8b-9148-e3be6c30e623}">
          <xlrd:rvb i="1606"/>
        </ext>
      </extLst>
    </bk>
    <bk>
      <extLst>
        <ext uri="{3e2802c4-a4d2-4d8b-9148-e3be6c30e623}">
          <xlrd:rvb i="1607"/>
        </ext>
      </extLst>
    </bk>
    <bk>
      <extLst>
        <ext uri="{3e2802c4-a4d2-4d8b-9148-e3be6c30e623}">
          <xlrd:rvb i="1608"/>
        </ext>
      </extLst>
    </bk>
    <bk>
      <extLst>
        <ext uri="{3e2802c4-a4d2-4d8b-9148-e3be6c30e623}">
          <xlrd:rvb i="1609"/>
        </ext>
      </extLst>
    </bk>
    <bk>
      <extLst>
        <ext uri="{3e2802c4-a4d2-4d8b-9148-e3be6c30e623}">
          <xlrd:rvb i="1610"/>
        </ext>
      </extLst>
    </bk>
    <bk>
      <extLst>
        <ext uri="{3e2802c4-a4d2-4d8b-9148-e3be6c30e623}">
          <xlrd:rvb i="1611"/>
        </ext>
      </extLst>
    </bk>
    <bk>
      <extLst>
        <ext uri="{3e2802c4-a4d2-4d8b-9148-e3be6c30e623}">
          <xlrd:rvb i="1612"/>
        </ext>
      </extLst>
    </bk>
    <bk>
      <extLst>
        <ext uri="{3e2802c4-a4d2-4d8b-9148-e3be6c30e623}">
          <xlrd:rvb i="1613"/>
        </ext>
      </extLst>
    </bk>
    <bk>
      <extLst>
        <ext uri="{3e2802c4-a4d2-4d8b-9148-e3be6c30e623}">
          <xlrd:rvb i="1614"/>
        </ext>
      </extLst>
    </bk>
    <bk>
      <extLst>
        <ext uri="{3e2802c4-a4d2-4d8b-9148-e3be6c30e623}">
          <xlrd:rvb i="1615"/>
        </ext>
      </extLst>
    </bk>
    <bk>
      <extLst>
        <ext uri="{3e2802c4-a4d2-4d8b-9148-e3be6c30e623}">
          <xlrd:rvb i="1616"/>
        </ext>
      </extLst>
    </bk>
    <bk>
      <extLst>
        <ext uri="{3e2802c4-a4d2-4d8b-9148-e3be6c30e623}">
          <xlrd:rvb i="1617"/>
        </ext>
      </extLst>
    </bk>
    <bk>
      <extLst>
        <ext uri="{3e2802c4-a4d2-4d8b-9148-e3be6c30e623}">
          <xlrd:rvb i="1618"/>
        </ext>
      </extLst>
    </bk>
    <bk>
      <extLst>
        <ext uri="{3e2802c4-a4d2-4d8b-9148-e3be6c30e623}">
          <xlrd:rvb i="1619"/>
        </ext>
      </extLst>
    </bk>
    <bk>
      <extLst>
        <ext uri="{3e2802c4-a4d2-4d8b-9148-e3be6c30e623}">
          <xlrd:rvb i="1620"/>
        </ext>
      </extLst>
    </bk>
    <bk>
      <extLst>
        <ext uri="{3e2802c4-a4d2-4d8b-9148-e3be6c30e623}">
          <xlrd:rvb i="1621"/>
        </ext>
      </extLst>
    </bk>
    <bk>
      <extLst>
        <ext uri="{3e2802c4-a4d2-4d8b-9148-e3be6c30e623}">
          <xlrd:rvb i="1622"/>
        </ext>
      </extLst>
    </bk>
    <bk>
      <extLst>
        <ext uri="{3e2802c4-a4d2-4d8b-9148-e3be6c30e623}">
          <xlrd:rvb i="1623"/>
        </ext>
      </extLst>
    </bk>
    <bk>
      <extLst>
        <ext uri="{3e2802c4-a4d2-4d8b-9148-e3be6c30e623}">
          <xlrd:rvb i="1624"/>
        </ext>
      </extLst>
    </bk>
    <bk>
      <extLst>
        <ext uri="{3e2802c4-a4d2-4d8b-9148-e3be6c30e623}">
          <xlrd:rvb i="1625"/>
        </ext>
      </extLst>
    </bk>
    <bk>
      <extLst>
        <ext uri="{3e2802c4-a4d2-4d8b-9148-e3be6c30e623}">
          <xlrd:rvb i="1626"/>
        </ext>
      </extLst>
    </bk>
    <bk>
      <extLst>
        <ext uri="{3e2802c4-a4d2-4d8b-9148-e3be6c30e623}">
          <xlrd:rvb i="1627"/>
        </ext>
      </extLst>
    </bk>
    <bk>
      <extLst>
        <ext uri="{3e2802c4-a4d2-4d8b-9148-e3be6c30e623}">
          <xlrd:rvb i="1628"/>
        </ext>
      </extLst>
    </bk>
    <bk>
      <extLst>
        <ext uri="{3e2802c4-a4d2-4d8b-9148-e3be6c30e623}">
          <xlrd:rvb i="1629"/>
        </ext>
      </extLst>
    </bk>
    <bk>
      <extLst>
        <ext uri="{3e2802c4-a4d2-4d8b-9148-e3be6c30e623}">
          <xlrd:rvb i="1630"/>
        </ext>
      </extLst>
    </bk>
    <bk>
      <extLst>
        <ext uri="{3e2802c4-a4d2-4d8b-9148-e3be6c30e623}">
          <xlrd:rvb i="1631"/>
        </ext>
      </extLst>
    </bk>
    <bk>
      <extLst>
        <ext uri="{3e2802c4-a4d2-4d8b-9148-e3be6c30e623}">
          <xlrd:rvb i="1632"/>
        </ext>
      </extLst>
    </bk>
    <bk>
      <extLst>
        <ext uri="{3e2802c4-a4d2-4d8b-9148-e3be6c30e623}">
          <xlrd:rvb i="1633"/>
        </ext>
      </extLst>
    </bk>
    <bk>
      <extLst>
        <ext uri="{3e2802c4-a4d2-4d8b-9148-e3be6c30e623}">
          <xlrd:rvb i="1634"/>
        </ext>
      </extLst>
    </bk>
    <bk>
      <extLst>
        <ext uri="{3e2802c4-a4d2-4d8b-9148-e3be6c30e623}">
          <xlrd:rvb i="1635"/>
        </ext>
      </extLst>
    </bk>
    <bk>
      <extLst>
        <ext uri="{3e2802c4-a4d2-4d8b-9148-e3be6c30e623}">
          <xlrd:rvb i="1636"/>
        </ext>
      </extLst>
    </bk>
    <bk>
      <extLst>
        <ext uri="{3e2802c4-a4d2-4d8b-9148-e3be6c30e623}">
          <xlrd:rvb i="1637"/>
        </ext>
      </extLst>
    </bk>
    <bk>
      <extLst>
        <ext uri="{3e2802c4-a4d2-4d8b-9148-e3be6c30e623}">
          <xlrd:rvb i="1638"/>
        </ext>
      </extLst>
    </bk>
    <bk>
      <extLst>
        <ext uri="{3e2802c4-a4d2-4d8b-9148-e3be6c30e623}">
          <xlrd:rvb i="1639"/>
        </ext>
      </extLst>
    </bk>
    <bk>
      <extLst>
        <ext uri="{3e2802c4-a4d2-4d8b-9148-e3be6c30e623}">
          <xlrd:rvb i="1640"/>
        </ext>
      </extLst>
    </bk>
    <bk>
      <extLst>
        <ext uri="{3e2802c4-a4d2-4d8b-9148-e3be6c30e623}">
          <xlrd:rvb i="1641"/>
        </ext>
      </extLst>
    </bk>
    <bk>
      <extLst>
        <ext uri="{3e2802c4-a4d2-4d8b-9148-e3be6c30e623}">
          <xlrd:rvb i="1642"/>
        </ext>
      </extLst>
    </bk>
    <bk>
      <extLst>
        <ext uri="{3e2802c4-a4d2-4d8b-9148-e3be6c30e623}">
          <xlrd:rvb i="1643"/>
        </ext>
      </extLst>
    </bk>
    <bk>
      <extLst>
        <ext uri="{3e2802c4-a4d2-4d8b-9148-e3be6c30e623}">
          <xlrd:rvb i="1644"/>
        </ext>
      </extLst>
    </bk>
    <bk>
      <extLst>
        <ext uri="{3e2802c4-a4d2-4d8b-9148-e3be6c30e623}">
          <xlrd:rvb i="1645"/>
        </ext>
      </extLst>
    </bk>
    <bk>
      <extLst>
        <ext uri="{3e2802c4-a4d2-4d8b-9148-e3be6c30e623}">
          <xlrd:rvb i="1646"/>
        </ext>
      </extLst>
    </bk>
    <bk>
      <extLst>
        <ext uri="{3e2802c4-a4d2-4d8b-9148-e3be6c30e623}">
          <xlrd:rvb i="1647"/>
        </ext>
      </extLst>
    </bk>
    <bk>
      <extLst>
        <ext uri="{3e2802c4-a4d2-4d8b-9148-e3be6c30e623}">
          <xlrd:rvb i="1648"/>
        </ext>
      </extLst>
    </bk>
    <bk>
      <extLst>
        <ext uri="{3e2802c4-a4d2-4d8b-9148-e3be6c30e623}">
          <xlrd:rvb i="1649"/>
        </ext>
      </extLst>
    </bk>
    <bk>
      <extLst>
        <ext uri="{3e2802c4-a4d2-4d8b-9148-e3be6c30e623}">
          <xlrd:rvb i="1650"/>
        </ext>
      </extLst>
    </bk>
    <bk>
      <extLst>
        <ext uri="{3e2802c4-a4d2-4d8b-9148-e3be6c30e623}">
          <xlrd:rvb i="1651"/>
        </ext>
      </extLst>
    </bk>
    <bk>
      <extLst>
        <ext uri="{3e2802c4-a4d2-4d8b-9148-e3be6c30e623}">
          <xlrd:rvb i="1652"/>
        </ext>
      </extLst>
    </bk>
    <bk>
      <extLst>
        <ext uri="{3e2802c4-a4d2-4d8b-9148-e3be6c30e623}">
          <xlrd:rvb i="1653"/>
        </ext>
      </extLst>
    </bk>
    <bk>
      <extLst>
        <ext uri="{3e2802c4-a4d2-4d8b-9148-e3be6c30e623}">
          <xlrd:rvb i="1654"/>
        </ext>
      </extLst>
    </bk>
    <bk>
      <extLst>
        <ext uri="{3e2802c4-a4d2-4d8b-9148-e3be6c30e623}">
          <xlrd:rvb i="1655"/>
        </ext>
      </extLst>
    </bk>
    <bk>
      <extLst>
        <ext uri="{3e2802c4-a4d2-4d8b-9148-e3be6c30e623}">
          <xlrd:rvb i="1656"/>
        </ext>
      </extLst>
    </bk>
    <bk>
      <extLst>
        <ext uri="{3e2802c4-a4d2-4d8b-9148-e3be6c30e623}">
          <xlrd:rvb i="1657"/>
        </ext>
      </extLst>
    </bk>
    <bk>
      <extLst>
        <ext uri="{3e2802c4-a4d2-4d8b-9148-e3be6c30e623}">
          <xlrd:rvb i="1658"/>
        </ext>
      </extLst>
    </bk>
    <bk>
      <extLst>
        <ext uri="{3e2802c4-a4d2-4d8b-9148-e3be6c30e623}">
          <xlrd:rvb i="1659"/>
        </ext>
      </extLst>
    </bk>
    <bk>
      <extLst>
        <ext uri="{3e2802c4-a4d2-4d8b-9148-e3be6c30e623}">
          <xlrd:rvb i="1660"/>
        </ext>
      </extLst>
    </bk>
    <bk>
      <extLst>
        <ext uri="{3e2802c4-a4d2-4d8b-9148-e3be6c30e623}">
          <xlrd:rvb i="1661"/>
        </ext>
      </extLst>
    </bk>
    <bk>
      <extLst>
        <ext uri="{3e2802c4-a4d2-4d8b-9148-e3be6c30e623}">
          <xlrd:rvb i="1662"/>
        </ext>
      </extLst>
    </bk>
    <bk>
      <extLst>
        <ext uri="{3e2802c4-a4d2-4d8b-9148-e3be6c30e623}">
          <xlrd:rvb i="1663"/>
        </ext>
      </extLst>
    </bk>
    <bk>
      <extLst>
        <ext uri="{3e2802c4-a4d2-4d8b-9148-e3be6c30e623}">
          <xlrd:rvb i="1664"/>
        </ext>
      </extLst>
    </bk>
    <bk>
      <extLst>
        <ext uri="{3e2802c4-a4d2-4d8b-9148-e3be6c30e623}">
          <xlrd:rvb i="1665"/>
        </ext>
      </extLst>
    </bk>
    <bk>
      <extLst>
        <ext uri="{3e2802c4-a4d2-4d8b-9148-e3be6c30e623}">
          <xlrd:rvb i="1666"/>
        </ext>
      </extLst>
    </bk>
    <bk>
      <extLst>
        <ext uri="{3e2802c4-a4d2-4d8b-9148-e3be6c30e623}">
          <xlrd:rvb i="1667"/>
        </ext>
      </extLst>
    </bk>
    <bk>
      <extLst>
        <ext uri="{3e2802c4-a4d2-4d8b-9148-e3be6c30e623}">
          <xlrd:rvb i="1668"/>
        </ext>
      </extLst>
    </bk>
    <bk>
      <extLst>
        <ext uri="{3e2802c4-a4d2-4d8b-9148-e3be6c30e623}">
          <xlrd:rvb i="1669"/>
        </ext>
      </extLst>
    </bk>
    <bk>
      <extLst>
        <ext uri="{3e2802c4-a4d2-4d8b-9148-e3be6c30e623}">
          <xlrd:rvb i="1670"/>
        </ext>
      </extLst>
    </bk>
    <bk>
      <extLst>
        <ext uri="{3e2802c4-a4d2-4d8b-9148-e3be6c30e623}">
          <xlrd:rvb i="1671"/>
        </ext>
      </extLst>
    </bk>
    <bk>
      <extLst>
        <ext uri="{3e2802c4-a4d2-4d8b-9148-e3be6c30e623}">
          <xlrd:rvb i="1672"/>
        </ext>
      </extLst>
    </bk>
    <bk>
      <extLst>
        <ext uri="{3e2802c4-a4d2-4d8b-9148-e3be6c30e623}">
          <xlrd:rvb i="1673"/>
        </ext>
      </extLst>
    </bk>
    <bk>
      <extLst>
        <ext uri="{3e2802c4-a4d2-4d8b-9148-e3be6c30e623}">
          <xlrd:rvb i="1674"/>
        </ext>
      </extLst>
    </bk>
    <bk>
      <extLst>
        <ext uri="{3e2802c4-a4d2-4d8b-9148-e3be6c30e623}">
          <xlrd:rvb i="1675"/>
        </ext>
      </extLst>
    </bk>
    <bk>
      <extLst>
        <ext uri="{3e2802c4-a4d2-4d8b-9148-e3be6c30e623}">
          <xlrd:rvb i="1676"/>
        </ext>
      </extLst>
    </bk>
    <bk>
      <extLst>
        <ext uri="{3e2802c4-a4d2-4d8b-9148-e3be6c30e623}">
          <xlrd:rvb i="1677"/>
        </ext>
      </extLst>
    </bk>
    <bk>
      <extLst>
        <ext uri="{3e2802c4-a4d2-4d8b-9148-e3be6c30e623}">
          <xlrd:rvb i="1678"/>
        </ext>
      </extLst>
    </bk>
    <bk>
      <extLst>
        <ext uri="{3e2802c4-a4d2-4d8b-9148-e3be6c30e623}">
          <xlrd:rvb i="1679"/>
        </ext>
      </extLst>
    </bk>
    <bk>
      <extLst>
        <ext uri="{3e2802c4-a4d2-4d8b-9148-e3be6c30e623}">
          <xlrd:rvb i="1680"/>
        </ext>
      </extLst>
    </bk>
    <bk>
      <extLst>
        <ext uri="{3e2802c4-a4d2-4d8b-9148-e3be6c30e623}">
          <xlrd:rvb i="1681"/>
        </ext>
      </extLst>
    </bk>
    <bk>
      <extLst>
        <ext uri="{3e2802c4-a4d2-4d8b-9148-e3be6c30e623}">
          <xlrd:rvb i="1682"/>
        </ext>
      </extLst>
    </bk>
    <bk>
      <extLst>
        <ext uri="{3e2802c4-a4d2-4d8b-9148-e3be6c30e623}">
          <xlrd:rvb i="1683"/>
        </ext>
      </extLst>
    </bk>
    <bk>
      <extLst>
        <ext uri="{3e2802c4-a4d2-4d8b-9148-e3be6c30e623}">
          <xlrd:rvb i="1684"/>
        </ext>
      </extLst>
    </bk>
    <bk>
      <extLst>
        <ext uri="{3e2802c4-a4d2-4d8b-9148-e3be6c30e623}">
          <xlrd:rvb i="1685"/>
        </ext>
      </extLst>
    </bk>
    <bk>
      <extLst>
        <ext uri="{3e2802c4-a4d2-4d8b-9148-e3be6c30e623}">
          <xlrd:rvb i="1686"/>
        </ext>
      </extLst>
    </bk>
    <bk>
      <extLst>
        <ext uri="{3e2802c4-a4d2-4d8b-9148-e3be6c30e623}">
          <xlrd:rvb i="1687"/>
        </ext>
      </extLst>
    </bk>
    <bk>
      <extLst>
        <ext uri="{3e2802c4-a4d2-4d8b-9148-e3be6c30e623}">
          <xlrd:rvb i="1688"/>
        </ext>
      </extLst>
    </bk>
    <bk>
      <extLst>
        <ext uri="{3e2802c4-a4d2-4d8b-9148-e3be6c30e623}">
          <xlrd:rvb i="1689"/>
        </ext>
      </extLst>
    </bk>
    <bk>
      <extLst>
        <ext uri="{3e2802c4-a4d2-4d8b-9148-e3be6c30e623}">
          <xlrd:rvb i="1690"/>
        </ext>
      </extLst>
    </bk>
    <bk>
      <extLst>
        <ext uri="{3e2802c4-a4d2-4d8b-9148-e3be6c30e623}">
          <xlrd:rvb i="1691"/>
        </ext>
      </extLst>
    </bk>
    <bk>
      <extLst>
        <ext uri="{3e2802c4-a4d2-4d8b-9148-e3be6c30e623}">
          <xlrd:rvb i="1692"/>
        </ext>
      </extLst>
    </bk>
    <bk>
      <extLst>
        <ext uri="{3e2802c4-a4d2-4d8b-9148-e3be6c30e623}">
          <xlrd:rvb i="1693"/>
        </ext>
      </extLst>
    </bk>
    <bk>
      <extLst>
        <ext uri="{3e2802c4-a4d2-4d8b-9148-e3be6c30e623}">
          <xlrd:rvb i="1694"/>
        </ext>
      </extLst>
    </bk>
    <bk>
      <extLst>
        <ext uri="{3e2802c4-a4d2-4d8b-9148-e3be6c30e623}">
          <xlrd:rvb i="1695"/>
        </ext>
      </extLst>
    </bk>
    <bk>
      <extLst>
        <ext uri="{3e2802c4-a4d2-4d8b-9148-e3be6c30e623}">
          <xlrd:rvb i="1696"/>
        </ext>
      </extLst>
    </bk>
    <bk>
      <extLst>
        <ext uri="{3e2802c4-a4d2-4d8b-9148-e3be6c30e623}">
          <xlrd:rvb i="1697"/>
        </ext>
      </extLst>
    </bk>
    <bk>
      <extLst>
        <ext uri="{3e2802c4-a4d2-4d8b-9148-e3be6c30e623}">
          <xlrd:rvb i="1698"/>
        </ext>
      </extLst>
    </bk>
    <bk>
      <extLst>
        <ext uri="{3e2802c4-a4d2-4d8b-9148-e3be6c30e623}">
          <xlrd:rvb i="1699"/>
        </ext>
      </extLst>
    </bk>
    <bk>
      <extLst>
        <ext uri="{3e2802c4-a4d2-4d8b-9148-e3be6c30e623}">
          <xlrd:rvb i="1700"/>
        </ext>
      </extLst>
    </bk>
    <bk>
      <extLst>
        <ext uri="{3e2802c4-a4d2-4d8b-9148-e3be6c30e623}">
          <xlrd:rvb i="1701"/>
        </ext>
      </extLst>
    </bk>
    <bk>
      <extLst>
        <ext uri="{3e2802c4-a4d2-4d8b-9148-e3be6c30e623}">
          <xlrd:rvb i="1702"/>
        </ext>
      </extLst>
    </bk>
    <bk>
      <extLst>
        <ext uri="{3e2802c4-a4d2-4d8b-9148-e3be6c30e623}">
          <xlrd:rvb i="1703"/>
        </ext>
      </extLst>
    </bk>
    <bk>
      <extLst>
        <ext uri="{3e2802c4-a4d2-4d8b-9148-e3be6c30e623}">
          <xlrd:rvb i="1704"/>
        </ext>
      </extLst>
    </bk>
    <bk>
      <extLst>
        <ext uri="{3e2802c4-a4d2-4d8b-9148-e3be6c30e623}">
          <xlrd:rvb i="1705"/>
        </ext>
      </extLst>
    </bk>
    <bk>
      <extLst>
        <ext uri="{3e2802c4-a4d2-4d8b-9148-e3be6c30e623}">
          <xlrd:rvb i="1706"/>
        </ext>
      </extLst>
    </bk>
    <bk>
      <extLst>
        <ext uri="{3e2802c4-a4d2-4d8b-9148-e3be6c30e623}">
          <xlrd:rvb i="1707"/>
        </ext>
      </extLst>
    </bk>
    <bk>
      <extLst>
        <ext uri="{3e2802c4-a4d2-4d8b-9148-e3be6c30e623}">
          <xlrd:rvb i="1708"/>
        </ext>
      </extLst>
    </bk>
    <bk>
      <extLst>
        <ext uri="{3e2802c4-a4d2-4d8b-9148-e3be6c30e623}">
          <xlrd:rvb i="1709"/>
        </ext>
      </extLst>
    </bk>
    <bk>
      <extLst>
        <ext uri="{3e2802c4-a4d2-4d8b-9148-e3be6c30e623}">
          <xlrd:rvb i="1710"/>
        </ext>
      </extLst>
    </bk>
    <bk>
      <extLst>
        <ext uri="{3e2802c4-a4d2-4d8b-9148-e3be6c30e623}">
          <xlrd:rvb i="1711"/>
        </ext>
      </extLst>
    </bk>
    <bk>
      <extLst>
        <ext uri="{3e2802c4-a4d2-4d8b-9148-e3be6c30e623}">
          <xlrd:rvb i="1712"/>
        </ext>
      </extLst>
    </bk>
    <bk>
      <extLst>
        <ext uri="{3e2802c4-a4d2-4d8b-9148-e3be6c30e623}">
          <xlrd:rvb i="1713"/>
        </ext>
      </extLst>
    </bk>
    <bk>
      <extLst>
        <ext uri="{3e2802c4-a4d2-4d8b-9148-e3be6c30e623}">
          <xlrd:rvb i="1714"/>
        </ext>
      </extLst>
    </bk>
    <bk>
      <extLst>
        <ext uri="{3e2802c4-a4d2-4d8b-9148-e3be6c30e623}">
          <xlrd:rvb i="1715"/>
        </ext>
      </extLst>
    </bk>
    <bk>
      <extLst>
        <ext uri="{3e2802c4-a4d2-4d8b-9148-e3be6c30e623}">
          <xlrd:rvb i="1716"/>
        </ext>
      </extLst>
    </bk>
    <bk>
      <extLst>
        <ext uri="{3e2802c4-a4d2-4d8b-9148-e3be6c30e623}">
          <xlrd:rvb i="1717"/>
        </ext>
      </extLst>
    </bk>
    <bk>
      <extLst>
        <ext uri="{3e2802c4-a4d2-4d8b-9148-e3be6c30e623}">
          <xlrd:rvb i="1718"/>
        </ext>
      </extLst>
    </bk>
    <bk>
      <extLst>
        <ext uri="{3e2802c4-a4d2-4d8b-9148-e3be6c30e623}">
          <xlrd:rvb i="1719"/>
        </ext>
      </extLst>
    </bk>
    <bk>
      <extLst>
        <ext uri="{3e2802c4-a4d2-4d8b-9148-e3be6c30e623}">
          <xlrd:rvb i="1720"/>
        </ext>
      </extLst>
    </bk>
    <bk>
      <extLst>
        <ext uri="{3e2802c4-a4d2-4d8b-9148-e3be6c30e623}">
          <xlrd:rvb i="1721"/>
        </ext>
      </extLst>
    </bk>
    <bk>
      <extLst>
        <ext uri="{3e2802c4-a4d2-4d8b-9148-e3be6c30e623}">
          <xlrd:rvb i="1722"/>
        </ext>
      </extLst>
    </bk>
    <bk>
      <extLst>
        <ext uri="{3e2802c4-a4d2-4d8b-9148-e3be6c30e623}">
          <xlrd:rvb i="1723"/>
        </ext>
      </extLst>
    </bk>
    <bk>
      <extLst>
        <ext uri="{3e2802c4-a4d2-4d8b-9148-e3be6c30e623}">
          <xlrd:rvb i="1724"/>
        </ext>
      </extLst>
    </bk>
    <bk>
      <extLst>
        <ext uri="{3e2802c4-a4d2-4d8b-9148-e3be6c30e623}">
          <xlrd:rvb i="1725"/>
        </ext>
      </extLst>
    </bk>
    <bk>
      <extLst>
        <ext uri="{3e2802c4-a4d2-4d8b-9148-e3be6c30e623}">
          <xlrd:rvb i="1726"/>
        </ext>
      </extLst>
    </bk>
    <bk>
      <extLst>
        <ext uri="{3e2802c4-a4d2-4d8b-9148-e3be6c30e623}">
          <xlrd:rvb i="1727"/>
        </ext>
      </extLst>
    </bk>
    <bk>
      <extLst>
        <ext uri="{3e2802c4-a4d2-4d8b-9148-e3be6c30e623}">
          <xlrd:rvb i="1728"/>
        </ext>
      </extLst>
    </bk>
    <bk>
      <extLst>
        <ext uri="{3e2802c4-a4d2-4d8b-9148-e3be6c30e623}">
          <xlrd:rvb i="1729"/>
        </ext>
      </extLst>
    </bk>
    <bk>
      <extLst>
        <ext uri="{3e2802c4-a4d2-4d8b-9148-e3be6c30e623}">
          <xlrd:rvb i="1730"/>
        </ext>
      </extLst>
    </bk>
    <bk>
      <extLst>
        <ext uri="{3e2802c4-a4d2-4d8b-9148-e3be6c30e623}">
          <xlrd:rvb i="1731"/>
        </ext>
      </extLst>
    </bk>
    <bk>
      <extLst>
        <ext uri="{3e2802c4-a4d2-4d8b-9148-e3be6c30e623}">
          <xlrd:rvb i="1732"/>
        </ext>
      </extLst>
    </bk>
    <bk>
      <extLst>
        <ext uri="{3e2802c4-a4d2-4d8b-9148-e3be6c30e623}">
          <xlrd:rvb i="1733"/>
        </ext>
      </extLst>
    </bk>
    <bk>
      <extLst>
        <ext uri="{3e2802c4-a4d2-4d8b-9148-e3be6c30e623}">
          <xlrd:rvb i="1734"/>
        </ext>
      </extLst>
    </bk>
    <bk>
      <extLst>
        <ext uri="{3e2802c4-a4d2-4d8b-9148-e3be6c30e623}">
          <xlrd:rvb i="1735"/>
        </ext>
      </extLst>
    </bk>
    <bk>
      <extLst>
        <ext uri="{3e2802c4-a4d2-4d8b-9148-e3be6c30e623}">
          <xlrd:rvb i="1736"/>
        </ext>
      </extLst>
    </bk>
    <bk>
      <extLst>
        <ext uri="{3e2802c4-a4d2-4d8b-9148-e3be6c30e623}">
          <xlrd:rvb i="1737"/>
        </ext>
      </extLst>
    </bk>
    <bk>
      <extLst>
        <ext uri="{3e2802c4-a4d2-4d8b-9148-e3be6c30e623}">
          <xlrd:rvb i="1738"/>
        </ext>
      </extLst>
    </bk>
    <bk>
      <extLst>
        <ext uri="{3e2802c4-a4d2-4d8b-9148-e3be6c30e623}">
          <xlrd:rvb i="1739"/>
        </ext>
      </extLst>
    </bk>
    <bk>
      <extLst>
        <ext uri="{3e2802c4-a4d2-4d8b-9148-e3be6c30e623}">
          <xlrd:rvb i="1740"/>
        </ext>
      </extLst>
    </bk>
    <bk>
      <extLst>
        <ext uri="{3e2802c4-a4d2-4d8b-9148-e3be6c30e623}">
          <xlrd:rvb i="1741"/>
        </ext>
      </extLst>
    </bk>
    <bk>
      <extLst>
        <ext uri="{3e2802c4-a4d2-4d8b-9148-e3be6c30e623}">
          <xlrd:rvb i="1742"/>
        </ext>
      </extLst>
    </bk>
    <bk>
      <extLst>
        <ext uri="{3e2802c4-a4d2-4d8b-9148-e3be6c30e623}">
          <xlrd:rvb i="1743"/>
        </ext>
      </extLst>
    </bk>
    <bk>
      <extLst>
        <ext uri="{3e2802c4-a4d2-4d8b-9148-e3be6c30e623}">
          <xlrd:rvb i="1744"/>
        </ext>
      </extLst>
    </bk>
    <bk>
      <extLst>
        <ext uri="{3e2802c4-a4d2-4d8b-9148-e3be6c30e623}">
          <xlrd:rvb i="1745"/>
        </ext>
      </extLst>
    </bk>
    <bk>
      <extLst>
        <ext uri="{3e2802c4-a4d2-4d8b-9148-e3be6c30e623}">
          <xlrd:rvb i="1746"/>
        </ext>
      </extLst>
    </bk>
    <bk>
      <extLst>
        <ext uri="{3e2802c4-a4d2-4d8b-9148-e3be6c30e623}">
          <xlrd:rvb i="1747"/>
        </ext>
      </extLst>
    </bk>
    <bk>
      <extLst>
        <ext uri="{3e2802c4-a4d2-4d8b-9148-e3be6c30e623}">
          <xlrd:rvb i="1748"/>
        </ext>
      </extLst>
    </bk>
    <bk>
      <extLst>
        <ext uri="{3e2802c4-a4d2-4d8b-9148-e3be6c30e623}">
          <xlrd:rvb i="1749"/>
        </ext>
      </extLst>
    </bk>
    <bk>
      <extLst>
        <ext uri="{3e2802c4-a4d2-4d8b-9148-e3be6c30e623}">
          <xlrd:rvb i="1750"/>
        </ext>
      </extLst>
    </bk>
    <bk>
      <extLst>
        <ext uri="{3e2802c4-a4d2-4d8b-9148-e3be6c30e623}">
          <xlrd:rvb i="1751"/>
        </ext>
      </extLst>
    </bk>
    <bk>
      <extLst>
        <ext uri="{3e2802c4-a4d2-4d8b-9148-e3be6c30e623}">
          <xlrd:rvb i="1752"/>
        </ext>
      </extLst>
    </bk>
    <bk>
      <extLst>
        <ext uri="{3e2802c4-a4d2-4d8b-9148-e3be6c30e623}">
          <xlrd:rvb i="1753"/>
        </ext>
      </extLst>
    </bk>
    <bk>
      <extLst>
        <ext uri="{3e2802c4-a4d2-4d8b-9148-e3be6c30e623}">
          <xlrd:rvb i="1754"/>
        </ext>
      </extLst>
    </bk>
    <bk>
      <extLst>
        <ext uri="{3e2802c4-a4d2-4d8b-9148-e3be6c30e623}">
          <xlrd:rvb i="1755"/>
        </ext>
      </extLst>
    </bk>
    <bk>
      <extLst>
        <ext uri="{3e2802c4-a4d2-4d8b-9148-e3be6c30e623}">
          <xlrd:rvb i="1756"/>
        </ext>
      </extLst>
    </bk>
    <bk>
      <extLst>
        <ext uri="{3e2802c4-a4d2-4d8b-9148-e3be6c30e623}">
          <xlrd:rvb i="1757"/>
        </ext>
      </extLst>
    </bk>
    <bk>
      <extLst>
        <ext uri="{3e2802c4-a4d2-4d8b-9148-e3be6c30e623}">
          <xlrd:rvb i="1758"/>
        </ext>
      </extLst>
    </bk>
    <bk>
      <extLst>
        <ext uri="{3e2802c4-a4d2-4d8b-9148-e3be6c30e623}">
          <xlrd:rvb i="1759"/>
        </ext>
      </extLst>
    </bk>
    <bk>
      <extLst>
        <ext uri="{3e2802c4-a4d2-4d8b-9148-e3be6c30e623}">
          <xlrd:rvb i="1760"/>
        </ext>
      </extLst>
    </bk>
    <bk>
      <extLst>
        <ext uri="{3e2802c4-a4d2-4d8b-9148-e3be6c30e623}">
          <xlrd:rvb i="1761"/>
        </ext>
      </extLst>
    </bk>
    <bk>
      <extLst>
        <ext uri="{3e2802c4-a4d2-4d8b-9148-e3be6c30e623}">
          <xlrd:rvb i="1762"/>
        </ext>
      </extLst>
    </bk>
    <bk>
      <extLst>
        <ext uri="{3e2802c4-a4d2-4d8b-9148-e3be6c30e623}">
          <xlrd:rvb i="1763"/>
        </ext>
      </extLst>
    </bk>
    <bk>
      <extLst>
        <ext uri="{3e2802c4-a4d2-4d8b-9148-e3be6c30e623}">
          <xlrd:rvb i="1764"/>
        </ext>
      </extLst>
    </bk>
    <bk>
      <extLst>
        <ext uri="{3e2802c4-a4d2-4d8b-9148-e3be6c30e623}">
          <xlrd:rvb i="1765"/>
        </ext>
      </extLst>
    </bk>
    <bk>
      <extLst>
        <ext uri="{3e2802c4-a4d2-4d8b-9148-e3be6c30e623}">
          <xlrd:rvb i="1766"/>
        </ext>
      </extLst>
    </bk>
    <bk>
      <extLst>
        <ext uri="{3e2802c4-a4d2-4d8b-9148-e3be6c30e623}">
          <xlrd:rvb i="1767"/>
        </ext>
      </extLst>
    </bk>
    <bk>
      <extLst>
        <ext uri="{3e2802c4-a4d2-4d8b-9148-e3be6c30e623}">
          <xlrd:rvb i="1768"/>
        </ext>
      </extLst>
    </bk>
    <bk>
      <extLst>
        <ext uri="{3e2802c4-a4d2-4d8b-9148-e3be6c30e623}">
          <xlrd:rvb i="1769"/>
        </ext>
      </extLst>
    </bk>
    <bk>
      <extLst>
        <ext uri="{3e2802c4-a4d2-4d8b-9148-e3be6c30e623}">
          <xlrd:rvb i="1770"/>
        </ext>
      </extLst>
    </bk>
    <bk>
      <extLst>
        <ext uri="{3e2802c4-a4d2-4d8b-9148-e3be6c30e623}">
          <xlrd:rvb i="1771"/>
        </ext>
      </extLst>
    </bk>
    <bk>
      <extLst>
        <ext uri="{3e2802c4-a4d2-4d8b-9148-e3be6c30e623}">
          <xlrd:rvb i="1772"/>
        </ext>
      </extLst>
    </bk>
    <bk>
      <extLst>
        <ext uri="{3e2802c4-a4d2-4d8b-9148-e3be6c30e623}">
          <xlrd:rvb i="1773"/>
        </ext>
      </extLst>
    </bk>
    <bk>
      <extLst>
        <ext uri="{3e2802c4-a4d2-4d8b-9148-e3be6c30e623}">
          <xlrd:rvb i="1774"/>
        </ext>
      </extLst>
    </bk>
    <bk>
      <extLst>
        <ext uri="{3e2802c4-a4d2-4d8b-9148-e3be6c30e623}">
          <xlrd:rvb i="1775"/>
        </ext>
      </extLst>
    </bk>
    <bk>
      <extLst>
        <ext uri="{3e2802c4-a4d2-4d8b-9148-e3be6c30e623}">
          <xlrd:rvb i="1776"/>
        </ext>
      </extLst>
    </bk>
    <bk>
      <extLst>
        <ext uri="{3e2802c4-a4d2-4d8b-9148-e3be6c30e623}">
          <xlrd:rvb i="1777"/>
        </ext>
      </extLst>
    </bk>
    <bk>
      <extLst>
        <ext uri="{3e2802c4-a4d2-4d8b-9148-e3be6c30e623}">
          <xlrd:rvb i="1778"/>
        </ext>
      </extLst>
    </bk>
    <bk>
      <extLst>
        <ext uri="{3e2802c4-a4d2-4d8b-9148-e3be6c30e623}">
          <xlrd:rvb i="1779"/>
        </ext>
      </extLst>
    </bk>
    <bk>
      <extLst>
        <ext uri="{3e2802c4-a4d2-4d8b-9148-e3be6c30e623}">
          <xlrd:rvb i="1780"/>
        </ext>
      </extLst>
    </bk>
    <bk>
      <extLst>
        <ext uri="{3e2802c4-a4d2-4d8b-9148-e3be6c30e623}">
          <xlrd:rvb i="1781"/>
        </ext>
      </extLst>
    </bk>
    <bk>
      <extLst>
        <ext uri="{3e2802c4-a4d2-4d8b-9148-e3be6c30e623}">
          <xlrd:rvb i="1782"/>
        </ext>
      </extLst>
    </bk>
    <bk>
      <extLst>
        <ext uri="{3e2802c4-a4d2-4d8b-9148-e3be6c30e623}">
          <xlrd:rvb i="1783"/>
        </ext>
      </extLst>
    </bk>
    <bk>
      <extLst>
        <ext uri="{3e2802c4-a4d2-4d8b-9148-e3be6c30e623}">
          <xlrd:rvb i="1784"/>
        </ext>
      </extLst>
    </bk>
    <bk>
      <extLst>
        <ext uri="{3e2802c4-a4d2-4d8b-9148-e3be6c30e623}">
          <xlrd:rvb i="1785"/>
        </ext>
      </extLst>
    </bk>
    <bk>
      <extLst>
        <ext uri="{3e2802c4-a4d2-4d8b-9148-e3be6c30e623}">
          <xlrd:rvb i="1786"/>
        </ext>
      </extLst>
    </bk>
    <bk>
      <extLst>
        <ext uri="{3e2802c4-a4d2-4d8b-9148-e3be6c30e623}">
          <xlrd:rvb i="1787"/>
        </ext>
      </extLst>
    </bk>
    <bk>
      <extLst>
        <ext uri="{3e2802c4-a4d2-4d8b-9148-e3be6c30e623}">
          <xlrd:rvb i="1788"/>
        </ext>
      </extLst>
    </bk>
    <bk>
      <extLst>
        <ext uri="{3e2802c4-a4d2-4d8b-9148-e3be6c30e623}">
          <xlrd:rvb i="1789"/>
        </ext>
      </extLst>
    </bk>
    <bk>
      <extLst>
        <ext uri="{3e2802c4-a4d2-4d8b-9148-e3be6c30e623}">
          <xlrd:rvb i="1790"/>
        </ext>
      </extLst>
    </bk>
    <bk>
      <extLst>
        <ext uri="{3e2802c4-a4d2-4d8b-9148-e3be6c30e623}">
          <xlrd:rvb i="1791"/>
        </ext>
      </extLst>
    </bk>
    <bk>
      <extLst>
        <ext uri="{3e2802c4-a4d2-4d8b-9148-e3be6c30e623}">
          <xlrd:rvb i="1792"/>
        </ext>
      </extLst>
    </bk>
    <bk>
      <extLst>
        <ext uri="{3e2802c4-a4d2-4d8b-9148-e3be6c30e623}">
          <xlrd:rvb i="1793"/>
        </ext>
      </extLst>
    </bk>
    <bk>
      <extLst>
        <ext uri="{3e2802c4-a4d2-4d8b-9148-e3be6c30e623}">
          <xlrd:rvb i="1794"/>
        </ext>
      </extLst>
    </bk>
    <bk>
      <extLst>
        <ext uri="{3e2802c4-a4d2-4d8b-9148-e3be6c30e623}">
          <xlrd:rvb i="1795"/>
        </ext>
      </extLst>
    </bk>
    <bk>
      <extLst>
        <ext uri="{3e2802c4-a4d2-4d8b-9148-e3be6c30e623}">
          <xlrd:rvb i="1796"/>
        </ext>
      </extLst>
    </bk>
    <bk>
      <extLst>
        <ext uri="{3e2802c4-a4d2-4d8b-9148-e3be6c30e623}">
          <xlrd:rvb i="1797"/>
        </ext>
      </extLst>
    </bk>
    <bk>
      <extLst>
        <ext uri="{3e2802c4-a4d2-4d8b-9148-e3be6c30e623}">
          <xlrd:rvb i="1798"/>
        </ext>
      </extLst>
    </bk>
    <bk>
      <extLst>
        <ext uri="{3e2802c4-a4d2-4d8b-9148-e3be6c30e623}">
          <xlrd:rvb i="1799"/>
        </ext>
      </extLst>
    </bk>
    <bk>
      <extLst>
        <ext uri="{3e2802c4-a4d2-4d8b-9148-e3be6c30e623}">
          <xlrd:rvb i="1800"/>
        </ext>
      </extLst>
    </bk>
    <bk>
      <extLst>
        <ext uri="{3e2802c4-a4d2-4d8b-9148-e3be6c30e623}">
          <xlrd:rvb i="1801"/>
        </ext>
      </extLst>
    </bk>
    <bk>
      <extLst>
        <ext uri="{3e2802c4-a4d2-4d8b-9148-e3be6c30e623}">
          <xlrd:rvb i="1802"/>
        </ext>
      </extLst>
    </bk>
    <bk>
      <extLst>
        <ext uri="{3e2802c4-a4d2-4d8b-9148-e3be6c30e623}">
          <xlrd:rvb i="1803"/>
        </ext>
      </extLst>
    </bk>
    <bk>
      <extLst>
        <ext uri="{3e2802c4-a4d2-4d8b-9148-e3be6c30e623}">
          <xlrd:rvb i="1804"/>
        </ext>
      </extLst>
    </bk>
    <bk>
      <extLst>
        <ext uri="{3e2802c4-a4d2-4d8b-9148-e3be6c30e623}">
          <xlrd:rvb i="1805"/>
        </ext>
      </extLst>
    </bk>
    <bk>
      <extLst>
        <ext uri="{3e2802c4-a4d2-4d8b-9148-e3be6c30e623}">
          <xlrd:rvb i="1806"/>
        </ext>
      </extLst>
    </bk>
    <bk>
      <extLst>
        <ext uri="{3e2802c4-a4d2-4d8b-9148-e3be6c30e623}">
          <xlrd:rvb i="1807"/>
        </ext>
      </extLst>
    </bk>
    <bk>
      <extLst>
        <ext uri="{3e2802c4-a4d2-4d8b-9148-e3be6c30e623}">
          <xlrd:rvb i="1808"/>
        </ext>
      </extLst>
    </bk>
    <bk>
      <extLst>
        <ext uri="{3e2802c4-a4d2-4d8b-9148-e3be6c30e623}">
          <xlrd:rvb i="1809"/>
        </ext>
      </extLst>
    </bk>
    <bk>
      <extLst>
        <ext uri="{3e2802c4-a4d2-4d8b-9148-e3be6c30e623}">
          <xlrd:rvb i="1810"/>
        </ext>
      </extLst>
    </bk>
    <bk>
      <extLst>
        <ext uri="{3e2802c4-a4d2-4d8b-9148-e3be6c30e623}">
          <xlrd:rvb i="1811"/>
        </ext>
      </extLst>
    </bk>
    <bk>
      <extLst>
        <ext uri="{3e2802c4-a4d2-4d8b-9148-e3be6c30e623}">
          <xlrd:rvb i="1812"/>
        </ext>
      </extLst>
    </bk>
    <bk>
      <extLst>
        <ext uri="{3e2802c4-a4d2-4d8b-9148-e3be6c30e623}">
          <xlrd:rvb i="1813"/>
        </ext>
      </extLst>
    </bk>
    <bk>
      <extLst>
        <ext uri="{3e2802c4-a4d2-4d8b-9148-e3be6c30e623}">
          <xlrd:rvb i="1814"/>
        </ext>
      </extLst>
    </bk>
    <bk>
      <extLst>
        <ext uri="{3e2802c4-a4d2-4d8b-9148-e3be6c30e623}">
          <xlrd:rvb i="1815"/>
        </ext>
      </extLst>
    </bk>
    <bk>
      <extLst>
        <ext uri="{3e2802c4-a4d2-4d8b-9148-e3be6c30e623}">
          <xlrd:rvb i="1816"/>
        </ext>
      </extLst>
    </bk>
    <bk>
      <extLst>
        <ext uri="{3e2802c4-a4d2-4d8b-9148-e3be6c30e623}">
          <xlrd:rvb i="1817"/>
        </ext>
      </extLst>
    </bk>
    <bk>
      <extLst>
        <ext uri="{3e2802c4-a4d2-4d8b-9148-e3be6c30e623}">
          <xlrd:rvb i="1818"/>
        </ext>
      </extLst>
    </bk>
    <bk>
      <extLst>
        <ext uri="{3e2802c4-a4d2-4d8b-9148-e3be6c30e623}">
          <xlrd:rvb i="1819"/>
        </ext>
      </extLst>
    </bk>
    <bk>
      <extLst>
        <ext uri="{3e2802c4-a4d2-4d8b-9148-e3be6c30e623}">
          <xlrd:rvb i="1820"/>
        </ext>
      </extLst>
    </bk>
    <bk>
      <extLst>
        <ext uri="{3e2802c4-a4d2-4d8b-9148-e3be6c30e623}">
          <xlrd:rvb i="1821"/>
        </ext>
      </extLst>
    </bk>
    <bk>
      <extLst>
        <ext uri="{3e2802c4-a4d2-4d8b-9148-e3be6c30e623}">
          <xlrd:rvb i="1822"/>
        </ext>
      </extLst>
    </bk>
    <bk>
      <extLst>
        <ext uri="{3e2802c4-a4d2-4d8b-9148-e3be6c30e623}">
          <xlrd:rvb i="1823"/>
        </ext>
      </extLst>
    </bk>
    <bk>
      <extLst>
        <ext uri="{3e2802c4-a4d2-4d8b-9148-e3be6c30e623}">
          <xlrd:rvb i="1824"/>
        </ext>
      </extLst>
    </bk>
    <bk>
      <extLst>
        <ext uri="{3e2802c4-a4d2-4d8b-9148-e3be6c30e623}">
          <xlrd:rvb i="1825"/>
        </ext>
      </extLst>
    </bk>
    <bk>
      <extLst>
        <ext uri="{3e2802c4-a4d2-4d8b-9148-e3be6c30e623}">
          <xlrd:rvb i="1826"/>
        </ext>
      </extLst>
    </bk>
    <bk>
      <extLst>
        <ext uri="{3e2802c4-a4d2-4d8b-9148-e3be6c30e623}">
          <xlrd:rvb i="1827"/>
        </ext>
      </extLst>
    </bk>
    <bk>
      <extLst>
        <ext uri="{3e2802c4-a4d2-4d8b-9148-e3be6c30e623}">
          <xlrd:rvb i="1828"/>
        </ext>
      </extLst>
    </bk>
    <bk>
      <extLst>
        <ext uri="{3e2802c4-a4d2-4d8b-9148-e3be6c30e623}">
          <xlrd:rvb i="1829"/>
        </ext>
      </extLst>
    </bk>
    <bk>
      <extLst>
        <ext uri="{3e2802c4-a4d2-4d8b-9148-e3be6c30e623}">
          <xlrd:rvb i="1830"/>
        </ext>
      </extLst>
    </bk>
    <bk>
      <extLst>
        <ext uri="{3e2802c4-a4d2-4d8b-9148-e3be6c30e623}">
          <xlrd:rvb i="1831"/>
        </ext>
      </extLst>
    </bk>
    <bk>
      <extLst>
        <ext uri="{3e2802c4-a4d2-4d8b-9148-e3be6c30e623}">
          <xlrd:rvb i="1832"/>
        </ext>
      </extLst>
    </bk>
    <bk>
      <extLst>
        <ext uri="{3e2802c4-a4d2-4d8b-9148-e3be6c30e623}">
          <xlrd:rvb i="1833"/>
        </ext>
      </extLst>
    </bk>
    <bk>
      <extLst>
        <ext uri="{3e2802c4-a4d2-4d8b-9148-e3be6c30e623}">
          <xlrd:rvb i="1834"/>
        </ext>
      </extLst>
    </bk>
    <bk>
      <extLst>
        <ext uri="{3e2802c4-a4d2-4d8b-9148-e3be6c30e623}">
          <xlrd:rvb i="1835"/>
        </ext>
      </extLst>
    </bk>
    <bk>
      <extLst>
        <ext uri="{3e2802c4-a4d2-4d8b-9148-e3be6c30e623}">
          <xlrd:rvb i="1836"/>
        </ext>
      </extLst>
    </bk>
    <bk>
      <extLst>
        <ext uri="{3e2802c4-a4d2-4d8b-9148-e3be6c30e623}">
          <xlrd:rvb i="1837"/>
        </ext>
      </extLst>
    </bk>
    <bk>
      <extLst>
        <ext uri="{3e2802c4-a4d2-4d8b-9148-e3be6c30e623}">
          <xlrd:rvb i="1838"/>
        </ext>
      </extLst>
    </bk>
    <bk>
      <extLst>
        <ext uri="{3e2802c4-a4d2-4d8b-9148-e3be6c30e623}">
          <xlrd:rvb i="1839"/>
        </ext>
      </extLst>
    </bk>
    <bk>
      <extLst>
        <ext uri="{3e2802c4-a4d2-4d8b-9148-e3be6c30e623}">
          <xlrd:rvb i="1840"/>
        </ext>
      </extLst>
    </bk>
    <bk>
      <extLst>
        <ext uri="{3e2802c4-a4d2-4d8b-9148-e3be6c30e623}">
          <xlrd:rvb i="1841"/>
        </ext>
      </extLst>
    </bk>
    <bk>
      <extLst>
        <ext uri="{3e2802c4-a4d2-4d8b-9148-e3be6c30e623}">
          <xlrd:rvb i="1842"/>
        </ext>
      </extLst>
    </bk>
    <bk>
      <extLst>
        <ext uri="{3e2802c4-a4d2-4d8b-9148-e3be6c30e623}">
          <xlrd:rvb i="1843"/>
        </ext>
      </extLst>
    </bk>
    <bk>
      <extLst>
        <ext uri="{3e2802c4-a4d2-4d8b-9148-e3be6c30e623}">
          <xlrd:rvb i="1844"/>
        </ext>
      </extLst>
    </bk>
    <bk>
      <extLst>
        <ext uri="{3e2802c4-a4d2-4d8b-9148-e3be6c30e623}">
          <xlrd:rvb i="1845"/>
        </ext>
      </extLst>
    </bk>
    <bk>
      <extLst>
        <ext uri="{3e2802c4-a4d2-4d8b-9148-e3be6c30e623}">
          <xlrd:rvb i="1846"/>
        </ext>
      </extLst>
    </bk>
    <bk>
      <extLst>
        <ext uri="{3e2802c4-a4d2-4d8b-9148-e3be6c30e623}">
          <xlrd:rvb i="1847"/>
        </ext>
      </extLst>
    </bk>
    <bk>
      <extLst>
        <ext uri="{3e2802c4-a4d2-4d8b-9148-e3be6c30e623}">
          <xlrd:rvb i="1848"/>
        </ext>
      </extLst>
    </bk>
    <bk>
      <extLst>
        <ext uri="{3e2802c4-a4d2-4d8b-9148-e3be6c30e623}">
          <xlrd:rvb i="1849"/>
        </ext>
      </extLst>
    </bk>
    <bk>
      <extLst>
        <ext uri="{3e2802c4-a4d2-4d8b-9148-e3be6c30e623}">
          <xlrd:rvb i="1850"/>
        </ext>
      </extLst>
    </bk>
    <bk>
      <extLst>
        <ext uri="{3e2802c4-a4d2-4d8b-9148-e3be6c30e623}">
          <xlrd:rvb i="1851"/>
        </ext>
      </extLst>
    </bk>
    <bk>
      <extLst>
        <ext uri="{3e2802c4-a4d2-4d8b-9148-e3be6c30e623}">
          <xlrd:rvb i="1852"/>
        </ext>
      </extLst>
    </bk>
    <bk>
      <extLst>
        <ext uri="{3e2802c4-a4d2-4d8b-9148-e3be6c30e623}">
          <xlrd:rvb i="1853"/>
        </ext>
      </extLst>
    </bk>
    <bk>
      <extLst>
        <ext uri="{3e2802c4-a4d2-4d8b-9148-e3be6c30e623}">
          <xlrd:rvb i="1854"/>
        </ext>
      </extLst>
    </bk>
    <bk>
      <extLst>
        <ext uri="{3e2802c4-a4d2-4d8b-9148-e3be6c30e623}">
          <xlrd:rvb i="1855"/>
        </ext>
      </extLst>
    </bk>
    <bk>
      <extLst>
        <ext uri="{3e2802c4-a4d2-4d8b-9148-e3be6c30e623}">
          <xlrd:rvb i="1856"/>
        </ext>
      </extLst>
    </bk>
    <bk>
      <extLst>
        <ext uri="{3e2802c4-a4d2-4d8b-9148-e3be6c30e623}">
          <xlrd:rvb i="1857"/>
        </ext>
      </extLst>
    </bk>
    <bk>
      <extLst>
        <ext uri="{3e2802c4-a4d2-4d8b-9148-e3be6c30e623}">
          <xlrd:rvb i="1858"/>
        </ext>
      </extLst>
    </bk>
    <bk>
      <extLst>
        <ext uri="{3e2802c4-a4d2-4d8b-9148-e3be6c30e623}">
          <xlrd:rvb i="1859"/>
        </ext>
      </extLst>
    </bk>
    <bk>
      <extLst>
        <ext uri="{3e2802c4-a4d2-4d8b-9148-e3be6c30e623}">
          <xlrd:rvb i="1860"/>
        </ext>
      </extLst>
    </bk>
    <bk>
      <extLst>
        <ext uri="{3e2802c4-a4d2-4d8b-9148-e3be6c30e623}">
          <xlrd:rvb i="1861"/>
        </ext>
      </extLst>
    </bk>
    <bk>
      <extLst>
        <ext uri="{3e2802c4-a4d2-4d8b-9148-e3be6c30e623}">
          <xlrd:rvb i="1862"/>
        </ext>
      </extLst>
    </bk>
    <bk>
      <extLst>
        <ext uri="{3e2802c4-a4d2-4d8b-9148-e3be6c30e623}">
          <xlrd:rvb i="1863"/>
        </ext>
      </extLst>
    </bk>
    <bk>
      <extLst>
        <ext uri="{3e2802c4-a4d2-4d8b-9148-e3be6c30e623}">
          <xlrd:rvb i="1864"/>
        </ext>
      </extLst>
    </bk>
    <bk>
      <extLst>
        <ext uri="{3e2802c4-a4d2-4d8b-9148-e3be6c30e623}">
          <xlrd:rvb i="1865"/>
        </ext>
      </extLst>
    </bk>
    <bk>
      <extLst>
        <ext uri="{3e2802c4-a4d2-4d8b-9148-e3be6c30e623}">
          <xlrd:rvb i="1866"/>
        </ext>
      </extLst>
    </bk>
    <bk>
      <extLst>
        <ext uri="{3e2802c4-a4d2-4d8b-9148-e3be6c30e623}">
          <xlrd:rvb i="1867"/>
        </ext>
      </extLst>
    </bk>
    <bk>
      <extLst>
        <ext uri="{3e2802c4-a4d2-4d8b-9148-e3be6c30e623}">
          <xlrd:rvb i="1868"/>
        </ext>
      </extLst>
    </bk>
    <bk>
      <extLst>
        <ext uri="{3e2802c4-a4d2-4d8b-9148-e3be6c30e623}">
          <xlrd:rvb i="1869"/>
        </ext>
      </extLst>
    </bk>
    <bk>
      <extLst>
        <ext uri="{3e2802c4-a4d2-4d8b-9148-e3be6c30e623}">
          <xlrd:rvb i="1870"/>
        </ext>
      </extLst>
    </bk>
    <bk>
      <extLst>
        <ext uri="{3e2802c4-a4d2-4d8b-9148-e3be6c30e623}">
          <xlrd:rvb i="1871"/>
        </ext>
      </extLst>
    </bk>
    <bk>
      <extLst>
        <ext uri="{3e2802c4-a4d2-4d8b-9148-e3be6c30e623}">
          <xlrd:rvb i="1872"/>
        </ext>
      </extLst>
    </bk>
    <bk>
      <extLst>
        <ext uri="{3e2802c4-a4d2-4d8b-9148-e3be6c30e623}">
          <xlrd:rvb i="1873"/>
        </ext>
      </extLst>
    </bk>
    <bk>
      <extLst>
        <ext uri="{3e2802c4-a4d2-4d8b-9148-e3be6c30e623}">
          <xlrd:rvb i="1874"/>
        </ext>
      </extLst>
    </bk>
    <bk>
      <extLst>
        <ext uri="{3e2802c4-a4d2-4d8b-9148-e3be6c30e623}">
          <xlrd:rvb i="1875"/>
        </ext>
      </extLst>
    </bk>
    <bk>
      <extLst>
        <ext uri="{3e2802c4-a4d2-4d8b-9148-e3be6c30e623}">
          <xlrd:rvb i="1876"/>
        </ext>
      </extLst>
    </bk>
    <bk>
      <extLst>
        <ext uri="{3e2802c4-a4d2-4d8b-9148-e3be6c30e623}">
          <xlrd:rvb i="1877"/>
        </ext>
      </extLst>
    </bk>
    <bk>
      <extLst>
        <ext uri="{3e2802c4-a4d2-4d8b-9148-e3be6c30e623}">
          <xlrd:rvb i="1878"/>
        </ext>
      </extLst>
    </bk>
    <bk>
      <extLst>
        <ext uri="{3e2802c4-a4d2-4d8b-9148-e3be6c30e623}">
          <xlrd:rvb i="1879"/>
        </ext>
      </extLst>
    </bk>
    <bk>
      <extLst>
        <ext uri="{3e2802c4-a4d2-4d8b-9148-e3be6c30e623}">
          <xlrd:rvb i="1880"/>
        </ext>
      </extLst>
    </bk>
    <bk>
      <extLst>
        <ext uri="{3e2802c4-a4d2-4d8b-9148-e3be6c30e623}">
          <xlrd:rvb i="1881"/>
        </ext>
      </extLst>
    </bk>
    <bk>
      <extLst>
        <ext uri="{3e2802c4-a4d2-4d8b-9148-e3be6c30e623}">
          <xlrd:rvb i="1882"/>
        </ext>
      </extLst>
    </bk>
    <bk>
      <extLst>
        <ext uri="{3e2802c4-a4d2-4d8b-9148-e3be6c30e623}">
          <xlrd:rvb i="1883"/>
        </ext>
      </extLst>
    </bk>
    <bk>
      <extLst>
        <ext uri="{3e2802c4-a4d2-4d8b-9148-e3be6c30e623}">
          <xlrd:rvb i="1884"/>
        </ext>
      </extLst>
    </bk>
    <bk>
      <extLst>
        <ext uri="{3e2802c4-a4d2-4d8b-9148-e3be6c30e623}">
          <xlrd:rvb i="1885"/>
        </ext>
      </extLst>
    </bk>
    <bk>
      <extLst>
        <ext uri="{3e2802c4-a4d2-4d8b-9148-e3be6c30e623}">
          <xlrd:rvb i="1886"/>
        </ext>
      </extLst>
    </bk>
    <bk>
      <extLst>
        <ext uri="{3e2802c4-a4d2-4d8b-9148-e3be6c30e623}">
          <xlrd:rvb i="1887"/>
        </ext>
      </extLst>
    </bk>
    <bk>
      <extLst>
        <ext uri="{3e2802c4-a4d2-4d8b-9148-e3be6c30e623}">
          <xlrd:rvb i="1888"/>
        </ext>
      </extLst>
    </bk>
    <bk>
      <extLst>
        <ext uri="{3e2802c4-a4d2-4d8b-9148-e3be6c30e623}">
          <xlrd:rvb i="1889"/>
        </ext>
      </extLst>
    </bk>
    <bk>
      <extLst>
        <ext uri="{3e2802c4-a4d2-4d8b-9148-e3be6c30e623}">
          <xlrd:rvb i="1890"/>
        </ext>
      </extLst>
    </bk>
    <bk>
      <extLst>
        <ext uri="{3e2802c4-a4d2-4d8b-9148-e3be6c30e623}">
          <xlrd:rvb i="1891"/>
        </ext>
      </extLst>
    </bk>
    <bk>
      <extLst>
        <ext uri="{3e2802c4-a4d2-4d8b-9148-e3be6c30e623}">
          <xlrd:rvb i="1892"/>
        </ext>
      </extLst>
    </bk>
    <bk>
      <extLst>
        <ext uri="{3e2802c4-a4d2-4d8b-9148-e3be6c30e623}">
          <xlrd:rvb i="1893"/>
        </ext>
      </extLst>
    </bk>
    <bk>
      <extLst>
        <ext uri="{3e2802c4-a4d2-4d8b-9148-e3be6c30e623}">
          <xlrd:rvb i="1894"/>
        </ext>
      </extLst>
    </bk>
    <bk>
      <extLst>
        <ext uri="{3e2802c4-a4d2-4d8b-9148-e3be6c30e623}">
          <xlrd:rvb i="1895"/>
        </ext>
      </extLst>
    </bk>
    <bk>
      <extLst>
        <ext uri="{3e2802c4-a4d2-4d8b-9148-e3be6c30e623}">
          <xlrd:rvb i="1896"/>
        </ext>
      </extLst>
    </bk>
    <bk>
      <extLst>
        <ext uri="{3e2802c4-a4d2-4d8b-9148-e3be6c30e623}">
          <xlrd:rvb i="1897"/>
        </ext>
      </extLst>
    </bk>
    <bk>
      <extLst>
        <ext uri="{3e2802c4-a4d2-4d8b-9148-e3be6c30e623}">
          <xlrd:rvb i="1898"/>
        </ext>
      </extLst>
    </bk>
    <bk>
      <extLst>
        <ext uri="{3e2802c4-a4d2-4d8b-9148-e3be6c30e623}">
          <xlrd:rvb i="1899"/>
        </ext>
      </extLst>
    </bk>
    <bk>
      <extLst>
        <ext uri="{3e2802c4-a4d2-4d8b-9148-e3be6c30e623}">
          <xlrd:rvb i="1900"/>
        </ext>
      </extLst>
    </bk>
    <bk>
      <extLst>
        <ext uri="{3e2802c4-a4d2-4d8b-9148-e3be6c30e623}">
          <xlrd:rvb i="1901"/>
        </ext>
      </extLst>
    </bk>
    <bk>
      <extLst>
        <ext uri="{3e2802c4-a4d2-4d8b-9148-e3be6c30e623}">
          <xlrd:rvb i="1902"/>
        </ext>
      </extLst>
    </bk>
    <bk>
      <extLst>
        <ext uri="{3e2802c4-a4d2-4d8b-9148-e3be6c30e623}">
          <xlrd:rvb i="1903"/>
        </ext>
      </extLst>
    </bk>
    <bk>
      <extLst>
        <ext uri="{3e2802c4-a4d2-4d8b-9148-e3be6c30e623}">
          <xlrd:rvb i="1904"/>
        </ext>
      </extLst>
    </bk>
    <bk>
      <extLst>
        <ext uri="{3e2802c4-a4d2-4d8b-9148-e3be6c30e623}">
          <xlrd:rvb i="1905"/>
        </ext>
      </extLst>
    </bk>
    <bk>
      <extLst>
        <ext uri="{3e2802c4-a4d2-4d8b-9148-e3be6c30e623}">
          <xlrd:rvb i="1906"/>
        </ext>
      </extLst>
    </bk>
    <bk>
      <extLst>
        <ext uri="{3e2802c4-a4d2-4d8b-9148-e3be6c30e623}">
          <xlrd:rvb i="1907"/>
        </ext>
      </extLst>
    </bk>
    <bk>
      <extLst>
        <ext uri="{3e2802c4-a4d2-4d8b-9148-e3be6c30e623}">
          <xlrd:rvb i="1908"/>
        </ext>
      </extLst>
    </bk>
    <bk>
      <extLst>
        <ext uri="{3e2802c4-a4d2-4d8b-9148-e3be6c30e623}">
          <xlrd:rvb i="1909"/>
        </ext>
      </extLst>
    </bk>
    <bk>
      <extLst>
        <ext uri="{3e2802c4-a4d2-4d8b-9148-e3be6c30e623}">
          <xlrd:rvb i="1910"/>
        </ext>
      </extLst>
    </bk>
    <bk>
      <extLst>
        <ext uri="{3e2802c4-a4d2-4d8b-9148-e3be6c30e623}">
          <xlrd:rvb i="1911"/>
        </ext>
      </extLst>
    </bk>
    <bk>
      <extLst>
        <ext uri="{3e2802c4-a4d2-4d8b-9148-e3be6c30e623}">
          <xlrd:rvb i="1912"/>
        </ext>
      </extLst>
    </bk>
    <bk>
      <extLst>
        <ext uri="{3e2802c4-a4d2-4d8b-9148-e3be6c30e623}">
          <xlrd:rvb i="1913"/>
        </ext>
      </extLst>
    </bk>
    <bk>
      <extLst>
        <ext uri="{3e2802c4-a4d2-4d8b-9148-e3be6c30e623}">
          <xlrd:rvb i="1914"/>
        </ext>
      </extLst>
    </bk>
    <bk>
      <extLst>
        <ext uri="{3e2802c4-a4d2-4d8b-9148-e3be6c30e623}">
          <xlrd:rvb i="1915"/>
        </ext>
      </extLst>
    </bk>
    <bk>
      <extLst>
        <ext uri="{3e2802c4-a4d2-4d8b-9148-e3be6c30e623}">
          <xlrd:rvb i="1916"/>
        </ext>
      </extLst>
    </bk>
    <bk>
      <extLst>
        <ext uri="{3e2802c4-a4d2-4d8b-9148-e3be6c30e623}">
          <xlrd:rvb i="1917"/>
        </ext>
      </extLst>
    </bk>
    <bk>
      <extLst>
        <ext uri="{3e2802c4-a4d2-4d8b-9148-e3be6c30e623}">
          <xlrd:rvb i="1918"/>
        </ext>
      </extLst>
    </bk>
    <bk>
      <extLst>
        <ext uri="{3e2802c4-a4d2-4d8b-9148-e3be6c30e623}">
          <xlrd:rvb i="1919"/>
        </ext>
      </extLst>
    </bk>
    <bk>
      <extLst>
        <ext uri="{3e2802c4-a4d2-4d8b-9148-e3be6c30e623}">
          <xlrd:rvb i="1920"/>
        </ext>
      </extLst>
    </bk>
    <bk>
      <extLst>
        <ext uri="{3e2802c4-a4d2-4d8b-9148-e3be6c30e623}">
          <xlrd:rvb i="1921"/>
        </ext>
      </extLst>
    </bk>
    <bk>
      <extLst>
        <ext uri="{3e2802c4-a4d2-4d8b-9148-e3be6c30e623}">
          <xlrd:rvb i="1922"/>
        </ext>
      </extLst>
    </bk>
    <bk>
      <extLst>
        <ext uri="{3e2802c4-a4d2-4d8b-9148-e3be6c30e623}">
          <xlrd:rvb i="1923"/>
        </ext>
      </extLst>
    </bk>
    <bk>
      <extLst>
        <ext uri="{3e2802c4-a4d2-4d8b-9148-e3be6c30e623}">
          <xlrd:rvb i="1924"/>
        </ext>
      </extLst>
    </bk>
    <bk>
      <extLst>
        <ext uri="{3e2802c4-a4d2-4d8b-9148-e3be6c30e623}">
          <xlrd:rvb i="1925"/>
        </ext>
      </extLst>
    </bk>
    <bk>
      <extLst>
        <ext uri="{3e2802c4-a4d2-4d8b-9148-e3be6c30e623}">
          <xlrd:rvb i="1926"/>
        </ext>
      </extLst>
    </bk>
    <bk>
      <extLst>
        <ext uri="{3e2802c4-a4d2-4d8b-9148-e3be6c30e623}">
          <xlrd:rvb i="1927"/>
        </ext>
      </extLst>
    </bk>
    <bk>
      <extLst>
        <ext uri="{3e2802c4-a4d2-4d8b-9148-e3be6c30e623}">
          <xlrd:rvb i="1928"/>
        </ext>
      </extLst>
    </bk>
    <bk>
      <extLst>
        <ext uri="{3e2802c4-a4d2-4d8b-9148-e3be6c30e623}">
          <xlrd:rvb i="1929"/>
        </ext>
      </extLst>
    </bk>
    <bk>
      <extLst>
        <ext uri="{3e2802c4-a4d2-4d8b-9148-e3be6c30e623}">
          <xlrd:rvb i="1930"/>
        </ext>
      </extLst>
    </bk>
    <bk>
      <extLst>
        <ext uri="{3e2802c4-a4d2-4d8b-9148-e3be6c30e623}">
          <xlrd:rvb i="1931"/>
        </ext>
      </extLst>
    </bk>
    <bk>
      <extLst>
        <ext uri="{3e2802c4-a4d2-4d8b-9148-e3be6c30e623}">
          <xlrd:rvb i="1932"/>
        </ext>
      </extLst>
    </bk>
    <bk>
      <extLst>
        <ext uri="{3e2802c4-a4d2-4d8b-9148-e3be6c30e623}">
          <xlrd:rvb i="1933"/>
        </ext>
      </extLst>
    </bk>
    <bk>
      <extLst>
        <ext uri="{3e2802c4-a4d2-4d8b-9148-e3be6c30e623}">
          <xlrd:rvb i="1934"/>
        </ext>
      </extLst>
    </bk>
    <bk>
      <extLst>
        <ext uri="{3e2802c4-a4d2-4d8b-9148-e3be6c30e623}">
          <xlrd:rvb i="1935"/>
        </ext>
      </extLst>
    </bk>
    <bk>
      <extLst>
        <ext uri="{3e2802c4-a4d2-4d8b-9148-e3be6c30e623}">
          <xlrd:rvb i="1936"/>
        </ext>
      </extLst>
    </bk>
    <bk>
      <extLst>
        <ext uri="{3e2802c4-a4d2-4d8b-9148-e3be6c30e623}">
          <xlrd:rvb i="1937"/>
        </ext>
      </extLst>
    </bk>
    <bk>
      <extLst>
        <ext uri="{3e2802c4-a4d2-4d8b-9148-e3be6c30e623}">
          <xlrd:rvb i="1938"/>
        </ext>
      </extLst>
    </bk>
    <bk>
      <extLst>
        <ext uri="{3e2802c4-a4d2-4d8b-9148-e3be6c30e623}">
          <xlrd:rvb i="1939"/>
        </ext>
      </extLst>
    </bk>
    <bk>
      <extLst>
        <ext uri="{3e2802c4-a4d2-4d8b-9148-e3be6c30e623}">
          <xlrd:rvb i="1940"/>
        </ext>
      </extLst>
    </bk>
    <bk>
      <extLst>
        <ext uri="{3e2802c4-a4d2-4d8b-9148-e3be6c30e623}">
          <xlrd:rvb i="1941"/>
        </ext>
      </extLst>
    </bk>
    <bk>
      <extLst>
        <ext uri="{3e2802c4-a4d2-4d8b-9148-e3be6c30e623}">
          <xlrd:rvb i="1942"/>
        </ext>
      </extLst>
    </bk>
    <bk>
      <extLst>
        <ext uri="{3e2802c4-a4d2-4d8b-9148-e3be6c30e623}">
          <xlrd:rvb i="1943"/>
        </ext>
      </extLst>
    </bk>
    <bk>
      <extLst>
        <ext uri="{3e2802c4-a4d2-4d8b-9148-e3be6c30e623}">
          <xlrd:rvb i="1944"/>
        </ext>
      </extLst>
    </bk>
    <bk>
      <extLst>
        <ext uri="{3e2802c4-a4d2-4d8b-9148-e3be6c30e623}">
          <xlrd:rvb i="1945"/>
        </ext>
      </extLst>
    </bk>
    <bk>
      <extLst>
        <ext uri="{3e2802c4-a4d2-4d8b-9148-e3be6c30e623}">
          <xlrd:rvb i="1946"/>
        </ext>
      </extLst>
    </bk>
    <bk>
      <extLst>
        <ext uri="{3e2802c4-a4d2-4d8b-9148-e3be6c30e623}">
          <xlrd:rvb i="1947"/>
        </ext>
      </extLst>
    </bk>
    <bk>
      <extLst>
        <ext uri="{3e2802c4-a4d2-4d8b-9148-e3be6c30e623}">
          <xlrd:rvb i="1948"/>
        </ext>
      </extLst>
    </bk>
    <bk>
      <extLst>
        <ext uri="{3e2802c4-a4d2-4d8b-9148-e3be6c30e623}">
          <xlrd:rvb i="1949"/>
        </ext>
      </extLst>
    </bk>
    <bk>
      <extLst>
        <ext uri="{3e2802c4-a4d2-4d8b-9148-e3be6c30e623}">
          <xlrd:rvb i="1950"/>
        </ext>
      </extLst>
    </bk>
    <bk>
      <extLst>
        <ext uri="{3e2802c4-a4d2-4d8b-9148-e3be6c30e623}">
          <xlrd:rvb i="1951"/>
        </ext>
      </extLst>
    </bk>
    <bk>
      <extLst>
        <ext uri="{3e2802c4-a4d2-4d8b-9148-e3be6c30e623}">
          <xlrd:rvb i="1952"/>
        </ext>
      </extLst>
    </bk>
    <bk>
      <extLst>
        <ext uri="{3e2802c4-a4d2-4d8b-9148-e3be6c30e623}">
          <xlrd:rvb i="1953"/>
        </ext>
      </extLst>
    </bk>
    <bk>
      <extLst>
        <ext uri="{3e2802c4-a4d2-4d8b-9148-e3be6c30e623}">
          <xlrd:rvb i="1954"/>
        </ext>
      </extLst>
    </bk>
    <bk>
      <extLst>
        <ext uri="{3e2802c4-a4d2-4d8b-9148-e3be6c30e623}">
          <xlrd:rvb i="1955"/>
        </ext>
      </extLst>
    </bk>
    <bk>
      <extLst>
        <ext uri="{3e2802c4-a4d2-4d8b-9148-e3be6c30e623}">
          <xlrd:rvb i="1956"/>
        </ext>
      </extLst>
    </bk>
    <bk>
      <extLst>
        <ext uri="{3e2802c4-a4d2-4d8b-9148-e3be6c30e623}">
          <xlrd:rvb i="1957"/>
        </ext>
      </extLst>
    </bk>
    <bk>
      <extLst>
        <ext uri="{3e2802c4-a4d2-4d8b-9148-e3be6c30e623}">
          <xlrd:rvb i="1958"/>
        </ext>
      </extLst>
    </bk>
    <bk>
      <extLst>
        <ext uri="{3e2802c4-a4d2-4d8b-9148-e3be6c30e623}">
          <xlrd:rvb i="1959"/>
        </ext>
      </extLst>
    </bk>
    <bk>
      <extLst>
        <ext uri="{3e2802c4-a4d2-4d8b-9148-e3be6c30e623}">
          <xlrd:rvb i="1960"/>
        </ext>
      </extLst>
    </bk>
    <bk>
      <extLst>
        <ext uri="{3e2802c4-a4d2-4d8b-9148-e3be6c30e623}">
          <xlrd:rvb i="1961"/>
        </ext>
      </extLst>
    </bk>
    <bk>
      <extLst>
        <ext uri="{3e2802c4-a4d2-4d8b-9148-e3be6c30e623}">
          <xlrd:rvb i="1962"/>
        </ext>
      </extLst>
    </bk>
    <bk>
      <extLst>
        <ext uri="{3e2802c4-a4d2-4d8b-9148-e3be6c30e623}">
          <xlrd:rvb i="1963"/>
        </ext>
      </extLst>
    </bk>
    <bk>
      <extLst>
        <ext uri="{3e2802c4-a4d2-4d8b-9148-e3be6c30e623}">
          <xlrd:rvb i="1964"/>
        </ext>
      </extLst>
    </bk>
    <bk>
      <extLst>
        <ext uri="{3e2802c4-a4d2-4d8b-9148-e3be6c30e623}">
          <xlrd:rvb i="1965"/>
        </ext>
      </extLst>
    </bk>
    <bk>
      <extLst>
        <ext uri="{3e2802c4-a4d2-4d8b-9148-e3be6c30e623}">
          <xlrd:rvb i="1966"/>
        </ext>
      </extLst>
    </bk>
    <bk>
      <extLst>
        <ext uri="{3e2802c4-a4d2-4d8b-9148-e3be6c30e623}">
          <xlrd:rvb i="1967"/>
        </ext>
      </extLst>
    </bk>
    <bk>
      <extLst>
        <ext uri="{3e2802c4-a4d2-4d8b-9148-e3be6c30e623}">
          <xlrd:rvb i="1968"/>
        </ext>
      </extLst>
    </bk>
    <bk>
      <extLst>
        <ext uri="{3e2802c4-a4d2-4d8b-9148-e3be6c30e623}">
          <xlrd:rvb i="1969"/>
        </ext>
      </extLst>
    </bk>
    <bk>
      <extLst>
        <ext uri="{3e2802c4-a4d2-4d8b-9148-e3be6c30e623}">
          <xlrd:rvb i="1970"/>
        </ext>
      </extLst>
    </bk>
    <bk>
      <extLst>
        <ext uri="{3e2802c4-a4d2-4d8b-9148-e3be6c30e623}">
          <xlrd:rvb i="1971"/>
        </ext>
      </extLst>
    </bk>
    <bk>
      <extLst>
        <ext uri="{3e2802c4-a4d2-4d8b-9148-e3be6c30e623}">
          <xlrd:rvb i="1972"/>
        </ext>
      </extLst>
    </bk>
    <bk>
      <extLst>
        <ext uri="{3e2802c4-a4d2-4d8b-9148-e3be6c30e623}">
          <xlrd:rvb i="1973"/>
        </ext>
      </extLst>
    </bk>
    <bk>
      <extLst>
        <ext uri="{3e2802c4-a4d2-4d8b-9148-e3be6c30e623}">
          <xlrd:rvb i="1974"/>
        </ext>
      </extLst>
    </bk>
    <bk>
      <extLst>
        <ext uri="{3e2802c4-a4d2-4d8b-9148-e3be6c30e623}">
          <xlrd:rvb i="1975"/>
        </ext>
      </extLst>
    </bk>
    <bk>
      <extLst>
        <ext uri="{3e2802c4-a4d2-4d8b-9148-e3be6c30e623}">
          <xlrd:rvb i="1976"/>
        </ext>
      </extLst>
    </bk>
    <bk>
      <extLst>
        <ext uri="{3e2802c4-a4d2-4d8b-9148-e3be6c30e623}">
          <xlrd:rvb i="1977"/>
        </ext>
      </extLst>
    </bk>
    <bk>
      <extLst>
        <ext uri="{3e2802c4-a4d2-4d8b-9148-e3be6c30e623}">
          <xlrd:rvb i="1978"/>
        </ext>
      </extLst>
    </bk>
    <bk>
      <extLst>
        <ext uri="{3e2802c4-a4d2-4d8b-9148-e3be6c30e623}">
          <xlrd:rvb i="1979"/>
        </ext>
      </extLst>
    </bk>
    <bk>
      <extLst>
        <ext uri="{3e2802c4-a4d2-4d8b-9148-e3be6c30e623}">
          <xlrd:rvb i="1980"/>
        </ext>
      </extLst>
    </bk>
    <bk>
      <extLst>
        <ext uri="{3e2802c4-a4d2-4d8b-9148-e3be6c30e623}">
          <xlrd:rvb i="1981"/>
        </ext>
      </extLst>
    </bk>
    <bk>
      <extLst>
        <ext uri="{3e2802c4-a4d2-4d8b-9148-e3be6c30e623}">
          <xlrd:rvb i="1982"/>
        </ext>
      </extLst>
    </bk>
    <bk>
      <extLst>
        <ext uri="{3e2802c4-a4d2-4d8b-9148-e3be6c30e623}">
          <xlrd:rvb i="1983"/>
        </ext>
      </extLst>
    </bk>
    <bk>
      <extLst>
        <ext uri="{3e2802c4-a4d2-4d8b-9148-e3be6c30e623}">
          <xlrd:rvb i="1984"/>
        </ext>
      </extLst>
    </bk>
    <bk>
      <extLst>
        <ext uri="{3e2802c4-a4d2-4d8b-9148-e3be6c30e623}">
          <xlrd:rvb i="1985"/>
        </ext>
      </extLst>
    </bk>
    <bk>
      <extLst>
        <ext uri="{3e2802c4-a4d2-4d8b-9148-e3be6c30e623}">
          <xlrd:rvb i="1986"/>
        </ext>
      </extLst>
    </bk>
    <bk>
      <extLst>
        <ext uri="{3e2802c4-a4d2-4d8b-9148-e3be6c30e623}">
          <xlrd:rvb i="1987"/>
        </ext>
      </extLst>
    </bk>
    <bk>
      <extLst>
        <ext uri="{3e2802c4-a4d2-4d8b-9148-e3be6c30e623}">
          <xlrd:rvb i="1988"/>
        </ext>
      </extLst>
    </bk>
    <bk>
      <extLst>
        <ext uri="{3e2802c4-a4d2-4d8b-9148-e3be6c30e623}">
          <xlrd:rvb i="1989"/>
        </ext>
      </extLst>
    </bk>
    <bk>
      <extLst>
        <ext uri="{3e2802c4-a4d2-4d8b-9148-e3be6c30e623}">
          <xlrd:rvb i="1990"/>
        </ext>
      </extLst>
    </bk>
    <bk>
      <extLst>
        <ext uri="{3e2802c4-a4d2-4d8b-9148-e3be6c30e623}">
          <xlrd:rvb i="1991"/>
        </ext>
      </extLst>
    </bk>
    <bk>
      <extLst>
        <ext uri="{3e2802c4-a4d2-4d8b-9148-e3be6c30e623}">
          <xlrd:rvb i="1992"/>
        </ext>
      </extLst>
    </bk>
    <bk>
      <extLst>
        <ext uri="{3e2802c4-a4d2-4d8b-9148-e3be6c30e623}">
          <xlrd:rvb i="1993"/>
        </ext>
      </extLst>
    </bk>
    <bk>
      <extLst>
        <ext uri="{3e2802c4-a4d2-4d8b-9148-e3be6c30e623}">
          <xlrd:rvb i="1994"/>
        </ext>
      </extLst>
    </bk>
    <bk>
      <extLst>
        <ext uri="{3e2802c4-a4d2-4d8b-9148-e3be6c30e623}">
          <xlrd:rvb i="1995"/>
        </ext>
      </extLst>
    </bk>
    <bk>
      <extLst>
        <ext uri="{3e2802c4-a4d2-4d8b-9148-e3be6c30e623}">
          <xlrd:rvb i="1996"/>
        </ext>
      </extLst>
    </bk>
    <bk>
      <extLst>
        <ext uri="{3e2802c4-a4d2-4d8b-9148-e3be6c30e623}">
          <xlrd:rvb i="1997"/>
        </ext>
      </extLst>
    </bk>
    <bk>
      <extLst>
        <ext uri="{3e2802c4-a4d2-4d8b-9148-e3be6c30e623}">
          <xlrd:rvb i="1998"/>
        </ext>
      </extLst>
    </bk>
    <bk>
      <extLst>
        <ext uri="{3e2802c4-a4d2-4d8b-9148-e3be6c30e623}">
          <xlrd:rvb i="1999"/>
        </ext>
      </extLst>
    </bk>
    <bk>
      <extLst>
        <ext uri="{3e2802c4-a4d2-4d8b-9148-e3be6c30e623}">
          <xlrd:rvb i="2000"/>
        </ext>
      </extLst>
    </bk>
    <bk>
      <extLst>
        <ext uri="{3e2802c4-a4d2-4d8b-9148-e3be6c30e623}">
          <xlrd:rvb i="2001"/>
        </ext>
      </extLst>
    </bk>
    <bk>
      <extLst>
        <ext uri="{3e2802c4-a4d2-4d8b-9148-e3be6c30e623}">
          <xlrd:rvb i="2002"/>
        </ext>
      </extLst>
    </bk>
    <bk>
      <extLst>
        <ext uri="{3e2802c4-a4d2-4d8b-9148-e3be6c30e623}">
          <xlrd:rvb i="2003"/>
        </ext>
      </extLst>
    </bk>
    <bk>
      <extLst>
        <ext uri="{3e2802c4-a4d2-4d8b-9148-e3be6c30e623}">
          <xlrd:rvb i="2004"/>
        </ext>
      </extLst>
    </bk>
    <bk>
      <extLst>
        <ext uri="{3e2802c4-a4d2-4d8b-9148-e3be6c30e623}">
          <xlrd:rvb i="2005"/>
        </ext>
      </extLst>
    </bk>
    <bk>
      <extLst>
        <ext uri="{3e2802c4-a4d2-4d8b-9148-e3be6c30e623}">
          <xlrd:rvb i="2006"/>
        </ext>
      </extLst>
    </bk>
    <bk>
      <extLst>
        <ext uri="{3e2802c4-a4d2-4d8b-9148-e3be6c30e623}">
          <xlrd:rvb i="2007"/>
        </ext>
      </extLst>
    </bk>
    <bk>
      <extLst>
        <ext uri="{3e2802c4-a4d2-4d8b-9148-e3be6c30e623}">
          <xlrd:rvb i="2008"/>
        </ext>
      </extLst>
    </bk>
    <bk>
      <extLst>
        <ext uri="{3e2802c4-a4d2-4d8b-9148-e3be6c30e623}">
          <xlrd:rvb i="2009"/>
        </ext>
      </extLst>
    </bk>
    <bk>
      <extLst>
        <ext uri="{3e2802c4-a4d2-4d8b-9148-e3be6c30e623}">
          <xlrd:rvb i="2010"/>
        </ext>
      </extLst>
    </bk>
    <bk>
      <extLst>
        <ext uri="{3e2802c4-a4d2-4d8b-9148-e3be6c30e623}">
          <xlrd:rvb i="2011"/>
        </ext>
      </extLst>
    </bk>
    <bk>
      <extLst>
        <ext uri="{3e2802c4-a4d2-4d8b-9148-e3be6c30e623}">
          <xlrd:rvb i="2012"/>
        </ext>
      </extLst>
    </bk>
    <bk>
      <extLst>
        <ext uri="{3e2802c4-a4d2-4d8b-9148-e3be6c30e623}">
          <xlrd:rvb i="2013"/>
        </ext>
      </extLst>
    </bk>
    <bk>
      <extLst>
        <ext uri="{3e2802c4-a4d2-4d8b-9148-e3be6c30e623}">
          <xlrd:rvb i="2014"/>
        </ext>
      </extLst>
    </bk>
    <bk>
      <extLst>
        <ext uri="{3e2802c4-a4d2-4d8b-9148-e3be6c30e623}">
          <xlrd:rvb i="2015"/>
        </ext>
      </extLst>
    </bk>
    <bk>
      <extLst>
        <ext uri="{3e2802c4-a4d2-4d8b-9148-e3be6c30e623}">
          <xlrd:rvb i="2016"/>
        </ext>
      </extLst>
    </bk>
    <bk>
      <extLst>
        <ext uri="{3e2802c4-a4d2-4d8b-9148-e3be6c30e623}">
          <xlrd:rvb i="2017"/>
        </ext>
      </extLst>
    </bk>
    <bk>
      <extLst>
        <ext uri="{3e2802c4-a4d2-4d8b-9148-e3be6c30e623}">
          <xlrd:rvb i="2018"/>
        </ext>
      </extLst>
    </bk>
    <bk>
      <extLst>
        <ext uri="{3e2802c4-a4d2-4d8b-9148-e3be6c30e623}">
          <xlrd:rvb i="2019"/>
        </ext>
      </extLst>
    </bk>
    <bk>
      <extLst>
        <ext uri="{3e2802c4-a4d2-4d8b-9148-e3be6c30e623}">
          <xlrd:rvb i="2020"/>
        </ext>
      </extLst>
    </bk>
    <bk>
      <extLst>
        <ext uri="{3e2802c4-a4d2-4d8b-9148-e3be6c30e623}">
          <xlrd:rvb i="2021"/>
        </ext>
      </extLst>
    </bk>
    <bk>
      <extLst>
        <ext uri="{3e2802c4-a4d2-4d8b-9148-e3be6c30e623}">
          <xlrd:rvb i="2022"/>
        </ext>
      </extLst>
    </bk>
    <bk>
      <extLst>
        <ext uri="{3e2802c4-a4d2-4d8b-9148-e3be6c30e623}">
          <xlrd:rvb i="2023"/>
        </ext>
      </extLst>
    </bk>
    <bk>
      <extLst>
        <ext uri="{3e2802c4-a4d2-4d8b-9148-e3be6c30e623}">
          <xlrd:rvb i="2024"/>
        </ext>
      </extLst>
    </bk>
    <bk>
      <extLst>
        <ext uri="{3e2802c4-a4d2-4d8b-9148-e3be6c30e623}">
          <xlrd:rvb i="2025"/>
        </ext>
      </extLst>
    </bk>
    <bk>
      <extLst>
        <ext uri="{3e2802c4-a4d2-4d8b-9148-e3be6c30e623}">
          <xlrd:rvb i="2026"/>
        </ext>
      </extLst>
    </bk>
    <bk>
      <extLst>
        <ext uri="{3e2802c4-a4d2-4d8b-9148-e3be6c30e623}">
          <xlrd:rvb i="2027"/>
        </ext>
      </extLst>
    </bk>
    <bk>
      <extLst>
        <ext uri="{3e2802c4-a4d2-4d8b-9148-e3be6c30e623}">
          <xlrd:rvb i="2028"/>
        </ext>
      </extLst>
    </bk>
    <bk>
      <extLst>
        <ext uri="{3e2802c4-a4d2-4d8b-9148-e3be6c30e623}">
          <xlrd:rvb i="2029"/>
        </ext>
      </extLst>
    </bk>
    <bk>
      <extLst>
        <ext uri="{3e2802c4-a4d2-4d8b-9148-e3be6c30e623}">
          <xlrd:rvb i="2030"/>
        </ext>
      </extLst>
    </bk>
    <bk>
      <extLst>
        <ext uri="{3e2802c4-a4d2-4d8b-9148-e3be6c30e623}">
          <xlrd:rvb i="2031"/>
        </ext>
      </extLst>
    </bk>
    <bk>
      <extLst>
        <ext uri="{3e2802c4-a4d2-4d8b-9148-e3be6c30e623}">
          <xlrd:rvb i="2032"/>
        </ext>
      </extLst>
    </bk>
    <bk>
      <extLst>
        <ext uri="{3e2802c4-a4d2-4d8b-9148-e3be6c30e623}">
          <xlrd:rvb i="2033"/>
        </ext>
      </extLst>
    </bk>
    <bk>
      <extLst>
        <ext uri="{3e2802c4-a4d2-4d8b-9148-e3be6c30e623}">
          <xlrd:rvb i="2034"/>
        </ext>
      </extLst>
    </bk>
    <bk>
      <extLst>
        <ext uri="{3e2802c4-a4d2-4d8b-9148-e3be6c30e623}">
          <xlrd:rvb i="2035"/>
        </ext>
      </extLst>
    </bk>
    <bk>
      <extLst>
        <ext uri="{3e2802c4-a4d2-4d8b-9148-e3be6c30e623}">
          <xlrd:rvb i="2036"/>
        </ext>
      </extLst>
    </bk>
    <bk>
      <extLst>
        <ext uri="{3e2802c4-a4d2-4d8b-9148-e3be6c30e623}">
          <xlrd:rvb i="2037"/>
        </ext>
      </extLst>
    </bk>
    <bk>
      <extLst>
        <ext uri="{3e2802c4-a4d2-4d8b-9148-e3be6c30e623}">
          <xlrd:rvb i="2038"/>
        </ext>
      </extLst>
    </bk>
    <bk>
      <extLst>
        <ext uri="{3e2802c4-a4d2-4d8b-9148-e3be6c30e623}">
          <xlrd:rvb i="2039"/>
        </ext>
      </extLst>
    </bk>
    <bk>
      <extLst>
        <ext uri="{3e2802c4-a4d2-4d8b-9148-e3be6c30e623}">
          <xlrd:rvb i="2040"/>
        </ext>
      </extLst>
    </bk>
    <bk>
      <extLst>
        <ext uri="{3e2802c4-a4d2-4d8b-9148-e3be6c30e623}">
          <xlrd:rvb i="2041"/>
        </ext>
      </extLst>
    </bk>
    <bk>
      <extLst>
        <ext uri="{3e2802c4-a4d2-4d8b-9148-e3be6c30e623}">
          <xlrd:rvb i="2042"/>
        </ext>
      </extLst>
    </bk>
    <bk>
      <extLst>
        <ext uri="{3e2802c4-a4d2-4d8b-9148-e3be6c30e623}">
          <xlrd:rvb i="2043"/>
        </ext>
      </extLst>
    </bk>
    <bk>
      <extLst>
        <ext uri="{3e2802c4-a4d2-4d8b-9148-e3be6c30e623}">
          <xlrd:rvb i="2044"/>
        </ext>
      </extLst>
    </bk>
    <bk>
      <extLst>
        <ext uri="{3e2802c4-a4d2-4d8b-9148-e3be6c30e623}">
          <xlrd:rvb i="2045"/>
        </ext>
      </extLst>
    </bk>
    <bk>
      <extLst>
        <ext uri="{3e2802c4-a4d2-4d8b-9148-e3be6c30e623}">
          <xlrd:rvb i="2046"/>
        </ext>
      </extLst>
    </bk>
    <bk>
      <extLst>
        <ext uri="{3e2802c4-a4d2-4d8b-9148-e3be6c30e623}">
          <xlrd:rvb i="2047"/>
        </ext>
      </extLst>
    </bk>
    <bk>
      <extLst>
        <ext uri="{3e2802c4-a4d2-4d8b-9148-e3be6c30e623}">
          <xlrd:rvb i="2048"/>
        </ext>
      </extLst>
    </bk>
    <bk>
      <extLst>
        <ext uri="{3e2802c4-a4d2-4d8b-9148-e3be6c30e623}">
          <xlrd:rvb i="2049"/>
        </ext>
      </extLst>
    </bk>
    <bk>
      <extLst>
        <ext uri="{3e2802c4-a4d2-4d8b-9148-e3be6c30e623}">
          <xlrd:rvb i="2050"/>
        </ext>
      </extLst>
    </bk>
    <bk>
      <extLst>
        <ext uri="{3e2802c4-a4d2-4d8b-9148-e3be6c30e623}">
          <xlrd:rvb i="2051"/>
        </ext>
      </extLst>
    </bk>
    <bk>
      <extLst>
        <ext uri="{3e2802c4-a4d2-4d8b-9148-e3be6c30e623}">
          <xlrd:rvb i="2052"/>
        </ext>
      </extLst>
    </bk>
    <bk>
      <extLst>
        <ext uri="{3e2802c4-a4d2-4d8b-9148-e3be6c30e623}">
          <xlrd:rvb i="2053"/>
        </ext>
      </extLst>
    </bk>
    <bk>
      <extLst>
        <ext uri="{3e2802c4-a4d2-4d8b-9148-e3be6c30e623}">
          <xlrd:rvb i="2054"/>
        </ext>
      </extLst>
    </bk>
    <bk>
      <extLst>
        <ext uri="{3e2802c4-a4d2-4d8b-9148-e3be6c30e623}">
          <xlrd:rvb i="2055"/>
        </ext>
      </extLst>
    </bk>
    <bk>
      <extLst>
        <ext uri="{3e2802c4-a4d2-4d8b-9148-e3be6c30e623}">
          <xlrd:rvb i="2056"/>
        </ext>
      </extLst>
    </bk>
    <bk>
      <extLst>
        <ext uri="{3e2802c4-a4d2-4d8b-9148-e3be6c30e623}">
          <xlrd:rvb i="2057"/>
        </ext>
      </extLst>
    </bk>
    <bk>
      <extLst>
        <ext uri="{3e2802c4-a4d2-4d8b-9148-e3be6c30e623}">
          <xlrd:rvb i="2058"/>
        </ext>
      </extLst>
    </bk>
    <bk>
      <extLst>
        <ext uri="{3e2802c4-a4d2-4d8b-9148-e3be6c30e623}">
          <xlrd:rvb i="2059"/>
        </ext>
      </extLst>
    </bk>
    <bk>
      <extLst>
        <ext uri="{3e2802c4-a4d2-4d8b-9148-e3be6c30e623}">
          <xlrd:rvb i="2060"/>
        </ext>
      </extLst>
    </bk>
    <bk>
      <extLst>
        <ext uri="{3e2802c4-a4d2-4d8b-9148-e3be6c30e623}">
          <xlrd:rvb i="2061"/>
        </ext>
      </extLst>
    </bk>
    <bk>
      <extLst>
        <ext uri="{3e2802c4-a4d2-4d8b-9148-e3be6c30e623}">
          <xlrd:rvb i="2062"/>
        </ext>
      </extLst>
    </bk>
    <bk>
      <extLst>
        <ext uri="{3e2802c4-a4d2-4d8b-9148-e3be6c30e623}">
          <xlrd:rvb i="2063"/>
        </ext>
      </extLst>
    </bk>
    <bk>
      <extLst>
        <ext uri="{3e2802c4-a4d2-4d8b-9148-e3be6c30e623}">
          <xlrd:rvb i="2064"/>
        </ext>
      </extLst>
    </bk>
    <bk>
      <extLst>
        <ext uri="{3e2802c4-a4d2-4d8b-9148-e3be6c30e623}">
          <xlrd:rvb i="2065"/>
        </ext>
      </extLst>
    </bk>
    <bk>
      <extLst>
        <ext uri="{3e2802c4-a4d2-4d8b-9148-e3be6c30e623}">
          <xlrd:rvb i="2066"/>
        </ext>
      </extLst>
    </bk>
    <bk>
      <extLst>
        <ext uri="{3e2802c4-a4d2-4d8b-9148-e3be6c30e623}">
          <xlrd:rvb i="2067"/>
        </ext>
      </extLst>
    </bk>
    <bk>
      <extLst>
        <ext uri="{3e2802c4-a4d2-4d8b-9148-e3be6c30e623}">
          <xlrd:rvb i="2068"/>
        </ext>
      </extLst>
    </bk>
    <bk>
      <extLst>
        <ext uri="{3e2802c4-a4d2-4d8b-9148-e3be6c30e623}">
          <xlrd:rvb i="2069"/>
        </ext>
      </extLst>
    </bk>
    <bk>
      <extLst>
        <ext uri="{3e2802c4-a4d2-4d8b-9148-e3be6c30e623}">
          <xlrd:rvb i="2070"/>
        </ext>
      </extLst>
    </bk>
    <bk>
      <extLst>
        <ext uri="{3e2802c4-a4d2-4d8b-9148-e3be6c30e623}">
          <xlrd:rvb i="2071"/>
        </ext>
      </extLst>
    </bk>
    <bk>
      <extLst>
        <ext uri="{3e2802c4-a4d2-4d8b-9148-e3be6c30e623}">
          <xlrd:rvb i="2072"/>
        </ext>
      </extLst>
    </bk>
    <bk>
      <extLst>
        <ext uri="{3e2802c4-a4d2-4d8b-9148-e3be6c30e623}">
          <xlrd:rvb i="2073"/>
        </ext>
      </extLst>
    </bk>
    <bk>
      <extLst>
        <ext uri="{3e2802c4-a4d2-4d8b-9148-e3be6c30e623}">
          <xlrd:rvb i="2074"/>
        </ext>
      </extLst>
    </bk>
    <bk>
      <extLst>
        <ext uri="{3e2802c4-a4d2-4d8b-9148-e3be6c30e623}">
          <xlrd:rvb i="2075"/>
        </ext>
      </extLst>
    </bk>
    <bk>
      <extLst>
        <ext uri="{3e2802c4-a4d2-4d8b-9148-e3be6c30e623}">
          <xlrd:rvb i="2076"/>
        </ext>
      </extLst>
    </bk>
    <bk>
      <extLst>
        <ext uri="{3e2802c4-a4d2-4d8b-9148-e3be6c30e623}">
          <xlrd:rvb i="2077"/>
        </ext>
      </extLst>
    </bk>
    <bk>
      <extLst>
        <ext uri="{3e2802c4-a4d2-4d8b-9148-e3be6c30e623}">
          <xlrd:rvb i="2078"/>
        </ext>
      </extLst>
    </bk>
    <bk>
      <extLst>
        <ext uri="{3e2802c4-a4d2-4d8b-9148-e3be6c30e623}">
          <xlrd:rvb i="2079"/>
        </ext>
      </extLst>
    </bk>
    <bk>
      <extLst>
        <ext uri="{3e2802c4-a4d2-4d8b-9148-e3be6c30e623}">
          <xlrd:rvb i="2080"/>
        </ext>
      </extLst>
    </bk>
    <bk>
      <extLst>
        <ext uri="{3e2802c4-a4d2-4d8b-9148-e3be6c30e623}">
          <xlrd:rvb i="2081"/>
        </ext>
      </extLst>
    </bk>
    <bk>
      <extLst>
        <ext uri="{3e2802c4-a4d2-4d8b-9148-e3be6c30e623}">
          <xlrd:rvb i="2082"/>
        </ext>
      </extLst>
    </bk>
    <bk>
      <extLst>
        <ext uri="{3e2802c4-a4d2-4d8b-9148-e3be6c30e623}">
          <xlrd:rvb i="2083"/>
        </ext>
      </extLst>
    </bk>
    <bk>
      <extLst>
        <ext uri="{3e2802c4-a4d2-4d8b-9148-e3be6c30e623}">
          <xlrd:rvb i="2084"/>
        </ext>
      </extLst>
    </bk>
    <bk>
      <extLst>
        <ext uri="{3e2802c4-a4d2-4d8b-9148-e3be6c30e623}">
          <xlrd:rvb i="2085"/>
        </ext>
      </extLst>
    </bk>
    <bk>
      <extLst>
        <ext uri="{3e2802c4-a4d2-4d8b-9148-e3be6c30e623}">
          <xlrd:rvb i="2086"/>
        </ext>
      </extLst>
    </bk>
    <bk>
      <extLst>
        <ext uri="{3e2802c4-a4d2-4d8b-9148-e3be6c30e623}">
          <xlrd:rvb i="2087"/>
        </ext>
      </extLst>
    </bk>
    <bk>
      <extLst>
        <ext uri="{3e2802c4-a4d2-4d8b-9148-e3be6c30e623}">
          <xlrd:rvb i="2088"/>
        </ext>
      </extLst>
    </bk>
    <bk>
      <extLst>
        <ext uri="{3e2802c4-a4d2-4d8b-9148-e3be6c30e623}">
          <xlrd:rvb i="2089"/>
        </ext>
      </extLst>
    </bk>
    <bk>
      <extLst>
        <ext uri="{3e2802c4-a4d2-4d8b-9148-e3be6c30e623}">
          <xlrd:rvb i="2090"/>
        </ext>
      </extLst>
    </bk>
    <bk>
      <extLst>
        <ext uri="{3e2802c4-a4d2-4d8b-9148-e3be6c30e623}">
          <xlrd:rvb i="2091"/>
        </ext>
      </extLst>
    </bk>
    <bk>
      <extLst>
        <ext uri="{3e2802c4-a4d2-4d8b-9148-e3be6c30e623}">
          <xlrd:rvb i="2092"/>
        </ext>
      </extLst>
    </bk>
    <bk>
      <extLst>
        <ext uri="{3e2802c4-a4d2-4d8b-9148-e3be6c30e623}">
          <xlrd:rvb i="2093"/>
        </ext>
      </extLst>
    </bk>
    <bk>
      <extLst>
        <ext uri="{3e2802c4-a4d2-4d8b-9148-e3be6c30e623}">
          <xlrd:rvb i="2094"/>
        </ext>
      </extLst>
    </bk>
    <bk>
      <extLst>
        <ext uri="{3e2802c4-a4d2-4d8b-9148-e3be6c30e623}">
          <xlrd:rvb i="2095"/>
        </ext>
      </extLst>
    </bk>
    <bk>
      <extLst>
        <ext uri="{3e2802c4-a4d2-4d8b-9148-e3be6c30e623}">
          <xlrd:rvb i="2096"/>
        </ext>
      </extLst>
    </bk>
    <bk>
      <extLst>
        <ext uri="{3e2802c4-a4d2-4d8b-9148-e3be6c30e623}">
          <xlrd:rvb i="2097"/>
        </ext>
      </extLst>
    </bk>
    <bk>
      <extLst>
        <ext uri="{3e2802c4-a4d2-4d8b-9148-e3be6c30e623}">
          <xlrd:rvb i="2098"/>
        </ext>
      </extLst>
    </bk>
    <bk>
      <extLst>
        <ext uri="{3e2802c4-a4d2-4d8b-9148-e3be6c30e623}">
          <xlrd:rvb i="2099"/>
        </ext>
      </extLst>
    </bk>
    <bk>
      <extLst>
        <ext uri="{3e2802c4-a4d2-4d8b-9148-e3be6c30e623}">
          <xlrd:rvb i="2100"/>
        </ext>
      </extLst>
    </bk>
    <bk>
      <extLst>
        <ext uri="{3e2802c4-a4d2-4d8b-9148-e3be6c30e623}">
          <xlrd:rvb i="2101"/>
        </ext>
      </extLst>
    </bk>
    <bk>
      <extLst>
        <ext uri="{3e2802c4-a4d2-4d8b-9148-e3be6c30e623}">
          <xlrd:rvb i="2102"/>
        </ext>
      </extLst>
    </bk>
    <bk>
      <extLst>
        <ext uri="{3e2802c4-a4d2-4d8b-9148-e3be6c30e623}">
          <xlrd:rvb i="2103"/>
        </ext>
      </extLst>
    </bk>
    <bk>
      <extLst>
        <ext uri="{3e2802c4-a4d2-4d8b-9148-e3be6c30e623}">
          <xlrd:rvb i="2104"/>
        </ext>
      </extLst>
    </bk>
    <bk>
      <extLst>
        <ext uri="{3e2802c4-a4d2-4d8b-9148-e3be6c30e623}">
          <xlrd:rvb i="2105"/>
        </ext>
      </extLst>
    </bk>
    <bk>
      <extLst>
        <ext uri="{3e2802c4-a4d2-4d8b-9148-e3be6c30e623}">
          <xlrd:rvb i="2106"/>
        </ext>
      </extLst>
    </bk>
    <bk>
      <extLst>
        <ext uri="{3e2802c4-a4d2-4d8b-9148-e3be6c30e623}">
          <xlrd:rvb i="2107"/>
        </ext>
      </extLst>
    </bk>
    <bk>
      <extLst>
        <ext uri="{3e2802c4-a4d2-4d8b-9148-e3be6c30e623}">
          <xlrd:rvb i="2108"/>
        </ext>
      </extLst>
    </bk>
    <bk>
      <extLst>
        <ext uri="{3e2802c4-a4d2-4d8b-9148-e3be6c30e623}">
          <xlrd:rvb i="2109"/>
        </ext>
      </extLst>
    </bk>
    <bk>
      <extLst>
        <ext uri="{3e2802c4-a4d2-4d8b-9148-e3be6c30e623}">
          <xlrd:rvb i="2110"/>
        </ext>
      </extLst>
    </bk>
    <bk>
      <extLst>
        <ext uri="{3e2802c4-a4d2-4d8b-9148-e3be6c30e623}">
          <xlrd:rvb i="2111"/>
        </ext>
      </extLst>
    </bk>
    <bk>
      <extLst>
        <ext uri="{3e2802c4-a4d2-4d8b-9148-e3be6c30e623}">
          <xlrd:rvb i="2112"/>
        </ext>
      </extLst>
    </bk>
    <bk>
      <extLst>
        <ext uri="{3e2802c4-a4d2-4d8b-9148-e3be6c30e623}">
          <xlrd:rvb i="2113"/>
        </ext>
      </extLst>
    </bk>
    <bk>
      <extLst>
        <ext uri="{3e2802c4-a4d2-4d8b-9148-e3be6c30e623}">
          <xlrd:rvb i="2114"/>
        </ext>
      </extLst>
    </bk>
    <bk>
      <extLst>
        <ext uri="{3e2802c4-a4d2-4d8b-9148-e3be6c30e623}">
          <xlrd:rvb i="2115"/>
        </ext>
      </extLst>
    </bk>
    <bk>
      <extLst>
        <ext uri="{3e2802c4-a4d2-4d8b-9148-e3be6c30e623}">
          <xlrd:rvb i="2116"/>
        </ext>
      </extLst>
    </bk>
    <bk>
      <extLst>
        <ext uri="{3e2802c4-a4d2-4d8b-9148-e3be6c30e623}">
          <xlrd:rvb i="2117"/>
        </ext>
      </extLst>
    </bk>
    <bk>
      <extLst>
        <ext uri="{3e2802c4-a4d2-4d8b-9148-e3be6c30e623}">
          <xlrd:rvb i="2118"/>
        </ext>
      </extLst>
    </bk>
    <bk>
      <extLst>
        <ext uri="{3e2802c4-a4d2-4d8b-9148-e3be6c30e623}">
          <xlrd:rvb i="2119"/>
        </ext>
      </extLst>
    </bk>
    <bk>
      <extLst>
        <ext uri="{3e2802c4-a4d2-4d8b-9148-e3be6c30e623}">
          <xlrd:rvb i="2120"/>
        </ext>
      </extLst>
    </bk>
    <bk>
      <extLst>
        <ext uri="{3e2802c4-a4d2-4d8b-9148-e3be6c30e623}">
          <xlrd:rvb i="2121"/>
        </ext>
      </extLst>
    </bk>
    <bk>
      <extLst>
        <ext uri="{3e2802c4-a4d2-4d8b-9148-e3be6c30e623}">
          <xlrd:rvb i="2122"/>
        </ext>
      </extLst>
    </bk>
    <bk>
      <extLst>
        <ext uri="{3e2802c4-a4d2-4d8b-9148-e3be6c30e623}">
          <xlrd:rvb i="2123"/>
        </ext>
      </extLst>
    </bk>
    <bk>
      <extLst>
        <ext uri="{3e2802c4-a4d2-4d8b-9148-e3be6c30e623}">
          <xlrd:rvb i="2124"/>
        </ext>
      </extLst>
    </bk>
    <bk>
      <extLst>
        <ext uri="{3e2802c4-a4d2-4d8b-9148-e3be6c30e623}">
          <xlrd:rvb i="2125"/>
        </ext>
      </extLst>
    </bk>
    <bk>
      <extLst>
        <ext uri="{3e2802c4-a4d2-4d8b-9148-e3be6c30e623}">
          <xlrd:rvb i="2126"/>
        </ext>
      </extLst>
    </bk>
    <bk>
      <extLst>
        <ext uri="{3e2802c4-a4d2-4d8b-9148-e3be6c30e623}">
          <xlrd:rvb i="2127"/>
        </ext>
      </extLst>
    </bk>
    <bk>
      <extLst>
        <ext uri="{3e2802c4-a4d2-4d8b-9148-e3be6c30e623}">
          <xlrd:rvb i="2128"/>
        </ext>
      </extLst>
    </bk>
    <bk>
      <extLst>
        <ext uri="{3e2802c4-a4d2-4d8b-9148-e3be6c30e623}">
          <xlrd:rvb i="2129"/>
        </ext>
      </extLst>
    </bk>
    <bk>
      <extLst>
        <ext uri="{3e2802c4-a4d2-4d8b-9148-e3be6c30e623}">
          <xlrd:rvb i="2130"/>
        </ext>
      </extLst>
    </bk>
    <bk>
      <extLst>
        <ext uri="{3e2802c4-a4d2-4d8b-9148-e3be6c30e623}">
          <xlrd:rvb i="2131"/>
        </ext>
      </extLst>
    </bk>
    <bk>
      <extLst>
        <ext uri="{3e2802c4-a4d2-4d8b-9148-e3be6c30e623}">
          <xlrd:rvb i="2132"/>
        </ext>
      </extLst>
    </bk>
    <bk>
      <extLst>
        <ext uri="{3e2802c4-a4d2-4d8b-9148-e3be6c30e623}">
          <xlrd:rvb i="2133"/>
        </ext>
      </extLst>
    </bk>
    <bk>
      <extLst>
        <ext uri="{3e2802c4-a4d2-4d8b-9148-e3be6c30e623}">
          <xlrd:rvb i="2134"/>
        </ext>
      </extLst>
    </bk>
    <bk>
      <extLst>
        <ext uri="{3e2802c4-a4d2-4d8b-9148-e3be6c30e623}">
          <xlrd:rvb i="2135"/>
        </ext>
      </extLst>
    </bk>
    <bk>
      <extLst>
        <ext uri="{3e2802c4-a4d2-4d8b-9148-e3be6c30e623}">
          <xlrd:rvb i="2136"/>
        </ext>
      </extLst>
    </bk>
    <bk>
      <extLst>
        <ext uri="{3e2802c4-a4d2-4d8b-9148-e3be6c30e623}">
          <xlrd:rvb i="2137"/>
        </ext>
      </extLst>
    </bk>
    <bk>
      <extLst>
        <ext uri="{3e2802c4-a4d2-4d8b-9148-e3be6c30e623}">
          <xlrd:rvb i="2138"/>
        </ext>
      </extLst>
    </bk>
    <bk>
      <extLst>
        <ext uri="{3e2802c4-a4d2-4d8b-9148-e3be6c30e623}">
          <xlrd:rvb i="2139"/>
        </ext>
      </extLst>
    </bk>
    <bk>
      <extLst>
        <ext uri="{3e2802c4-a4d2-4d8b-9148-e3be6c30e623}">
          <xlrd:rvb i="2140"/>
        </ext>
      </extLst>
    </bk>
    <bk>
      <extLst>
        <ext uri="{3e2802c4-a4d2-4d8b-9148-e3be6c30e623}">
          <xlrd:rvb i="2141"/>
        </ext>
      </extLst>
    </bk>
    <bk>
      <extLst>
        <ext uri="{3e2802c4-a4d2-4d8b-9148-e3be6c30e623}">
          <xlrd:rvb i="2142"/>
        </ext>
      </extLst>
    </bk>
    <bk>
      <extLst>
        <ext uri="{3e2802c4-a4d2-4d8b-9148-e3be6c30e623}">
          <xlrd:rvb i="2143"/>
        </ext>
      </extLst>
    </bk>
    <bk>
      <extLst>
        <ext uri="{3e2802c4-a4d2-4d8b-9148-e3be6c30e623}">
          <xlrd:rvb i="2144"/>
        </ext>
      </extLst>
    </bk>
    <bk>
      <extLst>
        <ext uri="{3e2802c4-a4d2-4d8b-9148-e3be6c30e623}">
          <xlrd:rvb i="2145"/>
        </ext>
      </extLst>
    </bk>
    <bk>
      <extLst>
        <ext uri="{3e2802c4-a4d2-4d8b-9148-e3be6c30e623}">
          <xlrd:rvb i="2146"/>
        </ext>
      </extLst>
    </bk>
    <bk>
      <extLst>
        <ext uri="{3e2802c4-a4d2-4d8b-9148-e3be6c30e623}">
          <xlrd:rvb i="2147"/>
        </ext>
      </extLst>
    </bk>
    <bk>
      <extLst>
        <ext uri="{3e2802c4-a4d2-4d8b-9148-e3be6c30e623}">
          <xlrd:rvb i="2148"/>
        </ext>
      </extLst>
    </bk>
    <bk>
      <extLst>
        <ext uri="{3e2802c4-a4d2-4d8b-9148-e3be6c30e623}">
          <xlrd:rvb i="2149"/>
        </ext>
      </extLst>
    </bk>
    <bk>
      <extLst>
        <ext uri="{3e2802c4-a4d2-4d8b-9148-e3be6c30e623}">
          <xlrd:rvb i="2150"/>
        </ext>
      </extLst>
    </bk>
    <bk>
      <extLst>
        <ext uri="{3e2802c4-a4d2-4d8b-9148-e3be6c30e623}">
          <xlrd:rvb i="2151"/>
        </ext>
      </extLst>
    </bk>
    <bk>
      <extLst>
        <ext uri="{3e2802c4-a4d2-4d8b-9148-e3be6c30e623}">
          <xlrd:rvb i="2152"/>
        </ext>
      </extLst>
    </bk>
    <bk>
      <extLst>
        <ext uri="{3e2802c4-a4d2-4d8b-9148-e3be6c30e623}">
          <xlrd:rvb i="2153"/>
        </ext>
      </extLst>
    </bk>
    <bk>
      <extLst>
        <ext uri="{3e2802c4-a4d2-4d8b-9148-e3be6c30e623}">
          <xlrd:rvb i="2154"/>
        </ext>
      </extLst>
    </bk>
    <bk>
      <extLst>
        <ext uri="{3e2802c4-a4d2-4d8b-9148-e3be6c30e623}">
          <xlrd:rvb i="2155"/>
        </ext>
      </extLst>
    </bk>
    <bk>
      <extLst>
        <ext uri="{3e2802c4-a4d2-4d8b-9148-e3be6c30e623}">
          <xlrd:rvb i="2156"/>
        </ext>
      </extLst>
    </bk>
    <bk>
      <extLst>
        <ext uri="{3e2802c4-a4d2-4d8b-9148-e3be6c30e623}">
          <xlrd:rvb i="2157"/>
        </ext>
      </extLst>
    </bk>
    <bk>
      <extLst>
        <ext uri="{3e2802c4-a4d2-4d8b-9148-e3be6c30e623}">
          <xlrd:rvb i="2158"/>
        </ext>
      </extLst>
    </bk>
    <bk>
      <extLst>
        <ext uri="{3e2802c4-a4d2-4d8b-9148-e3be6c30e623}">
          <xlrd:rvb i="2159"/>
        </ext>
      </extLst>
    </bk>
    <bk>
      <extLst>
        <ext uri="{3e2802c4-a4d2-4d8b-9148-e3be6c30e623}">
          <xlrd:rvb i="2160"/>
        </ext>
      </extLst>
    </bk>
    <bk>
      <extLst>
        <ext uri="{3e2802c4-a4d2-4d8b-9148-e3be6c30e623}">
          <xlrd:rvb i="2161"/>
        </ext>
      </extLst>
    </bk>
    <bk>
      <extLst>
        <ext uri="{3e2802c4-a4d2-4d8b-9148-e3be6c30e623}">
          <xlrd:rvb i="2162"/>
        </ext>
      </extLst>
    </bk>
    <bk>
      <extLst>
        <ext uri="{3e2802c4-a4d2-4d8b-9148-e3be6c30e623}">
          <xlrd:rvb i="2163"/>
        </ext>
      </extLst>
    </bk>
    <bk>
      <extLst>
        <ext uri="{3e2802c4-a4d2-4d8b-9148-e3be6c30e623}">
          <xlrd:rvb i="2164"/>
        </ext>
      </extLst>
    </bk>
    <bk>
      <extLst>
        <ext uri="{3e2802c4-a4d2-4d8b-9148-e3be6c30e623}">
          <xlrd:rvb i="2165"/>
        </ext>
      </extLst>
    </bk>
    <bk>
      <extLst>
        <ext uri="{3e2802c4-a4d2-4d8b-9148-e3be6c30e623}">
          <xlrd:rvb i="2166"/>
        </ext>
      </extLst>
    </bk>
    <bk>
      <extLst>
        <ext uri="{3e2802c4-a4d2-4d8b-9148-e3be6c30e623}">
          <xlrd:rvb i="2167"/>
        </ext>
      </extLst>
    </bk>
    <bk>
      <extLst>
        <ext uri="{3e2802c4-a4d2-4d8b-9148-e3be6c30e623}">
          <xlrd:rvb i="2168"/>
        </ext>
      </extLst>
    </bk>
    <bk>
      <extLst>
        <ext uri="{3e2802c4-a4d2-4d8b-9148-e3be6c30e623}">
          <xlrd:rvb i="2169"/>
        </ext>
      </extLst>
    </bk>
    <bk>
      <extLst>
        <ext uri="{3e2802c4-a4d2-4d8b-9148-e3be6c30e623}">
          <xlrd:rvb i="2170"/>
        </ext>
      </extLst>
    </bk>
    <bk>
      <extLst>
        <ext uri="{3e2802c4-a4d2-4d8b-9148-e3be6c30e623}">
          <xlrd:rvb i="2171"/>
        </ext>
      </extLst>
    </bk>
    <bk>
      <extLst>
        <ext uri="{3e2802c4-a4d2-4d8b-9148-e3be6c30e623}">
          <xlrd:rvb i="2172"/>
        </ext>
      </extLst>
    </bk>
    <bk>
      <extLst>
        <ext uri="{3e2802c4-a4d2-4d8b-9148-e3be6c30e623}">
          <xlrd:rvb i="2173"/>
        </ext>
      </extLst>
    </bk>
    <bk>
      <extLst>
        <ext uri="{3e2802c4-a4d2-4d8b-9148-e3be6c30e623}">
          <xlrd:rvb i="2174"/>
        </ext>
      </extLst>
    </bk>
    <bk>
      <extLst>
        <ext uri="{3e2802c4-a4d2-4d8b-9148-e3be6c30e623}">
          <xlrd:rvb i="2175"/>
        </ext>
      </extLst>
    </bk>
    <bk>
      <extLst>
        <ext uri="{3e2802c4-a4d2-4d8b-9148-e3be6c30e623}">
          <xlrd:rvb i="2176"/>
        </ext>
      </extLst>
    </bk>
    <bk>
      <extLst>
        <ext uri="{3e2802c4-a4d2-4d8b-9148-e3be6c30e623}">
          <xlrd:rvb i="2177"/>
        </ext>
      </extLst>
    </bk>
    <bk>
      <extLst>
        <ext uri="{3e2802c4-a4d2-4d8b-9148-e3be6c30e623}">
          <xlrd:rvb i="2178"/>
        </ext>
      </extLst>
    </bk>
    <bk>
      <extLst>
        <ext uri="{3e2802c4-a4d2-4d8b-9148-e3be6c30e623}">
          <xlrd:rvb i="2179"/>
        </ext>
      </extLst>
    </bk>
    <bk>
      <extLst>
        <ext uri="{3e2802c4-a4d2-4d8b-9148-e3be6c30e623}">
          <xlrd:rvb i="2180"/>
        </ext>
      </extLst>
    </bk>
    <bk>
      <extLst>
        <ext uri="{3e2802c4-a4d2-4d8b-9148-e3be6c30e623}">
          <xlrd:rvb i="2181"/>
        </ext>
      </extLst>
    </bk>
    <bk>
      <extLst>
        <ext uri="{3e2802c4-a4d2-4d8b-9148-e3be6c30e623}">
          <xlrd:rvb i="2182"/>
        </ext>
      </extLst>
    </bk>
    <bk>
      <extLst>
        <ext uri="{3e2802c4-a4d2-4d8b-9148-e3be6c30e623}">
          <xlrd:rvb i="2183"/>
        </ext>
      </extLst>
    </bk>
    <bk>
      <extLst>
        <ext uri="{3e2802c4-a4d2-4d8b-9148-e3be6c30e623}">
          <xlrd:rvb i="2184"/>
        </ext>
      </extLst>
    </bk>
    <bk>
      <extLst>
        <ext uri="{3e2802c4-a4d2-4d8b-9148-e3be6c30e623}">
          <xlrd:rvb i="2185"/>
        </ext>
      </extLst>
    </bk>
    <bk>
      <extLst>
        <ext uri="{3e2802c4-a4d2-4d8b-9148-e3be6c30e623}">
          <xlrd:rvb i="2186"/>
        </ext>
      </extLst>
    </bk>
    <bk>
      <extLst>
        <ext uri="{3e2802c4-a4d2-4d8b-9148-e3be6c30e623}">
          <xlrd:rvb i="2187"/>
        </ext>
      </extLst>
    </bk>
    <bk>
      <extLst>
        <ext uri="{3e2802c4-a4d2-4d8b-9148-e3be6c30e623}">
          <xlrd:rvb i="2188"/>
        </ext>
      </extLst>
    </bk>
    <bk>
      <extLst>
        <ext uri="{3e2802c4-a4d2-4d8b-9148-e3be6c30e623}">
          <xlrd:rvb i="2189"/>
        </ext>
      </extLst>
    </bk>
    <bk>
      <extLst>
        <ext uri="{3e2802c4-a4d2-4d8b-9148-e3be6c30e623}">
          <xlrd:rvb i="2190"/>
        </ext>
      </extLst>
    </bk>
    <bk>
      <extLst>
        <ext uri="{3e2802c4-a4d2-4d8b-9148-e3be6c30e623}">
          <xlrd:rvb i="2191"/>
        </ext>
      </extLst>
    </bk>
    <bk>
      <extLst>
        <ext uri="{3e2802c4-a4d2-4d8b-9148-e3be6c30e623}">
          <xlrd:rvb i="2192"/>
        </ext>
      </extLst>
    </bk>
    <bk>
      <extLst>
        <ext uri="{3e2802c4-a4d2-4d8b-9148-e3be6c30e623}">
          <xlrd:rvb i="2193"/>
        </ext>
      </extLst>
    </bk>
    <bk>
      <extLst>
        <ext uri="{3e2802c4-a4d2-4d8b-9148-e3be6c30e623}">
          <xlrd:rvb i="2194"/>
        </ext>
      </extLst>
    </bk>
    <bk>
      <extLst>
        <ext uri="{3e2802c4-a4d2-4d8b-9148-e3be6c30e623}">
          <xlrd:rvb i="2195"/>
        </ext>
      </extLst>
    </bk>
    <bk>
      <extLst>
        <ext uri="{3e2802c4-a4d2-4d8b-9148-e3be6c30e623}">
          <xlrd:rvb i="2196"/>
        </ext>
      </extLst>
    </bk>
    <bk>
      <extLst>
        <ext uri="{3e2802c4-a4d2-4d8b-9148-e3be6c30e623}">
          <xlrd:rvb i="2197"/>
        </ext>
      </extLst>
    </bk>
    <bk>
      <extLst>
        <ext uri="{3e2802c4-a4d2-4d8b-9148-e3be6c30e623}">
          <xlrd:rvb i="2198"/>
        </ext>
      </extLst>
    </bk>
    <bk>
      <extLst>
        <ext uri="{3e2802c4-a4d2-4d8b-9148-e3be6c30e623}">
          <xlrd:rvb i="2199"/>
        </ext>
      </extLst>
    </bk>
    <bk>
      <extLst>
        <ext uri="{3e2802c4-a4d2-4d8b-9148-e3be6c30e623}">
          <xlrd:rvb i="2200"/>
        </ext>
      </extLst>
    </bk>
    <bk>
      <extLst>
        <ext uri="{3e2802c4-a4d2-4d8b-9148-e3be6c30e623}">
          <xlrd:rvb i="2201"/>
        </ext>
      </extLst>
    </bk>
    <bk>
      <extLst>
        <ext uri="{3e2802c4-a4d2-4d8b-9148-e3be6c30e623}">
          <xlrd:rvb i="2202"/>
        </ext>
      </extLst>
    </bk>
    <bk>
      <extLst>
        <ext uri="{3e2802c4-a4d2-4d8b-9148-e3be6c30e623}">
          <xlrd:rvb i="2203"/>
        </ext>
      </extLst>
    </bk>
    <bk>
      <extLst>
        <ext uri="{3e2802c4-a4d2-4d8b-9148-e3be6c30e623}">
          <xlrd:rvb i="2204"/>
        </ext>
      </extLst>
    </bk>
    <bk>
      <extLst>
        <ext uri="{3e2802c4-a4d2-4d8b-9148-e3be6c30e623}">
          <xlrd:rvb i="2205"/>
        </ext>
      </extLst>
    </bk>
    <bk>
      <extLst>
        <ext uri="{3e2802c4-a4d2-4d8b-9148-e3be6c30e623}">
          <xlrd:rvb i="2206"/>
        </ext>
      </extLst>
    </bk>
    <bk>
      <extLst>
        <ext uri="{3e2802c4-a4d2-4d8b-9148-e3be6c30e623}">
          <xlrd:rvb i="2207"/>
        </ext>
      </extLst>
    </bk>
    <bk>
      <extLst>
        <ext uri="{3e2802c4-a4d2-4d8b-9148-e3be6c30e623}">
          <xlrd:rvb i="2208"/>
        </ext>
      </extLst>
    </bk>
    <bk>
      <extLst>
        <ext uri="{3e2802c4-a4d2-4d8b-9148-e3be6c30e623}">
          <xlrd:rvb i="2209"/>
        </ext>
      </extLst>
    </bk>
    <bk>
      <extLst>
        <ext uri="{3e2802c4-a4d2-4d8b-9148-e3be6c30e623}">
          <xlrd:rvb i="2210"/>
        </ext>
      </extLst>
    </bk>
    <bk>
      <extLst>
        <ext uri="{3e2802c4-a4d2-4d8b-9148-e3be6c30e623}">
          <xlrd:rvb i="2211"/>
        </ext>
      </extLst>
    </bk>
    <bk>
      <extLst>
        <ext uri="{3e2802c4-a4d2-4d8b-9148-e3be6c30e623}">
          <xlrd:rvb i="2212"/>
        </ext>
      </extLst>
    </bk>
    <bk>
      <extLst>
        <ext uri="{3e2802c4-a4d2-4d8b-9148-e3be6c30e623}">
          <xlrd:rvb i="2213"/>
        </ext>
      </extLst>
    </bk>
    <bk>
      <extLst>
        <ext uri="{3e2802c4-a4d2-4d8b-9148-e3be6c30e623}">
          <xlrd:rvb i="2214"/>
        </ext>
      </extLst>
    </bk>
    <bk>
      <extLst>
        <ext uri="{3e2802c4-a4d2-4d8b-9148-e3be6c30e623}">
          <xlrd:rvb i="2215"/>
        </ext>
      </extLst>
    </bk>
    <bk>
      <extLst>
        <ext uri="{3e2802c4-a4d2-4d8b-9148-e3be6c30e623}">
          <xlrd:rvb i="2216"/>
        </ext>
      </extLst>
    </bk>
    <bk>
      <extLst>
        <ext uri="{3e2802c4-a4d2-4d8b-9148-e3be6c30e623}">
          <xlrd:rvb i="2217"/>
        </ext>
      </extLst>
    </bk>
    <bk>
      <extLst>
        <ext uri="{3e2802c4-a4d2-4d8b-9148-e3be6c30e623}">
          <xlrd:rvb i="2218"/>
        </ext>
      </extLst>
    </bk>
    <bk>
      <extLst>
        <ext uri="{3e2802c4-a4d2-4d8b-9148-e3be6c30e623}">
          <xlrd:rvb i="2219"/>
        </ext>
      </extLst>
    </bk>
    <bk>
      <extLst>
        <ext uri="{3e2802c4-a4d2-4d8b-9148-e3be6c30e623}">
          <xlrd:rvb i="2220"/>
        </ext>
      </extLst>
    </bk>
    <bk>
      <extLst>
        <ext uri="{3e2802c4-a4d2-4d8b-9148-e3be6c30e623}">
          <xlrd:rvb i="2221"/>
        </ext>
      </extLst>
    </bk>
    <bk>
      <extLst>
        <ext uri="{3e2802c4-a4d2-4d8b-9148-e3be6c30e623}">
          <xlrd:rvb i="2222"/>
        </ext>
      </extLst>
    </bk>
    <bk>
      <extLst>
        <ext uri="{3e2802c4-a4d2-4d8b-9148-e3be6c30e623}">
          <xlrd:rvb i="2223"/>
        </ext>
      </extLst>
    </bk>
    <bk>
      <extLst>
        <ext uri="{3e2802c4-a4d2-4d8b-9148-e3be6c30e623}">
          <xlrd:rvb i="2224"/>
        </ext>
      </extLst>
    </bk>
    <bk>
      <extLst>
        <ext uri="{3e2802c4-a4d2-4d8b-9148-e3be6c30e623}">
          <xlrd:rvb i="2225"/>
        </ext>
      </extLst>
    </bk>
    <bk>
      <extLst>
        <ext uri="{3e2802c4-a4d2-4d8b-9148-e3be6c30e623}">
          <xlrd:rvb i="2226"/>
        </ext>
      </extLst>
    </bk>
    <bk>
      <extLst>
        <ext uri="{3e2802c4-a4d2-4d8b-9148-e3be6c30e623}">
          <xlrd:rvb i="2227"/>
        </ext>
      </extLst>
    </bk>
    <bk>
      <extLst>
        <ext uri="{3e2802c4-a4d2-4d8b-9148-e3be6c30e623}">
          <xlrd:rvb i="2228"/>
        </ext>
      </extLst>
    </bk>
    <bk>
      <extLst>
        <ext uri="{3e2802c4-a4d2-4d8b-9148-e3be6c30e623}">
          <xlrd:rvb i="2229"/>
        </ext>
      </extLst>
    </bk>
    <bk>
      <extLst>
        <ext uri="{3e2802c4-a4d2-4d8b-9148-e3be6c30e623}">
          <xlrd:rvb i="2230"/>
        </ext>
      </extLst>
    </bk>
    <bk>
      <extLst>
        <ext uri="{3e2802c4-a4d2-4d8b-9148-e3be6c30e623}">
          <xlrd:rvb i="2231"/>
        </ext>
      </extLst>
    </bk>
    <bk>
      <extLst>
        <ext uri="{3e2802c4-a4d2-4d8b-9148-e3be6c30e623}">
          <xlrd:rvb i="2232"/>
        </ext>
      </extLst>
    </bk>
    <bk>
      <extLst>
        <ext uri="{3e2802c4-a4d2-4d8b-9148-e3be6c30e623}">
          <xlrd:rvb i="2233"/>
        </ext>
      </extLst>
    </bk>
    <bk>
      <extLst>
        <ext uri="{3e2802c4-a4d2-4d8b-9148-e3be6c30e623}">
          <xlrd:rvb i="2234"/>
        </ext>
      </extLst>
    </bk>
    <bk>
      <extLst>
        <ext uri="{3e2802c4-a4d2-4d8b-9148-e3be6c30e623}">
          <xlrd:rvb i="2235"/>
        </ext>
      </extLst>
    </bk>
    <bk>
      <extLst>
        <ext uri="{3e2802c4-a4d2-4d8b-9148-e3be6c30e623}">
          <xlrd:rvb i="2236"/>
        </ext>
      </extLst>
    </bk>
    <bk>
      <extLst>
        <ext uri="{3e2802c4-a4d2-4d8b-9148-e3be6c30e623}">
          <xlrd:rvb i="2237"/>
        </ext>
      </extLst>
    </bk>
    <bk>
      <extLst>
        <ext uri="{3e2802c4-a4d2-4d8b-9148-e3be6c30e623}">
          <xlrd:rvb i="2238"/>
        </ext>
      </extLst>
    </bk>
    <bk>
      <extLst>
        <ext uri="{3e2802c4-a4d2-4d8b-9148-e3be6c30e623}">
          <xlrd:rvb i="2239"/>
        </ext>
      </extLst>
    </bk>
    <bk>
      <extLst>
        <ext uri="{3e2802c4-a4d2-4d8b-9148-e3be6c30e623}">
          <xlrd:rvb i="2240"/>
        </ext>
      </extLst>
    </bk>
    <bk>
      <extLst>
        <ext uri="{3e2802c4-a4d2-4d8b-9148-e3be6c30e623}">
          <xlrd:rvb i="2241"/>
        </ext>
      </extLst>
    </bk>
    <bk>
      <extLst>
        <ext uri="{3e2802c4-a4d2-4d8b-9148-e3be6c30e623}">
          <xlrd:rvb i="2242"/>
        </ext>
      </extLst>
    </bk>
    <bk>
      <extLst>
        <ext uri="{3e2802c4-a4d2-4d8b-9148-e3be6c30e623}">
          <xlrd:rvb i="2243"/>
        </ext>
      </extLst>
    </bk>
    <bk>
      <extLst>
        <ext uri="{3e2802c4-a4d2-4d8b-9148-e3be6c30e623}">
          <xlrd:rvb i="2244"/>
        </ext>
      </extLst>
    </bk>
    <bk>
      <extLst>
        <ext uri="{3e2802c4-a4d2-4d8b-9148-e3be6c30e623}">
          <xlrd:rvb i="2245"/>
        </ext>
      </extLst>
    </bk>
    <bk>
      <extLst>
        <ext uri="{3e2802c4-a4d2-4d8b-9148-e3be6c30e623}">
          <xlrd:rvb i="2246"/>
        </ext>
      </extLst>
    </bk>
    <bk>
      <extLst>
        <ext uri="{3e2802c4-a4d2-4d8b-9148-e3be6c30e623}">
          <xlrd:rvb i="2247"/>
        </ext>
      </extLst>
    </bk>
    <bk>
      <extLst>
        <ext uri="{3e2802c4-a4d2-4d8b-9148-e3be6c30e623}">
          <xlrd:rvb i="2248"/>
        </ext>
      </extLst>
    </bk>
    <bk>
      <extLst>
        <ext uri="{3e2802c4-a4d2-4d8b-9148-e3be6c30e623}">
          <xlrd:rvb i="2249"/>
        </ext>
      </extLst>
    </bk>
    <bk>
      <extLst>
        <ext uri="{3e2802c4-a4d2-4d8b-9148-e3be6c30e623}">
          <xlrd:rvb i="2250"/>
        </ext>
      </extLst>
    </bk>
    <bk>
      <extLst>
        <ext uri="{3e2802c4-a4d2-4d8b-9148-e3be6c30e623}">
          <xlrd:rvb i="2251"/>
        </ext>
      </extLst>
    </bk>
    <bk>
      <extLst>
        <ext uri="{3e2802c4-a4d2-4d8b-9148-e3be6c30e623}">
          <xlrd:rvb i="2252"/>
        </ext>
      </extLst>
    </bk>
    <bk>
      <extLst>
        <ext uri="{3e2802c4-a4d2-4d8b-9148-e3be6c30e623}">
          <xlrd:rvb i="2253"/>
        </ext>
      </extLst>
    </bk>
    <bk>
      <extLst>
        <ext uri="{3e2802c4-a4d2-4d8b-9148-e3be6c30e623}">
          <xlrd:rvb i="2254"/>
        </ext>
      </extLst>
    </bk>
    <bk>
      <extLst>
        <ext uri="{3e2802c4-a4d2-4d8b-9148-e3be6c30e623}">
          <xlrd:rvb i="2255"/>
        </ext>
      </extLst>
    </bk>
    <bk>
      <extLst>
        <ext uri="{3e2802c4-a4d2-4d8b-9148-e3be6c30e623}">
          <xlrd:rvb i="2256"/>
        </ext>
      </extLst>
    </bk>
    <bk>
      <extLst>
        <ext uri="{3e2802c4-a4d2-4d8b-9148-e3be6c30e623}">
          <xlrd:rvb i="2257"/>
        </ext>
      </extLst>
    </bk>
    <bk>
      <extLst>
        <ext uri="{3e2802c4-a4d2-4d8b-9148-e3be6c30e623}">
          <xlrd:rvb i="2258"/>
        </ext>
      </extLst>
    </bk>
    <bk>
      <extLst>
        <ext uri="{3e2802c4-a4d2-4d8b-9148-e3be6c30e623}">
          <xlrd:rvb i="2259"/>
        </ext>
      </extLst>
    </bk>
    <bk>
      <extLst>
        <ext uri="{3e2802c4-a4d2-4d8b-9148-e3be6c30e623}">
          <xlrd:rvb i="2260"/>
        </ext>
      </extLst>
    </bk>
    <bk>
      <extLst>
        <ext uri="{3e2802c4-a4d2-4d8b-9148-e3be6c30e623}">
          <xlrd:rvb i="2261"/>
        </ext>
      </extLst>
    </bk>
    <bk>
      <extLst>
        <ext uri="{3e2802c4-a4d2-4d8b-9148-e3be6c30e623}">
          <xlrd:rvb i="2262"/>
        </ext>
      </extLst>
    </bk>
    <bk>
      <extLst>
        <ext uri="{3e2802c4-a4d2-4d8b-9148-e3be6c30e623}">
          <xlrd:rvb i="2263"/>
        </ext>
      </extLst>
    </bk>
    <bk>
      <extLst>
        <ext uri="{3e2802c4-a4d2-4d8b-9148-e3be6c30e623}">
          <xlrd:rvb i="2264"/>
        </ext>
      </extLst>
    </bk>
    <bk>
      <extLst>
        <ext uri="{3e2802c4-a4d2-4d8b-9148-e3be6c30e623}">
          <xlrd:rvb i="2265"/>
        </ext>
      </extLst>
    </bk>
    <bk>
      <extLst>
        <ext uri="{3e2802c4-a4d2-4d8b-9148-e3be6c30e623}">
          <xlrd:rvb i="2266"/>
        </ext>
      </extLst>
    </bk>
    <bk>
      <extLst>
        <ext uri="{3e2802c4-a4d2-4d8b-9148-e3be6c30e623}">
          <xlrd:rvb i="2267"/>
        </ext>
      </extLst>
    </bk>
    <bk>
      <extLst>
        <ext uri="{3e2802c4-a4d2-4d8b-9148-e3be6c30e623}">
          <xlrd:rvb i="2268"/>
        </ext>
      </extLst>
    </bk>
    <bk>
      <extLst>
        <ext uri="{3e2802c4-a4d2-4d8b-9148-e3be6c30e623}">
          <xlrd:rvb i="2269"/>
        </ext>
      </extLst>
    </bk>
    <bk>
      <extLst>
        <ext uri="{3e2802c4-a4d2-4d8b-9148-e3be6c30e623}">
          <xlrd:rvb i="2270"/>
        </ext>
      </extLst>
    </bk>
    <bk>
      <extLst>
        <ext uri="{3e2802c4-a4d2-4d8b-9148-e3be6c30e623}">
          <xlrd:rvb i="2271"/>
        </ext>
      </extLst>
    </bk>
    <bk>
      <extLst>
        <ext uri="{3e2802c4-a4d2-4d8b-9148-e3be6c30e623}">
          <xlrd:rvb i="2272"/>
        </ext>
      </extLst>
    </bk>
    <bk>
      <extLst>
        <ext uri="{3e2802c4-a4d2-4d8b-9148-e3be6c30e623}">
          <xlrd:rvb i="2273"/>
        </ext>
      </extLst>
    </bk>
    <bk>
      <extLst>
        <ext uri="{3e2802c4-a4d2-4d8b-9148-e3be6c30e623}">
          <xlrd:rvb i="2274"/>
        </ext>
      </extLst>
    </bk>
    <bk>
      <extLst>
        <ext uri="{3e2802c4-a4d2-4d8b-9148-e3be6c30e623}">
          <xlrd:rvb i="2275"/>
        </ext>
      </extLst>
    </bk>
    <bk>
      <extLst>
        <ext uri="{3e2802c4-a4d2-4d8b-9148-e3be6c30e623}">
          <xlrd:rvb i="2276"/>
        </ext>
      </extLst>
    </bk>
    <bk>
      <extLst>
        <ext uri="{3e2802c4-a4d2-4d8b-9148-e3be6c30e623}">
          <xlrd:rvb i="2277"/>
        </ext>
      </extLst>
    </bk>
    <bk>
      <extLst>
        <ext uri="{3e2802c4-a4d2-4d8b-9148-e3be6c30e623}">
          <xlrd:rvb i="2278"/>
        </ext>
      </extLst>
    </bk>
    <bk>
      <extLst>
        <ext uri="{3e2802c4-a4d2-4d8b-9148-e3be6c30e623}">
          <xlrd:rvb i="2279"/>
        </ext>
      </extLst>
    </bk>
    <bk>
      <extLst>
        <ext uri="{3e2802c4-a4d2-4d8b-9148-e3be6c30e623}">
          <xlrd:rvb i="2280"/>
        </ext>
      </extLst>
    </bk>
    <bk>
      <extLst>
        <ext uri="{3e2802c4-a4d2-4d8b-9148-e3be6c30e623}">
          <xlrd:rvb i="2281"/>
        </ext>
      </extLst>
    </bk>
    <bk>
      <extLst>
        <ext uri="{3e2802c4-a4d2-4d8b-9148-e3be6c30e623}">
          <xlrd:rvb i="2282"/>
        </ext>
      </extLst>
    </bk>
    <bk>
      <extLst>
        <ext uri="{3e2802c4-a4d2-4d8b-9148-e3be6c30e623}">
          <xlrd:rvb i="2283"/>
        </ext>
      </extLst>
    </bk>
    <bk>
      <extLst>
        <ext uri="{3e2802c4-a4d2-4d8b-9148-e3be6c30e623}">
          <xlrd:rvb i="2284"/>
        </ext>
      </extLst>
    </bk>
    <bk>
      <extLst>
        <ext uri="{3e2802c4-a4d2-4d8b-9148-e3be6c30e623}">
          <xlrd:rvb i="2285"/>
        </ext>
      </extLst>
    </bk>
    <bk>
      <extLst>
        <ext uri="{3e2802c4-a4d2-4d8b-9148-e3be6c30e623}">
          <xlrd:rvb i="2286"/>
        </ext>
      </extLst>
    </bk>
    <bk>
      <extLst>
        <ext uri="{3e2802c4-a4d2-4d8b-9148-e3be6c30e623}">
          <xlrd:rvb i="2287"/>
        </ext>
      </extLst>
    </bk>
    <bk>
      <extLst>
        <ext uri="{3e2802c4-a4d2-4d8b-9148-e3be6c30e623}">
          <xlrd:rvb i="2288"/>
        </ext>
      </extLst>
    </bk>
    <bk>
      <extLst>
        <ext uri="{3e2802c4-a4d2-4d8b-9148-e3be6c30e623}">
          <xlrd:rvb i="2289"/>
        </ext>
      </extLst>
    </bk>
    <bk>
      <extLst>
        <ext uri="{3e2802c4-a4d2-4d8b-9148-e3be6c30e623}">
          <xlrd:rvb i="2290"/>
        </ext>
      </extLst>
    </bk>
    <bk>
      <extLst>
        <ext uri="{3e2802c4-a4d2-4d8b-9148-e3be6c30e623}">
          <xlrd:rvb i="2291"/>
        </ext>
      </extLst>
    </bk>
    <bk>
      <extLst>
        <ext uri="{3e2802c4-a4d2-4d8b-9148-e3be6c30e623}">
          <xlrd:rvb i="2292"/>
        </ext>
      </extLst>
    </bk>
    <bk>
      <extLst>
        <ext uri="{3e2802c4-a4d2-4d8b-9148-e3be6c30e623}">
          <xlrd:rvb i="2293"/>
        </ext>
      </extLst>
    </bk>
    <bk>
      <extLst>
        <ext uri="{3e2802c4-a4d2-4d8b-9148-e3be6c30e623}">
          <xlrd:rvb i="2294"/>
        </ext>
      </extLst>
    </bk>
    <bk>
      <extLst>
        <ext uri="{3e2802c4-a4d2-4d8b-9148-e3be6c30e623}">
          <xlrd:rvb i="2295"/>
        </ext>
      </extLst>
    </bk>
    <bk>
      <extLst>
        <ext uri="{3e2802c4-a4d2-4d8b-9148-e3be6c30e623}">
          <xlrd:rvb i="2296"/>
        </ext>
      </extLst>
    </bk>
    <bk>
      <extLst>
        <ext uri="{3e2802c4-a4d2-4d8b-9148-e3be6c30e623}">
          <xlrd:rvb i="2297"/>
        </ext>
      </extLst>
    </bk>
    <bk>
      <extLst>
        <ext uri="{3e2802c4-a4d2-4d8b-9148-e3be6c30e623}">
          <xlrd:rvb i="2298"/>
        </ext>
      </extLst>
    </bk>
    <bk>
      <extLst>
        <ext uri="{3e2802c4-a4d2-4d8b-9148-e3be6c30e623}">
          <xlrd:rvb i="2299"/>
        </ext>
      </extLst>
    </bk>
    <bk>
      <extLst>
        <ext uri="{3e2802c4-a4d2-4d8b-9148-e3be6c30e623}">
          <xlrd:rvb i="2300"/>
        </ext>
      </extLst>
    </bk>
    <bk>
      <extLst>
        <ext uri="{3e2802c4-a4d2-4d8b-9148-e3be6c30e623}">
          <xlrd:rvb i="2301"/>
        </ext>
      </extLst>
    </bk>
    <bk>
      <extLst>
        <ext uri="{3e2802c4-a4d2-4d8b-9148-e3be6c30e623}">
          <xlrd:rvb i="2302"/>
        </ext>
      </extLst>
    </bk>
    <bk>
      <extLst>
        <ext uri="{3e2802c4-a4d2-4d8b-9148-e3be6c30e623}">
          <xlrd:rvb i="2303"/>
        </ext>
      </extLst>
    </bk>
    <bk>
      <extLst>
        <ext uri="{3e2802c4-a4d2-4d8b-9148-e3be6c30e623}">
          <xlrd:rvb i="2304"/>
        </ext>
      </extLst>
    </bk>
    <bk>
      <extLst>
        <ext uri="{3e2802c4-a4d2-4d8b-9148-e3be6c30e623}">
          <xlrd:rvb i="2305"/>
        </ext>
      </extLst>
    </bk>
    <bk>
      <extLst>
        <ext uri="{3e2802c4-a4d2-4d8b-9148-e3be6c30e623}">
          <xlrd:rvb i="2306"/>
        </ext>
      </extLst>
    </bk>
    <bk>
      <extLst>
        <ext uri="{3e2802c4-a4d2-4d8b-9148-e3be6c30e623}">
          <xlrd:rvb i="2307"/>
        </ext>
      </extLst>
    </bk>
    <bk>
      <extLst>
        <ext uri="{3e2802c4-a4d2-4d8b-9148-e3be6c30e623}">
          <xlrd:rvb i="2308"/>
        </ext>
      </extLst>
    </bk>
    <bk>
      <extLst>
        <ext uri="{3e2802c4-a4d2-4d8b-9148-e3be6c30e623}">
          <xlrd:rvb i="2309"/>
        </ext>
      </extLst>
    </bk>
    <bk>
      <extLst>
        <ext uri="{3e2802c4-a4d2-4d8b-9148-e3be6c30e623}">
          <xlrd:rvb i="2310"/>
        </ext>
      </extLst>
    </bk>
    <bk>
      <extLst>
        <ext uri="{3e2802c4-a4d2-4d8b-9148-e3be6c30e623}">
          <xlrd:rvb i="2311"/>
        </ext>
      </extLst>
    </bk>
    <bk>
      <extLst>
        <ext uri="{3e2802c4-a4d2-4d8b-9148-e3be6c30e623}">
          <xlrd:rvb i="2312"/>
        </ext>
      </extLst>
    </bk>
    <bk>
      <extLst>
        <ext uri="{3e2802c4-a4d2-4d8b-9148-e3be6c30e623}">
          <xlrd:rvb i="2313"/>
        </ext>
      </extLst>
    </bk>
    <bk>
      <extLst>
        <ext uri="{3e2802c4-a4d2-4d8b-9148-e3be6c30e623}">
          <xlrd:rvb i="2314"/>
        </ext>
      </extLst>
    </bk>
    <bk>
      <extLst>
        <ext uri="{3e2802c4-a4d2-4d8b-9148-e3be6c30e623}">
          <xlrd:rvb i="2315"/>
        </ext>
      </extLst>
    </bk>
    <bk>
      <extLst>
        <ext uri="{3e2802c4-a4d2-4d8b-9148-e3be6c30e623}">
          <xlrd:rvb i="2316"/>
        </ext>
      </extLst>
    </bk>
    <bk>
      <extLst>
        <ext uri="{3e2802c4-a4d2-4d8b-9148-e3be6c30e623}">
          <xlrd:rvb i="2317"/>
        </ext>
      </extLst>
    </bk>
    <bk>
      <extLst>
        <ext uri="{3e2802c4-a4d2-4d8b-9148-e3be6c30e623}">
          <xlrd:rvb i="2318"/>
        </ext>
      </extLst>
    </bk>
    <bk>
      <extLst>
        <ext uri="{3e2802c4-a4d2-4d8b-9148-e3be6c30e623}">
          <xlrd:rvb i="2319"/>
        </ext>
      </extLst>
    </bk>
    <bk>
      <extLst>
        <ext uri="{3e2802c4-a4d2-4d8b-9148-e3be6c30e623}">
          <xlrd:rvb i="2320"/>
        </ext>
      </extLst>
    </bk>
    <bk>
      <extLst>
        <ext uri="{3e2802c4-a4d2-4d8b-9148-e3be6c30e623}">
          <xlrd:rvb i="2321"/>
        </ext>
      </extLst>
    </bk>
    <bk>
      <extLst>
        <ext uri="{3e2802c4-a4d2-4d8b-9148-e3be6c30e623}">
          <xlrd:rvb i="2322"/>
        </ext>
      </extLst>
    </bk>
    <bk>
      <extLst>
        <ext uri="{3e2802c4-a4d2-4d8b-9148-e3be6c30e623}">
          <xlrd:rvb i="2323"/>
        </ext>
      </extLst>
    </bk>
    <bk>
      <extLst>
        <ext uri="{3e2802c4-a4d2-4d8b-9148-e3be6c30e623}">
          <xlrd:rvb i="2324"/>
        </ext>
      </extLst>
    </bk>
    <bk>
      <extLst>
        <ext uri="{3e2802c4-a4d2-4d8b-9148-e3be6c30e623}">
          <xlrd:rvb i="2325"/>
        </ext>
      </extLst>
    </bk>
    <bk>
      <extLst>
        <ext uri="{3e2802c4-a4d2-4d8b-9148-e3be6c30e623}">
          <xlrd:rvb i="2326"/>
        </ext>
      </extLst>
    </bk>
    <bk>
      <extLst>
        <ext uri="{3e2802c4-a4d2-4d8b-9148-e3be6c30e623}">
          <xlrd:rvb i="2327"/>
        </ext>
      </extLst>
    </bk>
    <bk>
      <extLst>
        <ext uri="{3e2802c4-a4d2-4d8b-9148-e3be6c30e623}">
          <xlrd:rvb i="2328"/>
        </ext>
      </extLst>
    </bk>
    <bk>
      <extLst>
        <ext uri="{3e2802c4-a4d2-4d8b-9148-e3be6c30e623}">
          <xlrd:rvb i="2329"/>
        </ext>
      </extLst>
    </bk>
    <bk>
      <extLst>
        <ext uri="{3e2802c4-a4d2-4d8b-9148-e3be6c30e623}">
          <xlrd:rvb i="2330"/>
        </ext>
      </extLst>
    </bk>
    <bk>
      <extLst>
        <ext uri="{3e2802c4-a4d2-4d8b-9148-e3be6c30e623}">
          <xlrd:rvb i="2331"/>
        </ext>
      </extLst>
    </bk>
    <bk>
      <extLst>
        <ext uri="{3e2802c4-a4d2-4d8b-9148-e3be6c30e623}">
          <xlrd:rvb i="2332"/>
        </ext>
      </extLst>
    </bk>
    <bk>
      <extLst>
        <ext uri="{3e2802c4-a4d2-4d8b-9148-e3be6c30e623}">
          <xlrd:rvb i="2333"/>
        </ext>
      </extLst>
    </bk>
    <bk>
      <extLst>
        <ext uri="{3e2802c4-a4d2-4d8b-9148-e3be6c30e623}">
          <xlrd:rvb i="2334"/>
        </ext>
      </extLst>
    </bk>
    <bk>
      <extLst>
        <ext uri="{3e2802c4-a4d2-4d8b-9148-e3be6c30e623}">
          <xlrd:rvb i="2335"/>
        </ext>
      </extLst>
    </bk>
    <bk>
      <extLst>
        <ext uri="{3e2802c4-a4d2-4d8b-9148-e3be6c30e623}">
          <xlrd:rvb i="2336"/>
        </ext>
      </extLst>
    </bk>
    <bk>
      <extLst>
        <ext uri="{3e2802c4-a4d2-4d8b-9148-e3be6c30e623}">
          <xlrd:rvb i="2337"/>
        </ext>
      </extLst>
    </bk>
    <bk>
      <extLst>
        <ext uri="{3e2802c4-a4d2-4d8b-9148-e3be6c30e623}">
          <xlrd:rvb i="2338"/>
        </ext>
      </extLst>
    </bk>
    <bk>
      <extLst>
        <ext uri="{3e2802c4-a4d2-4d8b-9148-e3be6c30e623}">
          <xlrd:rvb i="2339"/>
        </ext>
      </extLst>
    </bk>
    <bk>
      <extLst>
        <ext uri="{3e2802c4-a4d2-4d8b-9148-e3be6c30e623}">
          <xlrd:rvb i="2340"/>
        </ext>
      </extLst>
    </bk>
    <bk>
      <extLst>
        <ext uri="{3e2802c4-a4d2-4d8b-9148-e3be6c30e623}">
          <xlrd:rvb i="2341"/>
        </ext>
      </extLst>
    </bk>
    <bk>
      <extLst>
        <ext uri="{3e2802c4-a4d2-4d8b-9148-e3be6c30e623}">
          <xlrd:rvb i="2342"/>
        </ext>
      </extLst>
    </bk>
    <bk>
      <extLst>
        <ext uri="{3e2802c4-a4d2-4d8b-9148-e3be6c30e623}">
          <xlrd:rvb i="2343"/>
        </ext>
      </extLst>
    </bk>
    <bk>
      <extLst>
        <ext uri="{3e2802c4-a4d2-4d8b-9148-e3be6c30e623}">
          <xlrd:rvb i="2344"/>
        </ext>
      </extLst>
    </bk>
    <bk>
      <extLst>
        <ext uri="{3e2802c4-a4d2-4d8b-9148-e3be6c30e623}">
          <xlrd:rvb i="2345"/>
        </ext>
      </extLst>
    </bk>
    <bk>
      <extLst>
        <ext uri="{3e2802c4-a4d2-4d8b-9148-e3be6c30e623}">
          <xlrd:rvb i="2346"/>
        </ext>
      </extLst>
    </bk>
    <bk>
      <extLst>
        <ext uri="{3e2802c4-a4d2-4d8b-9148-e3be6c30e623}">
          <xlrd:rvb i="2347"/>
        </ext>
      </extLst>
    </bk>
    <bk>
      <extLst>
        <ext uri="{3e2802c4-a4d2-4d8b-9148-e3be6c30e623}">
          <xlrd:rvb i="2348"/>
        </ext>
      </extLst>
    </bk>
    <bk>
      <extLst>
        <ext uri="{3e2802c4-a4d2-4d8b-9148-e3be6c30e623}">
          <xlrd:rvb i="2349"/>
        </ext>
      </extLst>
    </bk>
    <bk>
      <extLst>
        <ext uri="{3e2802c4-a4d2-4d8b-9148-e3be6c30e623}">
          <xlrd:rvb i="2350"/>
        </ext>
      </extLst>
    </bk>
    <bk>
      <extLst>
        <ext uri="{3e2802c4-a4d2-4d8b-9148-e3be6c30e623}">
          <xlrd:rvb i="2351"/>
        </ext>
      </extLst>
    </bk>
    <bk>
      <extLst>
        <ext uri="{3e2802c4-a4d2-4d8b-9148-e3be6c30e623}">
          <xlrd:rvb i="2352"/>
        </ext>
      </extLst>
    </bk>
    <bk>
      <extLst>
        <ext uri="{3e2802c4-a4d2-4d8b-9148-e3be6c30e623}">
          <xlrd:rvb i="2353"/>
        </ext>
      </extLst>
    </bk>
    <bk>
      <extLst>
        <ext uri="{3e2802c4-a4d2-4d8b-9148-e3be6c30e623}">
          <xlrd:rvb i="2354"/>
        </ext>
      </extLst>
    </bk>
    <bk>
      <extLst>
        <ext uri="{3e2802c4-a4d2-4d8b-9148-e3be6c30e623}">
          <xlrd:rvb i="2355"/>
        </ext>
      </extLst>
    </bk>
    <bk>
      <extLst>
        <ext uri="{3e2802c4-a4d2-4d8b-9148-e3be6c30e623}">
          <xlrd:rvb i="2356"/>
        </ext>
      </extLst>
    </bk>
    <bk>
      <extLst>
        <ext uri="{3e2802c4-a4d2-4d8b-9148-e3be6c30e623}">
          <xlrd:rvb i="2357"/>
        </ext>
      </extLst>
    </bk>
    <bk>
      <extLst>
        <ext uri="{3e2802c4-a4d2-4d8b-9148-e3be6c30e623}">
          <xlrd:rvb i="2358"/>
        </ext>
      </extLst>
    </bk>
    <bk>
      <extLst>
        <ext uri="{3e2802c4-a4d2-4d8b-9148-e3be6c30e623}">
          <xlrd:rvb i="2359"/>
        </ext>
      </extLst>
    </bk>
    <bk>
      <extLst>
        <ext uri="{3e2802c4-a4d2-4d8b-9148-e3be6c30e623}">
          <xlrd:rvb i="2360"/>
        </ext>
      </extLst>
    </bk>
    <bk>
      <extLst>
        <ext uri="{3e2802c4-a4d2-4d8b-9148-e3be6c30e623}">
          <xlrd:rvb i="2361"/>
        </ext>
      </extLst>
    </bk>
    <bk>
      <extLst>
        <ext uri="{3e2802c4-a4d2-4d8b-9148-e3be6c30e623}">
          <xlrd:rvb i="2362"/>
        </ext>
      </extLst>
    </bk>
    <bk>
      <extLst>
        <ext uri="{3e2802c4-a4d2-4d8b-9148-e3be6c30e623}">
          <xlrd:rvb i="2363"/>
        </ext>
      </extLst>
    </bk>
    <bk>
      <extLst>
        <ext uri="{3e2802c4-a4d2-4d8b-9148-e3be6c30e623}">
          <xlrd:rvb i="2364"/>
        </ext>
      </extLst>
    </bk>
    <bk>
      <extLst>
        <ext uri="{3e2802c4-a4d2-4d8b-9148-e3be6c30e623}">
          <xlrd:rvb i="2365"/>
        </ext>
      </extLst>
    </bk>
    <bk>
      <extLst>
        <ext uri="{3e2802c4-a4d2-4d8b-9148-e3be6c30e623}">
          <xlrd:rvb i="2366"/>
        </ext>
      </extLst>
    </bk>
    <bk>
      <extLst>
        <ext uri="{3e2802c4-a4d2-4d8b-9148-e3be6c30e623}">
          <xlrd:rvb i="2367"/>
        </ext>
      </extLst>
    </bk>
    <bk>
      <extLst>
        <ext uri="{3e2802c4-a4d2-4d8b-9148-e3be6c30e623}">
          <xlrd:rvb i="2368"/>
        </ext>
      </extLst>
    </bk>
    <bk>
      <extLst>
        <ext uri="{3e2802c4-a4d2-4d8b-9148-e3be6c30e623}">
          <xlrd:rvb i="2369"/>
        </ext>
      </extLst>
    </bk>
    <bk>
      <extLst>
        <ext uri="{3e2802c4-a4d2-4d8b-9148-e3be6c30e623}">
          <xlrd:rvb i="2370"/>
        </ext>
      </extLst>
    </bk>
    <bk>
      <extLst>
        <ext uri="{3e2802c4-a4d2-4d8b-9148-e3be6c30e623}">
          <xlrd:rvb i="2371"/>
        </ext>
      </extLst>
    </bk>
    <bk>
      <extLst>
        <ext uri="{3e2802c4-a4d2-4d8b-9148-e3be6c30e623}">
          <xlrd:rvb i="2372"/>
        </ext>
      </extLst>
    </bk>
    <bk>
      <extLst>
        <ext uri="{3e2802c4-a4d2-4d8b-9148-e3be6c30e623}">
          <xlrd:rvb i="2373"/>
        </ext>
      </extLst>
    </bk>
    <bk>
      <extLst>
        <ext uri="{3e2802c4-a4d2-4d8b-9148-e3be6c30e623}">
          <xlrd:rvb i="2374"/>
        </ext>
      </extLst>
    </bk>
    <bk>
      <extLst>
        <ext uri="{3e2802c4-a4d2-4d8b-9148-e3be6c30e623}">
          <xlrd:rvb i="2375"/>
        </ext>
      </extLst>
    </bk>
    <bk>
      <extLst>
        <ext uri="{3e2802c4-a4d2-4d8b-9148-e3be6c30e623}">
          <xlrd:rvb i="2376"/>
        </ext>
      </extLst>
    </bk>
    <bk>
      <extLst>
        <ext uri="{3e2802c4-a4d2-4d8b-9148-e3be6c30e623}">
          <xlrd:rvb i="2377"/>
        </ext>
      </extLst>
    </bk>
    <bk>
      <extLst>
        <ext uri="{3e2802c4-a4d2-4d8b-9148-e3be6c30e623}">
          <xlrd:rvb i="2378"/>
        </ext>
      </extLst>
    </bk>
    <bk>
      <extLst>
        <ext uri="{3e2802c4-a4d2-4d8b-9148-e3be6c30e623}">
          <xlrd:rvb i="2379"/>
        </ext>
      </extLst>
    </bk>
    <bk>
      <extLst>
        <ext uri="{3e2802c4-a4d2-4d8b-9148-e3be6c30e623}">
          <xlrd:rvb i="2380"/>
        </ext>
      </extLst>
    </bk>
    <bk>
      <extLst>
        <ext uri="{3e2802c4-a4d2-4d8b-9148-e3be6c30e623}">
          <xlrd:rvb i="2381"/>
        </ext>
      </extLst>
    </bk>
    <bk>
      <extLst>
        <ext uri="{3e2802c4-a4d2-4d8b-9148-e3be6c30e623}">
          <xlrd:rvb i="2382"/>
        </ext>
      </extLst>
    </bk>
    <bk>
      <extLst>
        <ext uri="{3e2802c4-a4d2-4d8b-9148-e3be6c30e623}">
          <xlrd:rvb i="2383"/>
        </ext>
      </extLst>
    </bk>
    <bk>
      <extLst>
        <ext uri="{3e2802c4-a4d2-4d8b-9148-e3be6c30e623}">
          <xlrd:rvb i="2384"/>
        </ext>
      </extLst>
    </bk>
    <bk>
      <extLst>
        <ext uri="{3e2802c4-a4d2-4d8b-9148-e3be6c30e623}">
          <xlrd:rvb i="2385"/>
        </ext>
      </extLst>
    </bk>
    <bk>
      <extLst>
        <ext uri="{3e2802c4-a4d2-4d8b-9148-e3be6c30e623}">
          <xlrd:rvb i="2386"/>
        </ext>
      </extLst>
    </bk>
    <bk>
      <extLst>
        <ext uri="{3e2802c4-a4d2-4d8b-9148-e3be6c30e623}">
          <xlrd:rvb i="2387"/>
        </ext>
      </extLst>
    </bk>
    <bk>
      <extLst>
        <ext uri="{3e2802c4-a4d2-4d8b-9148-e3be6c30e623}">
          <xlrd:rvb i="2388"/>
        </ext>
      </extLst>
    </bk>
    <bk>
      <extLst>
        <ext uri="{3e2802c4-a4d2-4d8b-9148-e3be6c30e623}">
          <xlrd:rvb i="2389"/>
        </ext>
      </extLst>
    </bk>
    <bk>
      <extLst>
        <ext uri="{3e2802c4-a4d2-4d8b-9148-e3be6c30e623}">
          <xlrd:rvb i="2390"/>
        </ext>
      </extLst>
    </bk>
    <bk>
      <extLst>
        <ext uri="{3e2802c4-a4d2-4d8b-9148-e3be6c30e623}">
          <xlrd:rvb i="2391"/>
        </ext>
      </extLst>
    </bk>
    <bk>
      <extLst>
        <ext uri="{3e2802c4-a4d2-4d8b-9148-e3be6c30e623}">
          <xlrd:rvb i="2392"/>
        </ext>
      </extLst>
    </bk>
    <bk>
      <extLst>
        <ext uri="{3e2802c4-a4d2-4d8b-9148-e3be6c30e623}">
          <xlrd:rvb i="2393"/>
        </ext>
      </extLst>
    </bk>
    <bk>
      <extLst>
        <ext uri="{3e2802c4-a4d2-4d8b-9148-e3be6c30e623}">
          <xlrd:rvb i="2394"/>
        </ext>
      </extLst>
    </bk>
    <bk>
      <extLst>
        <ext uri="{3e2802c4-a4d2-4d8b-9148-e3be6c30e623}">
          <xlrd:rvb i="2395"/>
        </ext>
      </extLst>
    </bk>
    <bk>
      <extLst>
        <ext uri="{3e2802c4-a4d2-4d8b-9148-e3be6c30e623}">
          <xlrd:rvb i="2396"/>
        </ext>
      </extLst>
    </bk>
    <bk>
      <extLst>
        <ext uri="{3e2802c4-a4d2-4d8b-9148-e3be6c30e623}">
          <xlrd:rvb i="2397"/>
        </ext>
      </extLst>
    </bk>
    <bk>
      <extLst>
        <ext uri="{3e2802c4-a4d2-4d8b-9148-e3be6c30e623}">
          <xlrd:rvb i="2398"/>
        </ext>
      </extLst>
    </bk>
    <bk>
      <extLst>
        <ext uri="{3e2802c4-a4d2-4d8b-9148-e3be6c30e623}">
          <xlrd:rvb i="2399"/>
        </ext>
      </extLst>
    </bk>
    <bk>
      <extLst>
        <ext uri="{3e2802c4-a4d2-4d8b-9148-e3be6c30e623}">
          <xlrd:rvb i="2400"/>
        </ext>
      </extLst>
    </bk>
    <bk>
      <extLst>
        <ext uri="{3e2802c4-a4d2-4d8b-9148-e3be6c30e623}">
          <xlrd:rvb i="2401"/>
        </ext>
      </extLst>
    </bk>
    <bk>
      <extLst>
        <ext uri="{3e2802c4-a4d2-4d8b-9148-e3be6c30e623}">
          <xlrd:rvb i="2402"/>
        </ext>
      </extLst>
    </bk>
    <bk>
      <extLst>
        <ext uri="{3e2802c4-a4d2-4d8b-9148-e3be6c30e623}">
          <xlrd:rvb i="2403"/>
        </ext>
      </extLst>
    </bk>
    <bk>
      <extLst>
        <ext uri="{3e2802c4-a4d2-4d8b-9148-e3be6c30e623}">
          <xlrd:rvb i="2404"/>
        </ext>
      </extLst>
    </bk>
    <bk>
      <extLst>
        <ext uri="{3e2802c4-a4d2-4d8b-9148-e3be6c30e623}">
          <xlrd:rvb i="2405"/>
        </ext>
      </extLst>
    </bk>
    <bk>
      <extLst>
        <ext uri="{3e2802c4-a4d2-4d8b-9148-e3be6c30e623}">
          <xlrd:rvb i="2406"/>
        </ext>
      </extLst>
    </bk>
    <bk>
      <extLst>
        <ext uri="{3e2802c4-a4d2-4d8b-9148-e3be6c30e623}">
          <xlrd:rvb i="2407"/>
        </ext>
      </extLst>
    </bk>
    <bk>
      <extLst>
        <ext uri="{3e2802c4-a4d2-4d8b-9148-e3be6c30e623}">
          <xlrd:rvb i="2408"/>
        </ext>
      </extLst>
    </bk>
    <bk>
      <extLst>
        <ext uri="{3e2802c4-a4d2-4d8b-9148-e3be6c30e623}">
          <xlrd:rvb i="2409"/>
        </ext>
      </extLst>
    </bk>
    <bk>
      <extLst>
        <ext uri="{3e2802c4-a4d2-4d8b-9148-e3be6c30e623}">
          <xlrd:rvb i="2410"/>
        </ext>
      </extLst>
    </bk>
    <bk>
      <extLst>
        <ext uri="{3e2802c4-a4d2-4d8b-9148-e3be6c30e623}">
          <xlrd:rvb i="2411"/>
        </ext>
      </extLst>
    </bk>
    <bk>
      <extLst>
        <ext uri="{3e2802c4-a4d2-4d8b-9148-e3be6c30e623}">
          <xlrd:rvb i="2412"/>
        </ext>
      </extLst>
    </bk>
    <bk>
      <extLst>
        <ext uri="{3e2802c4-a4d2-4d8b-9148-e3be6c30e623}">
          <xlrd:rvb i="2413"/>
        </ext>
      </extLst>
    </bk>
    <bk>
      <extLst>
        <ext uri="{3e2802c4-a4d2-4d8b-9148-e3be6c30e623}">
          <xlrd:rvb i="2414"/>
        </ext>
      </extLst>
    </bk>
    <bk>
      <extLst>
        <ext uri="{3e2802c4-a4d2-4d8b-9148-e3be6c30e623}">
          <xlrd:rvb i="2415"/>
        </ext>
      </extLst>
    </bk>
    <bk>
      <extLst>
        <ext uri="{3e2802c4-a4d2-4d8b-9148-e3be6c30e623}">
          <xlrd:rvb i="2416"/>
        </ext>
      </extLst>
    </bk>
    <bk>
      <extLst>
        <ext uri="{3e2802c4-a4d2-4d8b-9148-e3be6c30e623}">
          <xlrd:rvb i="2417"/>
        </ext>
      </extLst>
    </bk>
    <bk>
      <extLst>
        <ext uri="{3e2802c4-a4d2-4d8b-9148-e3be6c30e623}">
          <xlrd:rvb i="2418"/>
        </ext>
      </extLst>
    </bk>
    <bk>
      <extLst>
        <ext uri="{3e2802c4-a4d2-4d8b-9148-e3be6c30e623}">
          <xlrd:rvb i="2419"/>
        </ext>
      </extLst>
    </bk>
    <bk>
      <extLst>
        <ext uri="{3e2802c4-a4d2-4d8b-9148-e3be6c30e623}">
          <xlrd:rvb i="2420"/>
        </ext>
      </extLst>
    </bk>
    <bk>
      <extLst>
        <ext uri="{3e2802c4-a4d2-4d8b-9148-e3be6c30e623}">
          <xlrd:rvb i="2421"/>
        </ext>
      </extLst>
    </bk>
    <bk>
      <extLst>
        <ext uri="{3e2802c4-a4d2-4d8b-9148-e3be6c30e623}">
          <xlrd:rvb i="2422"/>
        </ext>
      </extLst>
    </bk>
    <bk>
      <extLst>
        <ext uri="{3e2802c4-a4d2-4d8b-9148-e3be6c30e623}">
          <xlrd:rvb i="2423"/>
        </ext>
      </extLst>
    </bk>
    <bk>
      <extLst>
        <ext uri="{3e2802c4-a4d2-4d8b-9148-e3be6c30e623}">
          <xlrd:rvb i="2424"/>
        </ext>
      </extLst>
    </bk>
    <bk>
      <extLst>
        <ext uri="{3e2802c4-a4d2-4d8b-9148-e3be6c30e623}">
          <xlrd:rvb i="2425"/>
        </ext>
      </extLst>
    </bk>
    <bk>
      <extLst>
        <ext uri="{3e2802c4-a4d2-4d8b-9148-e3be6c30e623}">
          <xlrd:rvb i="2426"/>
        </ext>
      </extLst>
    </bk>
    <bk>
      <extLst>
        <ext uri="{3e2802c4-a4d2-4d8b-9148-e3be6c30e623}">
          <xlrd:rvb i="2427"/>
        </ext>
      </extLst>
    </bk>
    <bk>
      <extLst>
        <ext uri="{3e2802c4-a4d2-4d8b-9148-e3be6c30e623}">
          <xlrd:rvb i="2428"/>
        </ext>
      </extLst>
    </bk>
    <bk>
      <extLst>
        <ext uri="{3e2802c4-a4d2-4d8b-9148-e3be6c30e623}">
          <xlrd:rvb i="2429"/>
        </ext>
      </extLst>
    </bk>
    <bk>
      <extLst>
        <ext uri="{3e2802c4-a4d2-4d8b-9148-e3be6c30e623}">
          <xlrd:rvb i="2430"/>
        </ext>
      </extLst>
    </bk>
    <bk>
      <extLst>
        <ext uri="{3e2802c4-a4d2-4d8b-9148-e3be6c30e623}">
          <xlrd:rvb i="2431"/>
        </ext>
      </extLst>
    </bk>
    <bk>
      <extLst>
        <ext uri="{3e2802c4-a4d2-4d8b-9148-e3be6c30e623}">
          <xlrd:rvb i="2432"/>
        </ext>
      </extLst>
    </bk>
    <bk>
      <extLst>
        <ext uri="{3e2802c4-a4d2-4d8b-9148-e3be6c30e623}">
          <xlrd:rvb i="2433"/>
        </ext>
      </extLst>
    </bk>
    <bk>
      <extLst>
        <ext uri="{3e2802c4-a4d2-4d8b-9148-e3be6c30e623}">
          <xlrd:rvb i="2434"/>
        </ext>
      </extLst>
    </bk>
    <bk>
      <extLst>
        <ext uri="{3e2802c4-a4d2-4d8b-9148-e3be6c30e623}">
          <xlrd:rvb i="2435"/>
        </ext>
      </extLst>
    </bk>
    <bk>
      <extLst>
        <ext uri="{3e2802c4-a4d2-4d8b-9148-e3be6c30e623}">
          <xlrd:rvb i="2436"/>
        </ext>
      </extLst>
    </bk>
    <bk>
      <extLst>
        <ext uri="{3e2802c4-a4d2-4d8b-9148-e3be6c30e623}">
          <xlrd:rvb i="2437"/>
        </ext>
      </extLst>
    </bk>
    <bk>
      <extLst>
        <ext uri="{3e2802c4-a4d2-4d8b-9148-e3be6c30e623}">
          <xlrd:rvb i="2438"/>
        </ext>
      </extLst>
    </bk>
    <bk>
      <extLst>
        <ext uri="{3e2802c4-a4d2-4d8b-9148-e3be6c30e623}">
          <xlrd:rvb i="2439"/>
        </ext>
      </extLst>
    </bk>
    <bk>
      <extLst>
        <ext uri="{3e2802c4-a4d2-4d8b-9148-e3be6c30e623}">
          <xlrd:rvb i="2440"/>
        </ext>
      </extLst>
    </bk>
    <bk>
      <extLst>
        <ext uri="{3e2802c4-a4d2-4d8b-9148-e3be6c30e623}">
          <xlrd:rvb i="2441"/>
        </ext>
      </extLst>
    </bk>
    <bk>
      <extLst>
        <ext uri="{3e2802c4-a4d2-4d8b-9148-e3be6c30e623}">
          <xlrd:rvb i="2442"/>
        </ext>
      </extLst>
    </bk>
    <bk>
      <extLst>
        <ext uri="{3e2802c4-a4d2-4d8b-9148-e3be6c30e623}">
          <xlrd:rvb i="2443"/>
        </ext>
      </extLst>
    </bk>
    <bk>
      <extLst>
        <ext uri="{3e2802c4-a4d2-4d8b-9148-e3be6c30e623}">
          <xlrd:rvb i="2444"/>
        </ext>
      </extLst>
    </bk>
    <bk>
      <extLst>
        <ext uri="{3e2802c4-a4d2-4d8b-9148-e3be6c30e623}">
          <xlrd:rvb i="2445"/>
        </ext>
      </extLst>
    </bk>
    <bk>
      <extLst>
        <ext uri="{3e2802c4-a4d2-4d8b-9148-e3be6c30e623}">
          <xlrd:rvb i="2446"/>
        </ext>
      </extLst>
    </bk>
    <bk>
      <extLst>
        <ext uri="{3e2802c4-a4d2-4d8b-9148-e3be6c30e623}">
          <xlrd:rvb i="2447"/>
        </ext>
      </extLst>
    </bk>
    <bk>
      <extLst>
        <ext uri="{3e2802c4-a4d2-4d8b-9148-e3be6c30e623}">
          <xlrd:rvb i="2448"/>
        </ext>
      </extLst>
    </bk>
    <bk>
      <extLst>
        <ext uri="{3e2802c4-a4d2-4d8b-9148-e3be6c30e623}">
          <xlrd:rvb i="2449"/>
        </ext>
      </extLst>
    </bk>
    <bk>
      <extLst>
        <ext uri="{3e2802c4-a4d2-4d8b-9148-e3be6c30e623}">
          <xlrd:rvb i="2450"/>
        </ext>
      </extLst>
    </bk>
    <bk>
      <extLst>
        <ext uri="{3e2802c4-a4d2-4d8b-9148-e3be6c30e623}">
          <xlrd:rvb i="2451"/>
        </ext>
      </extLst>
    </bk>
    <bk>
      <extLst>
        <ext uri="{3e2802c4-a4d2-4d8b-9148-e3be6c30e623}">
          <xlrd:rvb i="2452"/>
        </ext>
      </extLst>
    </bk>
    <bk>
      <extLst>
        <ext uri="{3e2802c4-a4d2-4d8b-9148-e3be6c30e623}">
          <xlrd:rvb i="2453"/>
        </ext>
      </extLst>
    </bk>
    <bk>
      <extLst>
        <ext uri="{3e2802c4-a4d2-4d8b-9148-e3be6c30e623}">
          <xlrd:rvb i="2454"/>
        </ext>
      </extLst>
    </bk>
    <bk>
      <extLst>
        <ext uri="{3e2802c4-a4d2-4d8b-9148-e3be6c30e623}">
          <xlrd:rvb i="2455"/>
        </ext>
      </extLst>
    </bk>
    <bk>
      <extLst>
        <ext uri="{3e2802c4-a4d2-4d8b-9148-e3be6c30e623}">
          <xlrd:rvb i="2456"/>
        </ext>
      </extLst>
    </bk>
    <bk>
      <extLst>
        <ext uri="{3e2802c4-a4d2-4d8b-9148-e3be6c30e623}">
          <xlrd:rvb i="2457"/>
        </ext>
      </extLst>
    </bk>
    <bk>
      <extLst>
        <ext uri="{3e2802c4-a4d2-4d8b-9148-e3be6c30e623}">
          <xlrd:rvb i="2458"/>
        </ext>
      </extLst>
    </bk>
    <bk>
      <extLst>
        <ext uri="{3e2802c4-a4d2-4d8b-9148-e3be6c30e623}">
          <xlrd:rvb i="2459"/>
        </ext>
      </extLst>
    </bk>
    <bk>
      <extLst>
        <ext uri="{3e2802c4-a4d2-4d8b-9148-e3be6c30e623}">
          <xlrd:rvb i="2460"/>
        </ext>
      </extLst>
    </bk>
    <bk>
      <extLst>
        <ext uri="{3e2802c4-a4d2-4d8b-9148-e3be6c30e623}">
          <xlrd:rvb i="2461"/>
        </ext>
      </extLst>
    </bk>
    <bk>
      <extLst>
        <ext uri="{3e2802c4-a4d2-4d8b-9148-e3be6c30e623}">
          <xlrd:rvb i="2462"/>
        </ext>
      </extLst>
    </bk>
    <bk>
      <extLst>
        <ext uri="{3e2802c4-a4d2-4d8b-9148-e3be6c30e623}">
          <xlrd:rvb i="2463"/>
        </ext>
      </extLst>
    </bk>
    <bk>
      <extLst>
        <ext uri="{3e2802c4-a4d2-4d8b-9148-e3be6c30e623}">
          <xlrd:rvb i="2464"/>
        </ext>
      </extLst>
    </bk>
    <bk>
      <extLst>
        <ext uri="{3e2802c4-a4d2-4d8b-9148-e3be6c30e623}">
          <xlrd:rvb i="2465"/>
        </ext>
      </extLst>
    </bk>
    <bk>
      <extLst>
        <ext uri="{3e2802c4-a4d2-4d8b-9148-e3be6c30e623}">
          <xlrd:rvb i="2466"/>
        </ext>
      </extLst>
    </bk>
    <bk>
      <extLst>
        <ext uri="{3e2802c4-a4d2-4d8b-9148-e3be6c30e623}">
          <xlrd:rvb i="2467"/>
        </ext>
      </extLst>
    </bk>
    <bk>
      <extLst>
        <ext uri="{3e2802c4-a4d2-4d8b-9148-e3be6c30e623}">
          <xlrd:rvb i="2468"/>
        </ext>
      </extLst>
    </bk>
    <bk>
      <extLst>
        <ext uri="{3e2802c4-a4d2-4d8b-9148-e3be6c30e623}">
          <xlrd:rvb i="2469"/>
        </ext>
      </extLst>
    </bk>
    <bk>
      <extLst>
        <ext uri="{3e2802c4-a4d2-4d8b-9148-e3be6c30e623}">
          <xlrd:rvb i="2470"/>
        </ext>
      </extLst>
    </bk>
    <bk>
      <extLst>
        <ext uri="{3e2802c4-a4d2-4d8b-9148-e3be6c30e623}">
          <xlrd:rvb i="2471"/>
        </ext>
      </extLst>
    </bk>
    <bk>
      <extLst>
        <ext uri="{3e2802c4-a4d2-4d8b-9148-e3be6c30e623}">
          <xlrd:rvb i="2472"/>
        </ext>
      </extLst>
    </bk>
    <bk>
      <extLst>
        <ext uri="{3e2802c4-a4d2-4d8b-9148-e3be6c30e623}">
          <xlrd:rvb i="2473"/>
        </ext>
      </extLst>
    </bk>
    <bk>
      <extLst>
        <ext uri="{3e2802c4-a4d2-4d8b-9148-e3be6c30e623}">
          <xlrd:rvb i="2474"/>
        </ext>
      </extLst>
    </bk>
    <bk>
      <extLst>
        <ext uri="{3e2802c4-a4d2-4d8b-9148-e3be6c30e623}">
          <xlrd:rvb i="2475"/>
        </ext>
      </extLst>
    </bk>
    <bk>
      <extLst>
        <ext uri="{3e2802c4-a4d2-4d8b-9148-e3be6c30e623}">
          <xlrd:rvb i="2476"/>
        </ext>
      </extLst>
    </bk>
    <bk>
      <extLst>
        <ext uri="{3e2802c4-a4d2-4d8b-9148-e3be6c30e623}">
          <xlrd:rvb i="2477"/>
        </ext>
      </extLst>
    </bk>
    <bk>
      <extLst>
        <ext uri="{3e2802c4-a4d2-4d8b-9148-e3be6c30e623}">
          <xlrd:rvb i="2478"/>
        </ext>
      </extLst>
    </bk>
    <bk>
      <extLst>
        <ext uri="{3e2802c4-a4d2-4d8b-9148-e3be6c30e623}">
          <xlrd:rvb i="2479"/>
        </ext>
      </extLst>
    </bk>
    <bk>
      <extLst>
        <ext uri="{3e2802c4-a4d2-4d8b-9148-e3be6c30e623}">
          <xlrd:rvb i="2480"/>
        </ext>
      </extLst>
    </bk>
    <bk>
      <extLst>
        <ext uri="{3e2802c4-a4d2-4d8b-9148-e3be6c30e623}">
          <xlrd:rvb i="2481"/>
        </ext>
      </extLst>
    </bk>
    <bk>
      <extLst>
        <ext uri="{3e2802c4-a4d2-4d8b-9148-e3be6c30e623}">
          <xlrd:rvb i="2482"/>
        </ext>
      </extLst>
    </bk>
    <bk>
      <extLst>
        <ext uri="{3e2802c4-a4d2-4d8b-9148-e3be6c30e623}">
          <xlrd:rvb i="2483"/>
        </ext>
      </extLst>
    </bk>
    <bk>
      <extLst>
        <ext uri="{3e2802c4-a4d2-4d8b-9148-e3be6c30e623}">
          <xlrd:rvb i="2484"/>
        </ext>
      </extLst>
    </bk>
    <bk>
      <extLst>
        <ext uri="{3e2802c4-a4d2-4d8b-9148-e3be6c30e623}">
          <xlrd:rvb i="2485"/>
        </ext>
      </extLst>
    </bk>
    <bk>
      <extLst>
        <ext uri="{3e2802c4-a4d2-4d8b-9148-e3be6c30e623}">
          <xlrd:rvb i="2486"/>
        </ext>
      </extLst>
    </bk>
    <bk>
      <extLst>
        <ext uri="{3e2802c4-a4d2-4d8b-9148-e3be6c30e623}">
          <xlrd:rvb i="2487"/>
        </ext>
      </extLst>
    </bk>
    <bk>
      <extLst>
        <ext uri="{3e2802c4-a4d2-4d8b-9148-e3be6c30e623}">
          <xlrd:rvb i="2488"/>
        </ext>
      </extLst>
    </bk>
    <bk>
      <extLst>
        <ext uri="{3e2802c4-a4d2-4d8b-9148-e3be6c30e623}">
          <xlrd:rvb i="2489"/>
        </ext>
      </extLst>
    </bk>
    <bk>
      <extLst>
        <ext uri="{3e2802c4-a4d2-4d8b-9148-e3be6c30e623}">
          <xlrd:rvb i="2490"/>
        </ext>
      </extLst>
    </bk>
    <bk>
      <extLst>
        <ext uri="{3e2802c4-a4d2-4d8b-9148-e3be6c30e623}">
          <xlrd:rvb i="2491"/>
        </ext>
      </extLst>
    </bk>
    <bk>
      <extLst>
        <ext uri="{3e2802c4-a4d2-4d8b-9148-e3be6c30e623}">
          <xlrd:rvb i="2492"/>
        </ext>
      </extLst>
    </bk>
    <bk>
      <extLst>
        <ext uri="{3e2802c4-a4d2-4d8b-9148-e3be6c30e623}">
          <xlrd:rvb i="2493"/>
        </ext>
      </extLst>
    </bk>
    <bk>
      <extLst>
        <ext uri="{3e2802c4-a4d2-4d8b-9148-e3be6c30e623}">
          <xlrd:rvb i="2494"/>
        </ext>
      </extLst>
    </bk>
    <bk>
      <extLst>
        <ext uri="{3e2802c4-a4d2-4d8b-9148-e3be6c30e623}">
          <xlrd:rvb i="2495"/>
        </ext>
      </extLst>
    </bk>
    <bk>
      <extLst>
        <ext uri="{3e2802c4-a4d2-4d8b-9148-e3be6c30e623}">
          <xlrd:rvb i="2496"/>
        </ext>
      </extLst>
    </bk>
    <bk>
      <extLst>
        <ext uri="{3e2802c4-a4d2-4d8b-9148-e3be6c30e623}">
          <xlrd:rvb i="2497"/>
        </ext>
      </extLst>
    </bk>
    <bk>
      <extLst>
        <ext uri="{3e2802c4-a4d2-4d8b-9148-e3be6c30e623}">
          <xlrd:rvb i="2498"/>
        </ext>
      </extLst>
    </bk>
    <bk>
      <extLst>
        <ext uri="{3e2802c4-a4d2-4d8b-9148-e3be6c30e623}">
          <xlrd:rvb i="2499"/>
        </ext>
      </extLst>
    </bk>
    <bk>
      <extLst>
        <ext uri="{3e2802c4-a4d2-4d8b-9148-e3be6c30e623}">
          <xlrd:rvb i="2500"/>
        </ext>
      </extLst>
    </bk>
    <bk>
      <extLst>
        <ext uri="{3e2802c4-a4d2-4d8b-9148-e3be6c30e623}">
          <xlrd:rvb i="2501"/>
        </ext>
      </extLst>
    </bk>
    <bk>
      <extLst>
        <ext uri="{3e2802c4-a4d2-4d8b-9148-e3be6c30e623}">
          <xlrd:rvb i="2502"/>
        </ext>
      </extLst>
    </bk>
    <bk>
      <extLst>
        <ext uri="{3e2802c4-a4d2-4d8b-9148-e3be6c30e623}">
          <xlrd:rvb i="2503"/>
        </ext>
      </extLst>
    </bk>
    <bk>
      <extLst>
        <ext uri="{3e2802c4-a4d2-4d8b-9148-e3be6c30e623}">
          <xlrd:rvb i="2504"/>
        </ext>
      </extLst>
    </bk>
    <bk>
      <extLst>
        <ext uri="{3e2802c4-a4d2-4d8b-9148-e3be6c30e623}">
          <xlrd:rvb i="2505"/>
        </ext>
      </extLst>
    </bk>
    <bk>
      <extLst>
        <ext uri="{3e2802c4-a4d2-4d8b-9148-e3be6c30e623}">
          <xlrd:rvb i="2506"/>
        </ext>
      </extLst>
    </bk>
    <bk>
      <extLst>
        <ext uri="{3e2802c4-a4d2-4d8b-9148-e3be6c30e623}">
          <xlrd:rvb i="2507"/>
        </ext>
      </extLst>
    </bk>
    <bk>
      <extLst>
        <ext uri="{3e2802c4-a4d2-4d8b-9148-e3be6c30e623}">
          <xlrd:rvb i="2508"/>
        </ext>
      </extLst>
    </bk>
    <bk>
      <extLst>
        <ext uri="{3e2802c4-a4d2-4d8b-9148-e3be6c30e623}">
          <xlrd:rvb i="2509"/>
        </ext>
      </extLst>
    </bk>
    <bk>
      <extLst>
        <ext uri="{3e2802c4-a4d2-4d8b-9148-e3be6c30e623}">
          <xlrd:rvb i="2510"/>
        </ext>
      </extLst>
    </bk>
    <bk>
      <extLst>
        <ext uri="{3e2802c4-a4d2-4d8b-9148-e3be6c30e623}">
          <xlrd:rvb i="2511"/>
        </ext>
      </extLst>
    </bk>
    <bk>
      <extLst>
        <ext uri="{3e2802c4-a4d2-4d8b-9148-e3be6c30e623}">
          <xlrd:rvb i="2512"/>
        </ext>
      </extLst>
    </bk>
    <bk>
      <extLst>
        <ext uri="{3e2802c4-a4d2-4d8b-9148-e3be6c30e623}">
          <xlrd:rvb i="2513"/>
        </ext>
      </extLst>
    </bk>
    <bk>
      <extLst>
        <ext uri="{3e2802c4-a4d2-4d8b-9148-e3be6c30e623}">
          <xlrd:rvb i="2514"/>
        </ext>
      </extLst>
    </bk>
    <bk>
      <extLst>
        <ext uri="{3e2802c4-a4d2-4d8b-9148-e3be6c30e623}">
          <xlrd:rvb i="2515"/>
        </ext>
      </extLst>
    </bk>
    <bk>
      <extLst>
        <ext uri="{3e2802c4-a4d2-4d8b-9148-e3be6c30e623}">
          <xlrd:rvb i="2516"/>
        </ext>
      </extLst>
    </bk>
    <bk>
      <extLst>
        <ext uri="{3e2802c4-a4d2-4d8b-9148-e3be6c30e623}">
          <xlrd:rvb i="2517"/>
        </ext>
      </extLst>
    </bk>
    <bk>
      <extLst>
        <ext uri="{3e2802c4-a4d2-4d8b-9148-e3be6c30e623}">
          <xlrd:rvb i="2518"/>
        </ext>
      </extLst>
    </bk>
    <bk>
      <extLst>
        <ext uri="{3e2802c4-a4d2-4d8b-9148-e3be6c30e623}">
          <xlrd:rvb i="2519"/>
        </ext>
      </extLst>
    </bk>
    <bk>
      <extLst>
        <ext uri="{3e2802c4-a4d2-4d8b-9148-e3be6c30e623}">
          <xlrd:rvb i="2520"/>
        </ext>
      </extLst>
    </bk>
    <bk>
      <extLst>
        <ext uri="{3e2802c4-a4d2-4d8b-9148-e3be6c30e623}">
          <xlrd:rvb i="2521"/>
        </ext>
      </extLst>
    </bk>
    <bk>
      <extLst>
        <ext uri="{3e2802c4-a4d2-4d8b-9148-e3be6c30e623}">
          <xlrd:rvb i="2522"/>
        </ext>
      </extLst>
    </bk>
    <bk>
      <extLst>
        <ext uri="{3e2802c4-a4d2-4d8b-9148-e3be6c30e623}">
          <xlrd:rvb i="2523"/>
        </ext>
      </extLst>
    </bk>
    <bk>
      <extLst>
        <ext uri="{3e2802c4-a4d2-4d8b-9148-e3be6c30e623}">
          <xlrd:rvb i="2524"/>
        </ext>
      </extLst>
    </bk>
    <bk>
      <extLst>
        <ext uri="{3e2802c4-a4d2-4d8b-9148-e3be6c30e623}">
          <xlrd:rvb i="2525"/>
        </ext>
      </extLst>
    </bk>
    <bk>
      <extLst>
        <ext uri="{3e2802c4-a4d2-4d8b-9148-e3be6c30e623}">
          <xlrd:rvb i="2526"/>
        </ext>
      </extLst>
    </bk>
    <bk>
      <extLst>
        <ext uri="{3e2802c4-a4d2-4d8b-9148-e3be6c30e623}">
          <xlrd:rvb i="2527"/>
        </ext>
      </extLst>
    </bk>
    <bk>
      <extLst>
        <ext uri="{3e2802c4-a4d2-4d8b-9148-e3be6c30e623}">
          <xlrd:rvb i="2528"/>
        </ext>
      </extLst>
    </bk>
    <bk>
      <extLst>
        <ext uri="{3e2802c4-a4d2-4d8b-9148-e3be6c30e623}">
          <xlrd:rvb i="2529"/>
        </ext>
      </extLst>
    </bk>
    <bk>
      <extLst>
        <ext uri="{3e2802c4-a4d2-4d8b-9148-e3be6c30e623}">
          <xlrd:rvb i="2530"/>
        </ext>
      </extLst>
    </bk>
    <bk>
      <extLst>
        <ext uri="{3e2802c4-a4d2-4d8b-9148-e3be6c30e623}">
          <xlrd:rvb i="2531"/>
        </ext>
      </extLst>
    </bk>
    <bk>
      <extLst>
        <ext uri="{3e2802c4-a4d2-4d8b-9148-e3be6c30e623}">
          <xlrd:rvb i="2532"/>
        </ext>
      </extLst>
    </bk>
    <bk>
      <extLst>
        <ext uri="{3e2802c4-a4d2-4d8b-9148-e3be6c30e623}">
          <xlrd:rvb i="2533"/>
        </ext>
      </extLst>
    </bk>
    <bk>
      <extLst>
        <ext uri="{3e2802c4-a4d2-4d8b-9148-e3be6c30e623}">
          <xlrd:rvb i="2534"/>
        </ext>
      </extLst>
    </bk>
    <bk>
      <extLst>
        <ext uri="{3e2802c4-a4d2-4d8b-9148-e3be6c30e623}">
          <xlrd:rvb i="2535"/>
        </ext>
      </extLst>
    </bk>
    <bk>
      <extLst>
        <ext uri="{3e2802c4-a4d2-4d8b-9148-e3be6c30e623}">
          <xlrd:rvb i="2536"/>
        </ext>
      </extLst>
    </bk>
    <bk>
      <extLst>
        <ext uri="{3e2802c4-a4d2-4d8b-9148-e3be6c30e623}">
          <xlrd:rvb i="2537"/>
        </ext>
      </extLst>
    </bk>
    <bk>
      <extLst>
        <ext uri="{3e2802c4-a4d2-4d8b-9148-e3be6c30e623}">
          <xlrd:rvb i="2538"/>
        </ext>
      </extLst>
    </bk>
    <bk>
      <extLst>
        <ext uri="{3e2802c4-a4d2-4d8b-9148-e3be6c30e623}">
          <xlrd:rvb i="2539"/>
        </ext>
      </extLst>
    </bk>
    <bk>
      <extLst>
        <ext uri="{3e2802c4-a4d2-4d8b-9148-e3be6c30e623}">
          <xlrd:rvb i="2540"/>
        </ext>
      </extLst>
    </bk>
    <bk>
      <extLst>
        <ext uri="{3e2802c4-a4d2-4d8b-9148-e3be6c30e623}">
          <xlrd:rvb i="2541"/>
        </ext>
      </extLst>
    </bk>
    <bk>
      <extLst>
        <ext uri="{3e2802c4-a4d2-4d8b-9148-e3be6c30e623}">
          <xlrd:rvb i="2542"/>
        </ext>
      </extLst>
    </bk>
    <bk>
      <extLst>
        <ext uri="{3e2802c4-a4d2-4d8b-9148-e3be6c30e623}">
          <xlrd:rvb i="2543"/>
        </ext>
      </extLst>
    </bk>
    <bk>
      <extLst>
        <ext uri="{3e2802c4-a4d2-4d8b-9148-e3be6c30e623}">
          <xlrd:rvb i="2544"/>
        </ext>
      </extLst>
    </bk>
    <bk>
      <extLst>
        <ext uri="{3e2802c4-a4d2-4d8b-9148-e3be6c30e623}">
          <xlrd:rvb i="2545"/>
        </ext>
      </extLst>
    </bk>
    <bk>
      <extLst>
        <ext uri="{3e2802c4-a4d2-4d8b-9148-e3be6c30e623}">
          <xlrd:rvb i="2546"/>
        </ext>
      </extLst>
    </bk>
    <bk>
      <extLst>
        <ext uri="{3e2802c4-a4d2-4d8b-9148-e3be6c30e623}">
          <xlrd:rvb i="2547"/>
        </ext>
      </extLst>
    </bk>
    <bk>
      <extLst>
        <ext uri="{3e2802c4-a4d2-4d8b-9148-e3be6c30e623}">
          <xlrd:rvb i="2548"/>
        </ext>
      </extLst>
    </bk>
    <bk>
      <extLst>
        <ext uri="{3e2802c4-a4d2-4d8b-9148-e3be6c30e623}">
          <xlrd:rvb i="2549"/>
        </ext>
      </extLst>
    </bk>
    <bk>
      <extLst>
        <ext uri="{3e2802c4-a4d2-4d8b-9148-e3be6c30e623}">
          <xlrd:rvb i="2550"/>
        </ext>
      </extLst>
    </bk>
    <bk>
      <extLst>
        <ext uri="{3e2802c4-a4d2-4d8b-9148-e3be6c30e623}">
          <xlrd:rvb i="2551"/>
        </ext>
      </extLst>
    </bk>
    <bk>
      <extLst>
        <ext uri="{3e2802c4-a4d2-4d8b-9148-e3be6c30e623}">
          <xlrd:rvb i="2552"/>
        </ext>
      </extLst>
    </bk>
    <bk>
      <extLst>
        <ext uri="{3e2802c4-a4d2-4d8b-9148-e3be6c30e623}">
          <xlrd:rvb i="2553"/>
        </ext>
      </extLst>
    </bk>
    <bk>
      <extLst>
        <ext uri="{3e2802c4-a4d2-4d8b-9148-e3be6c30e623}">
          <xlrd:rvb i="2554"/>
        </ext>
      </extLst>
    </bk>
    <bk>
      <extLst>
        <ext uri="{3e2802c4-a4d2-4d8b-9148-e3be6c30e623}">
          <xlrd:rvb i="2555"/>
        </ext>
      </extLst>
    </bk>
    <bk>
      <extLst>
        <ext uri="{3e2802c4-a4d2-4d8b-9148-e3be6c30e623}">
          <xlrd:rvb i="2556"/>
        </ext>
      </extLst>
    </bk>
    <bk>
      <extLst>
        <ext uri="{3e2802c4-a4d2-4d8b-9148-e3be6c30e623}">
          <xlrd:rvb i="2557"/>
        </ext>
      </extLst>
    </bk>
    <bk>
      <extLst>
        <ext uri="{3e2802c4-a4d2-4d8b-9148-e3be6c30e623}">
          <xlrd:rvb i="2558"/>
        </ext>
      </extLst>
    </bk>
    <bk>
      <extLst>
        <ext uri="{3e2802c4-a4d2-4d8b-9148-e3be6c30e623}">
          <xlrd:rvb i="2559"/>
        </ext>
      </extLst>
    </bk>
    <bk>
      <extLst>
        <ext uri="{3e2802c4-a4d2-4d8b-9148-e3be6c30e623}">
          <xlrd:rvb i="2560"/>
        </ext>
      </extLst>
    </bk>
    <bk>
      <extLst>
        <ext uri="{3e2802c4-a4d2-4d8b-9148-e3be6c30e623}">
          <xlrd:rvb i="2561"/>
        </ext>
      </extLst>
    </bk>
    <bk>
      <extLst>
        <ext uri="{3e2802c4-a4d2-4d8b-9148-e3be6c30e623}">
          <xlrd:rvb i="2562"/>
        </ext>
      </extLst>
    </bk>
    <bk>
      <extLst>
        <ext uri="{3e2802c4-a4d2-4d8b-9148-e3be6c30e623}">
          <xlrd:rvb i="2563"/>
        </ext>
      </extLst>
    </bk>
    <bk>
      <extLst>
        <ext uri="{3e2802c4-a4d2-4d8b-9148-e3be6c30e623}">
          <xlrd:rvb i="2564"/>
        </ext>
      </extLst>
    </bk>
    <bk>
      <extLst>
        <ext uri="{3e2802c4-a4d2-4d8b-9148-e3be6c30e623}">
          <xlrd:rvb i="2565"/>
        </ext>
      </extLst>
    </bk>
    <bk>
      <extLst>
        <ext uri="{3e2802c4-a4d2-4d8b-9148-e3be6c30e623}">
          <xlrd:rvb i="2566"/>
        </ext>
      </extLst>
    </bk>
    <bk>
      <extLst>
        <ext uri="{3e2802c4-a4d2-4d8b-9148-e3be6c30e623}">
          <xlrd:rvb i="2567"/>
        </ext>
      </extLst>
    </bk>
    <bk>
      <extLst>
        <ext uri="{3e2802c4-a4d2-4d8b-9148-e3be6c30e623}">
          <xlrd:rvb i="2568"/>
        </ext>
      </extLst>
    </bk>
    <bk>
      <extLst>
        <ext uri="{3e2802c4-a4d2-4d8b-9148-e3be6c30e623}">
          <xlrd:rvb i="2569"/>
        </ext>
      </extLst>
    </bk>
    <bk>
      <extLst>
        <ext uri="{3e2802c4-a4d2-4d8b-9148-e3be6c30e623}">
          <xlrd:rvb i="2570"/>
        </ext>
      </extLst>
    </bk>
    <bk>
      <extLst>
        <ext uri="{3e2802c4-a4d2-4d8b-9148-e3be6c30e623}">
          <xlrd:rvb i="2571"/>
        </ext>
      </extLst>
    </bk>
    <bk>
      <extLst>
        <ext uri="{3e2802c4-a4d2-4d8b-9148-e3be6c30e623}">
          <xlrd:rvb i="2572"/>
        </ext>
      </extLst>
    </bk>
    <bk>
      <extLst>
        <ext uri="{3e2802c4-a4d2-4d8b-9148-e3be6c30e623}">
          <xlrd:rvb i="2573"/>
        </ext>
      </extLst>
    </bk>
    <bk>
      <extLst>
        <ext uri="{3e2802c4-a4d2-4d8b-9148-e3be6c30e623}">
          <xlrd:rvb i="2574"/>
        </ext>
      </extLst>
    </bk>
    <bk>
      <extLst>
        <ext uri="{3e2802c4-a4d2-4d8b-9148-e3be6c30e623}">
          <xlrd:rvb i="2575"/>
        </ext>
      </extLst>
    </bk>
    <bk>
      <extLst>
        <ext uri="{3e2802c4-a4d2-4d8b-9148-e3be6c30e623}">
          <xlrd:rvb i="2576"/>
        </ext>
      </extLst>
    </bk>
    <bk>
      <extLst>
        <ext uri="{3e2802c4-a4d2-4d8b-9148-e3be6c30e623}">
          <xlrd:rvb i="2577"/>
        </ext>
      </extLst>
    </bk>
    <bk>
      <extLst>
        <ext uri="{3e2802c4-a4d2-4d8b-9148-e3be6c30e623}">
          <xlrd:rvb i="2578"/>
        </ext>
      </extLst>
    </bk>
    <bk>
      <extLst>
        <ext uri="{3e2802c4-a4d2-4d8b-9148-e3be6c30e623}">
          <xlrd:rvb i="2579"/>
        </ext>
      </extLst>
    </bk>
    <bk>
      <extLst>
        <ext uri="{3e2802c4-a4d2-4d8b-9148-e3be6c30e623}">
          <xlrd:rvb i="2580"/>
        </ext>
      </extLst>
    </bk>
    <bk>
      <extLst>
        <ext uri="{3e2802c4-a4d2-4d8b-9148-e3be6c30e623}">
          <xlrd:rvb i="2581"/>
        </ext>
      </extLst>
    </bk>
    <bk>
      <extLst>
        <ext uri="{3e2802c4-a4d2-4d8b-9148-e3be6c30e623}">
          <xlrd:rvb i="2582"/>
        </ext>
      </extLst>
    </bk>
    <bk>
      <extLst>
        <ext uri="{3e2802c4-a4d2-4d8b-9148-e3be6c30e623}">
          <xlrd:rvb i="2583"/>
        </ext>
      </extLst>
    </bk>
    <bk>
      <extLst>
        <ext uri="{3e2802c4-a4d2-4d8b-9148-e3be6c30e623}">
          <xlrd:rvb i="2584"/>
        </ext>
      </extLst>
    </bk>
    <bk>
      <extLst>
        <ext uri="{3e2802c4-a4d2-4d8b-9148-e3be6c30e623}">
          <xlrd:rvb i="2585"/>
        </ext>
      </extLst>
    </bk>
    <bk>
      <extLst>
        <ext uri="{3e2802c4-a4d2-4d8b-9148-e3be6c30e623}">
          <xlrd:rvb i="2586"/>
        </ext>
      </extLst>
    </bk>
    <bk>
      <extLst>
        <ext uri="{3e2802c4-a4d2-4d8b-9148-e3be6c30e623}">
          <xlrd:rvb i="2587"/>
        </ext>
      </extLst>
    </bk>
    <bk>
      <extLst>
        <ext uri="{3e2802c4-a4d2-4d8b-9148-e3be6c30e623}">
          <xlrd:rvb i="2588"/>
        </ext>
      </extLst>
    </bk>
    <bk>
      <extLst>
        <ext uri="{3e2802c4-a4d2-4d8b-9148-e3be6c30e623}">
          <xlrd:rvb i="2589"/>
        </ext>
      </extLst>
    </bk>
    <bk>
      <extLst>
        <ext uri="{3e2802c4-a4d2-4d8b-9148-e3be6c30e623}">
          <xlrd:rvb i="2590"/>
        </ext>
      </extLst>
    </bk>
    <bk>
      <extLst>
        <ext uri="{3e2802c4-a4d2-4d8b-9148-e3be6c30e623}">
          <xlrd:rvb i="2591"/>
        </ext>
      </extLst>
    </bk>
    <bk>
      <extLst>
        <ext uri="{3e2802c4-a4d2-4d8b-9148-e3be6c30e623}">
          <xlrd:rvb i="2592"/>
        </ext>
      </extLst>
    </bk>
    <bk>
      <extLst>
        <ext uri="{3e2802c4-a4d2-4d8b-9148-e3be6c30e623}">
          <xlrd:rvb i="2593"/>
        </ext>
      </extLst>
    </bk>
    <bk>
      <extLst>
        <ext uri="{3e2802c4-a4d2-4d8b-9148-e3be6c30e623}">
          <xlrd:rvb i="2594"/>
        </ext>
      </extLst>
    </bk>
    <bk>
      <extLst>
        <ext uri="{3e2802c4-a4d2-4d8b-9148-e3be6c30e623}">
          <xlrd:rvb i="2595"/>
        </ext>
      </extLst>
    </bk>
    <bk>
      <extLst>
        <ext uri="{3e2802c4-a4d2-4d8b-9148-e3be6c30e623}">
          <xlrd:rvb i="2596"/>
        </ext>
      </extLst>
    </bk>
    <bk>
      <extLst>
        <ext uri="{3e2802c4-a4d2-4d8b-9148-e3be6c30e623}">
          <xlrd:rvb i="2597"/>
        </ext>
      </extLst>
    </bk>
    <bk>
      <extLst>
        <ext uri="{3e2802c4-a4d2-4d8b-9148-e3be6c30e623}">
          <xlrd:rvb i="2598"/>
        </ext>
      </extLst>
    </bk>
    <bk>
      <extLst>
        <ext uri="{3e2802c4-a4d2-4d8b-9148-e3be6c30e623}">
          <xlrd:rvb i="2599"/>
        </ext>
      </extLst>
    </bk>
    <bk>
      <extLst>
        <ext uri="{3e2802c4-a4d2-4d8b-9148-e3be6c30e623}">
          <xlrd:rvb i="2600"/>
        </ext>
      </extLst>
    </bk>
    <bk>
      <extLst>
        <ext uri="{3e2802c4-a4d2-4d8b-9148-e3be6c30e623}">
          <xlrd:rvb i="2601"/>
        </ext>
      </extLst>
    </bk>
    <bk>
      <extLst>
        <ext uri="{3e2802c4-a4d2-4d8b-9148-e3be6c30e623}">
          <xlrd:rvb i="2602"/>
        </ext>
      </extLst>
    </bk>
    <bk>
      <extLst>
        <ext uri="{3e2802c4-a4d2-4d8b-9148-e3be6c30e623}">
          <xlrd:rvb i="2603"/>
        </ext>
      </extLst>
    </bk>
    <bk>
      <extLst>
        <ext uri="{3e2802c4-a4d2-4d8b-9148-e3be6c30e623}">
          <xlrd:rvb i="2604"/>
        </ext>
      </extLst>
    </bk>
    <bk>
      <extLst>
        <ext uri="{3e2802c4-a4d2-4d8b-9148-e3be6c30e623}">
          <xlrd:rvb i="2605"/>
        </ext>
      </extLst>
    </bk>
    <bk>
      <extLst>
        <ext uri="{3e2802c4-a4d2-4d8b-9148-e3be6c30e623}">
          <xlrd:rvb i="2606"/>
        </ext>
      </extLst>
    </bk>
    <bk>
      <extLst>
        <ext uri="{3e2802c4-a4d2-4d8b-9148-e3be6c30e623}">
          <xlrd:rvb i="2607"/>
        </ext>
      </extLst>
    </bk>
    <bk>
      <extLst>
        <ext uri="{3e2802c4-a4d2-4d8b-9148-e3be6c30e623}">
          <xlrd:rvb i="2608"/>
        </ext>
      </extLst>
    </bk>
    <bk>
      <extLst>
        <ext uri="{3e2802c4-a4d2-4d8b-9148-e3be6c30e623}">
          <xlrd:rvb i="2609"/>
        </ext>
      </extLst>
    </bk>
    <bk>
      <extLst>
        <ext uri="{3e2802c4-a4d2-4d8b-9148-e3be6c30e623}">
          <xlrd:rvb i="2610"/>
        </ext>
      </extLst>
    </bk>
    <bk>
      <extLst>
        <ext uri="{3e2802c4-a4d2-4d8b-9148-e3be6c30e623}">
          <xlrd:rvb i="2611"/>
        </ext>
      </extLst>
    </bk>
    <bk>
      <extLst>
        <ext uri="{3e2802c4-a4d2-4d8b-9148-e3be6c30e623}">
          <xlrd:rvb i="2612"/>
        </ext>
      </extLst>
    </bk>
    <bk>
      <extLst>
        <ext uri="{3e2802c4-a4d2-4d8b-9148-e3be6c30e623}">
          <xlrd:rvb i="2613"/>
        </ext>
      </extLst>
    </bk>
    <bk>
      <extLst>
        <ext uri="{3e2802c4-a4d2-4d8b-9148-e3be6c30e623}">
          <xlrd:rvb i="2614"/>
        </ext>
      </extLst>
    </bk>
    <bk>
      <extLst>
        <ext uri="{3e2802c4-a4d2-4d8b-9148-e3be6c30e623}">
          <xlrd:rvb i="2615"/>
        </ext>
      </extLst>
    </bk>
    <bk>
      <extLst>
        <ext uri="{3e2802c4-a4d2-4d8b-9148-e3be6c30e623}">
          <xlrd:rvb i="2616"/>
        </ext>
      </extLst>
    </bk>
    <bk>
      <extLst>
        <ext uri="{3e2802c4-a4d2-4d8b-9148-e3be6c30e623}">
          <xlrd:rvb i="2617"/>
        </ext>
      </extLst>
    </bk>
    <bk>
      <extLst>
        <ext uri="{3e2802c4-a4d2-4d8b-9148-e3be6c30e623}">
          <xlrd:rvb i="2618"/>
        </ext>
      </extLst>
    </bk>
    <bk>
      <extLst>
        <ext uri="{3e2802c4-a4d2-4d8b-9148-e3be6c30e623}">
          <xlrd:rvb i="2619"/>
        </ext>
      </extLst>
    </bk>
    <bk>
      <extLst>
        <ext uri="{3e2802c4-a4d2-4d8b-9148-e3be6c30e623}">
          <xlrd:rvb i="2620"/>
        </ext>
      </extLst>
    </bk>
    <bk>
      <extLst>
        <ext uri="{3e2802c4-a4d2-4d8b-9148-e3be6c30e623}">
          <xlrd:rvb i="2621"/>
        </ext>
      </extLst>
    </bk>
    <bk>
      <extLst>
        <ext uri="{3e2802c4-a4d2-4d8b-9148-e3be6c30e623}">
          <xlrd:rvb i="2622"/>
        </ext>
      </extLst>
    </bk>
    <bk>
      <extLst>
        <ext uri="{3e2802c4-a4d2-4d8b-9148-e3be6c30e623}">
          <xlrd:rvb i="2623"/>
        </ext>
      </extLst>
    </bk>
    <bk>
      <extLst>
        <ext uri="{3e2802c4-a4d2-4d8b-9148-e3be6c30e623}">
          <xlrd:rvb i="2624"/>
        </ext>
      </extLst>
    </bk>
    <bk>
      <extLst>
        <ext uri="{3e2802c4-a4d2-4d8b-9148-e3be6c30e623}">
          <xlrd:rvb i="2625"/>
        </ext>
      </extLst>
    </bk>
    <bk>
      <extLst>
        <ext uri="{3e2802c4-a4d2-4d8b-9148-e3be6c30e623}">
          <xlrd:rvb i="2626"/>
        </ext>
      </extLst>
    </bk>
    <bk>
      <extLst>
        <ext uri="{3e2802c4-a4d2-4d8b-9148-e3be6c30e623}">
          <xlrd:rvb i="2627"/>
        </ext>
      </extLst>
    </bk>
    <bk>
      <extLst>
        <ext uri="{3e2802c4-a4d2-4d8b-9148-e3be6c30e623}">
          <xlrd:rvb i="2628"/>
        </ext>
      </extLst>
    </bk>
    <bk>
      <extLst>
        <ext uri="{3e2802c4-a4d2-4d8b-9148-e3be6c30e623}">
          <xlrd:rvb i="2629"/>
        </ext>
      </extLst>
    </bk>
    <bk>
      <extLst>
        <ext uri="{3e2802c4-a4d2-4d8b-9148-e3be6c30e623}">
          <xlrd:rvb i="2630"/>
        </ext>
      </extLst>
    </bk>
    <bk>
      <extLst>
        <ext uri="{3e2802c4-a4d2-4d8b-9148-e3be6c30e623}">
          <xlrd:rvb i="2631"/>
        </ext>
      </extLst>
    </bk>
    <bk>
      <extLst>
        <ext uri="{3e2802c4-a4d2-4d8b-9148-e3be6c30e623}">
          <xlrd:rvb i="2632"/>
        </ext>
      </extLst>
    </bk>
    <bk>
      <extLst>
        <ext uri="{3e2802c4-a4d2-4d8b-9148-e3be6c30e623}">
          <xlrd:rvb i="2633"/>
        </ext>
      </extLst>
    </bk>
    <bk>
      <extLst>
        <ext uri="{3e2802c4-a4d2-4d8b-9148-e3be6c30e623}">
          <xlrd:rvb i="2634"/>
        </ext>
      </extLst>
    </bk>
    <bk>
      <extLst>
        <ext uri="{3e2802c4-a4d2-4d8b-9148-e3be6c30e623}">
          <xlrd:rvb i="2635"/>
        </ext>
      </extLst>
    </bk>
    <bk>
      <extLst>
        <ext uri="{3e2802c4-a4d2-4d8b-9148-e3be6c30e623}">
          <xlrd:rvb i="2636"/>
        </ext>
      </extLst>
    </bk>
    <bk>
      <extLst>
        <ext uri="{3e2802c4-a4d2-4d8b-9148-e3be6c30e623}">
          <xlrd:rvb i="2637"/>
        </ext>
      </extLst>
    </bk>
    <bk>
      <extLst>
        <ext uri="{3e2802c4-a4d2-4d8b-9148-e3be6c30e623}">
          <xlrd:rvb i="2638"/>
        </ext>
      </extLst>
    </bk>
    <bk>
      <extLst>
        <ext uri="{3e2802c4-a4d2-4d8b-9148-e3be6c30e623}">
          <xlrd:rvb i="2639"/>
        </ext>
      </extLst>
    </bk>
    <bk>
      <extLst>
        <ext uri="{3e2802c4-a4d2-4d8b-9148-e3be6c30e623}">
          <xlrd:rvb i="2640"/>
        </ext>
      </extLst>
    </bk>
    <bk>
      <extLst>
        <ext uri="{3e2802c4-a4d2-4d8b-9148-e3be6c30e623}">
          <xlrd:rvb i="2641"/>
        </ext>
      </extLst>
    </bk>
    <bk>
      <extLst>
        <ext uri="{3e2802c4-a4d2-4d8b-9148-e3be6c30e623}">
          <xlrd:rvb i="2642"/>
        </ext>
      </extLst>
    </bk>
    <bk>
      <extLst>
        <ext uri="{3e2802c4-a4d2-4d8b-9148-e3be6c30e623}">
          <xlrd:rvb i="2643"/>
        </ext>
      </extLst>
    </bk>
    <bk>
      <extLst>
        <ext uri="{3e2802c4-a4d2-4d8b-9148-e3be6c30e623}">
          <xlrd:rvb i="2644"/>
        </ext>
      </extLst>
    </bk>
    <bk>
      <extLst>
        <ext uri="{3e2802c4-a4d2-4d8b-9148-e3be6c30e623}">
          <xlrd:rvb i="2645"/>
        </ext>
      </extLst>
    </bk>
    <bk>
      <extLst>
        <ext uri="{3e2802c4-a4d2-4d8b-9148-e3be6c30e623}">
          <xlrd:rvb i="2646"/>
        </ext>
      </extLst>
    </bk>
    <bk>
      <extLst>
        <ext uri="{3e2802c4-a4d2-4d8b-9148-e3be6c30e623}">
          <xlrd:rvb i="2647"/>
        </ext>
      </extLst>
    </bk>
    <bk>
      <extLst>
        <ext uri="{3e2802c4-a4d2-4d8b-9148-e3be6c30e623}">
          <xlrd:rvb i="2648"/>
        </ext>
      </extLst>
    </bk>
    <bk>
      <extLst>
        <ext uri="{3e2802c4-a4d2-4d8b-9148-e3be6c30e623}">
          <xlrd:rvb i="2649"/>
        </ext>
      </extLst>
    </bk>
    <bk>
      <extLst>
        <ext uri="{3e2802c4-a4d2-4d8b-9148-e3be6c30e623}">
          <xlrd:rvb i="2650"/>
        </ext>
      </extLst>
    </bk>
    <bk>
      <extLst>
        <ext uri="{3e2802c4-a4d2-4d8b-9148-e3be6c30e623}">
          <xlrd:rvb i="2651"/>
        </ext>
      </extLst>
    </bk>
    <bk>
      <extLst>
        <ext uri="{3e2802c4-a4d2-4d8b-9148-e3be6c30e623}">
          <xlrd:rvb i="2652"/>
        </ext>
      </extLst>
    </bk>
    <bk>
      <extLst>
        <ext uri="{3e2802c4-a4d2-4d8b-9148-e3be6c30e623}">
          <xlrd:rvb i="2653"/>
        </ext>
      </extLst>
    </bk>
    <bk>
      <extLst>
        <ext uri="{3e2802c4-a4d2-4d8b-9148-e3be6c30e623}">
          <xlrd:rvb i="2654"/>
        </ext>
      </extLst>
    </bk>
    <bk>
      <extLst>
        <ext uri="{3e2802c4-a4d2-4d8b-9148-e3be6c30e623}">
          <xlrd:rvb i="2655"/>
        </ext>
      </extLst>
    </bk>
    <bk>
      <extLst>
        <ext uri="{3e2802c4-a4d2-4d8b-9148-e3be6c30e623}">
          <xlrd:rvb i="2656"/>
        </ext>
      </extLst>
    </bk>
    <bk>
      <extLst>
        <ext uri="{3e2802c4-a4d2-4d8b-9148-e3be6c30e623}">
          <xlrd:rvb i="2657"/>
        </ext>
      </extLst>
    </bk>
    <bk>
      <extLst>
        <ext uri="{3e2802c4-a4d2-4d8b-9148-e3be6c30e623}">
          <xlrd:rvb i="2658"/>
        </ext>
      </extLst>
    </bk>
    <bk>
      <extLst>
        <ext uri="{3e2802c4-a4d2-4d8b-9148-e3be6c30e623}">
          <xlrd:rvb i="2659"/>
        </ext>
      </extLst>
    </bk>
    <bk>
      <extLst>
        <ext uri="{3e2802c4-a4d2-4d8b-9148-e3be6c30e623}">
          <xlrd:rvb i="2660"/>
        </ext>
      </extLst>
    </bk>
    <bk>
      <extLst>
        <ext uri="{3e2802c4-a4d2-4d8b-9148-e3be6c30e623}">
          <xlrd:rvb i="2661"/>
        </ext>
      </extLst>
    </bk>
    <bk>
      <extLst>
        <ext uri="{3e2802c4-a4d2-4d8b-9148-e3be6c30e623}">
          <xlrd:rvb i="2662"/>
        </ext>
      </extLst>
    </bk>
    <bk>
      <extLst>
        <ext uri="{3e2802c4-a4d2-4d8b-9148-e3be6c30e623}">
          <xlrd:rvb i="2663"/>
        </ext>
      </extLst>
    </bk>
    <bk>
      <extLst>
        <ext uri="{3e2802c4-a4d2-4d8b-9148-e3be6c30e623}">
          <xlrd:rvb i="2664"/>
        </ext>
      </extLst>
    </bk>
    <bk>
      <extLst>
        <ext uri="{3e2802c4-a4d2-4d8b-9148-e3be6c30e623}">
          <xlrd:rvb i="2665"/>
        </ext>
      </extLst>
    </bk>
    <bk>
      <extLst>
        <ext uri="{3e2802c4-a4d2-4d8b-9148-e3be6c30e623}">
          <xlrd:rvb i="2666"/>
        </ext>
      </extLst>
    </bk>
    <bk>
      <extLst>
        <ext uri="{3e2802c4-a4d2-4d8b-9148-e3be6c30e623}">
          <xlrd:rvb i="2667"/>
        </ext>
      </extLst>
    </bk>
    <bk>
      <extLst>
        <ext uri="{3e2802c4-a4d2-4d8b-9148-e3be6c30e623}">
          <xlrd:rvb i="2668"/>
        </ext>
      </extLst>
    </bk>
    <bk>
      <extLst>
        <ext uri="{3e2802c4-a4d2-4d8b-9148-e3be6c30e623}">
          <xlrd:rvb i="2669"/>
        </ext>
      </extLst>
    </bk>
    <bk>
      <extLst>
        <ext uri="{3e2802c4-a4d2-4d8b-9148-e3be6c30e623}">
          <xlrd:rvb i="2670"/>
        </ext>
      </extLst>
    </bk>
    <bk>
      <extLst>
        <ext uri="{3e2802c4-a4d2-4d8b-9148-e3be6c30e623}">
          <xlrd:rvb i="2671"/>
        </ext>
      </extLst>
    </bk>
    <bk>
      <extLst>
        <ext uri="{3e2802c4-a4d2-4d8b-9148-e3be6c30e623}">
          <xlrd:rvb i="2672"/>
        </ext>
      </extLst>
    </bk>
    <bk>
      <extLst>
        <ext uri="{3e2802c4-a4d2-4d8b-9148-e3be6c30e623}">
          <xlrd:rvb i="2673"/>
        </ext>
      </extLst>
    </bk>
    <bk>
      <extLst>
        <ext uri="{3e2802c4-a4d2-4d8b-9148-e3be6c30e623}">
          <xlrd:rvb i="2674"/>
        </ext>
      </extLst>
    </bk>
    <bk>
      <extLst>
        <ext uri="{3e2802c4-a4d2-4d8b-9148-e3be6c30e623}">
          <xlrd:rvb i="2675"/>
        </ext>
      </extLst>
    </bk>
    <bk>
      <extLst>
        <ext uri="{3e2802c4-a4d2-4d8b-9148-e3be6c30e623}">
          <xlrd:rvb i="2676"/>
        </ext>
      </extLst>
    </bk>
    <bk>
      <extLst>
        <ext uri="{3e2802c4-a4d2-4d8b-9148-e3be6c30e623}">
          <xlrd:rvb i="2677"/>
        </ext>
      </extLst>
    </bk>
    <bk>
      <extLst>
        <ext uri="{3e2802c4-a4d2-4d8b-9148-e3be6c30e623}">
          <xlrd:rvb i="2678"/>
        </ext>
      </extLst>
    </bk>
    <bk>
      <extLst>
        <ext uri="{3e2802c4-a4d2-4d8b-9148-e3be6c30e623}">
          <xlrd:rvb i="2679"/>
        </ext>
      </extLst>
    </bk>
    <bk>
      <extLst>
        <ext uri="{3e2802c4-a4d2-4d8b-9148-e3be6c30e623}">
          <xlrd:rvb i="2680"/>
        </ext>
      </extLst>
    </bk>
    <bk>
      <extLst>
        <ext uri="{3e2802c4-a4d2-4d8b-9148-e3be6c30e623}">
          <xlrd:rvb i="2681"/>
        </ext>
      </extLst>
    </bk>
    <bk>
      <extLst>
        <ext uri="{3e2802c4-a4d2-4d8b-9148-e3be6c30e623}">
          <xlrd:rvb i="2682"/>
        </ext>
      </extLst>
    </bk>
    <bk>
      <extLst>
        <ext uri="{3e2802c4-a4d2-4d8b-9148-e3be6c30e623}">
          <xlrd:rvb i="2683"/>
        </ext>
      </extLst>
    </bk>
    <bk>
      <extLst>
        <ext uri="{3e2802c4-a4d2-4d8b-9148-e3be6c30e623}">
          <xlrd:rvb i="2684"/>
        </ext>
      </extLst>
    </bk>
    <bk>
      <extLst>
        <ext uri="{3e2802c4-a4d2-4d8b-9148-e3be6c30e623}">
          <xlrd:rvb i="2685"/>
        </ext>
      </extLst>
    </bk>
    <bk>
      <extLst>
        <ext uri="{3e2802c4-a4d2-4d8b-9148-e3be6c30e623}">
          <xlrd:rvb i="2686"/>
        </ext>
      </extLst>
    </bk>
    <bk>
      <extLst>
        <ext uri="{3e2802c4-a4d2-4d8b-9148-e3be6c30e623}">
          <xlrd:rvb i="2687"/>
        </ext>
      </extLst>
    </bk>
    <bk>
      <extLst>
        <ext uri="{3e2802c4-a4d2-4d8b-9148-e3be6c30e623}">
          <xlrd:rvb i="2688"/>
        </ext>
      </extLst>
    </bk>
    <bk>
      <extLst>
        <ext uri="{3e2802c4-a4d2-4d8b-9148-e3be6c30e623}">
          <xlrd:rvb i="2689"/>
        </ext>
      </extLst>
    </bk>
    <bk>
      <extLst>
        <ext uri="{3e2802c4-a4d2-4d8b-9148-e3be6c30e623}">
          <xlrd:rvb i="2690"/>
        </ext>
      </extLst>
    </bk>
    <bk>
      <extLst>
        <ext uri="{3e2802c4-a4d2-4d8b-9148-e3be6c30e623}">
          <xlrd:rvb i="2691"/>
        </ext>
      </extLst>
    </bk>
    <bk>
      <extLst>
        <ext uri="{3e2802c4-a4d2-4d8b-9148-e3be6c30e623}">
          <xlrd:rvb i="2692"/>
        </ext>
      </extLst>
    </bk>
    <bk>
      <extLst>
        <ext uri="{3e2802c4-a4d2-4d8b-9148-e3be6c30e623}">
          <xlrd:rvb i="2693"/>
        </ext>
      </extLst>
    </bk>
    <bk>
      <extLst>
        <ext uri="{3e2802c4-a4d2-4d8b-9148-e3be6c30e623}">
          <xlrd:rvb i="2694"/>
        </ext>
      </extLst>
    </bk>
    <bk>
      <extLst>
        <ext uri="{3e2802c4-a4d2-4d8b-9148-e3be6c30e623}">
          <xlrd:rvb i="2695"/>
        </ext>
      </extLst>
    </bk>
    <bk>
      <extLst>
        <ext uri="{3e2802c4-a4d2-4d8b-9148-e3be6c30e623}">
          <xlrd:rvb i="2696"/>
        </ext>
      </extLst>
    </bk>
    <bk>
      <extLst>
        <ext uri="{3e2802c4-a4d2-4d8b-9148-e3be6c30e623}">
          <xlrd:rvb i="2697"/>
        </ext>
      </extLst>
    </bk>
    <bk>
      <extLst>
        <ext uri="{3e2802c4-a4d2-4d8b-9148-e3be6c30e623}">
          <xlrd:rvb i="2698"/>
        </ext>
      </extLst>
    </bk>
    <bk>
      <extLst>
        <ext uri="{3e2802c4-a4d2-4d8b-9148-e3be6c30e623}">
          <xlrd:rvb i="2699"/>
        </ext>
      </extLst>
    </bk>
    <bk>
      <extLst>
        <ext uri="{3e2802c4-a4d2-4d8b-9148-e3be6c30e623}">
          <xlrd:rvb i="2700"/>
        </ext>
      </extLst>
    </bk>
    <bk>
      <extLst>
        <ext uri="{3e2802c4-a4d2-4d8b-9148-e3be6c30e623}">
          <xlrd:rvb i="2701"/>
        </ext>
      </extLst>
    </bk>
    <bk>
      <extLst>
        <ext uri="{3e2802c4-a4d2-4d8b-9148-e3be6c30e623}">
          <xlrd:rvb i="2702"/>
        </ext>
      </extLst>
    </bk>
    <bk>
      <extLst>
        <ext uri="{3e2802c4-a4d2-4d8b-9148-e3be6c30e623}">
          <xlrd:rvb i="2703"/>
        </ext>
      </extLst>
    </bk>
    <bk>
      <extLst>
        <ext uri="{3e2802c4-a4d2-4d8b-9148-e3be6c30e623}">
          <xlrd:rvb i="2704"/>
        </ext>
      </extLst>
    </bk>
    <bk>
      <extLst>
        <ext uri="{3e2802c4-a4d2-4d8b-9148-e3be6c30e623}">
          <xlrd:rvb i="2705"/>
        </ext>
      </extLst>
    </bk>
    <bk>
      <extLst>
        <ext uri="{3e2802c4-a4d2-4d8b-9148-e3be6c30e623}">
          <xlrd:rvb i="2706"/>
        </ext>
      </extLst>
    </bk>
    <bk>
      <extLst>
        <ext uri="{3e2802c4-a4d2-4d8b-9148-e3be6c30e623}">
          <xlrd:rvb i="2707"/>
        </ext>
      </extLst>
    </bk>
    <bk>
      <extLst>
        <ext uri="{3e2802c4-a4d2-4d8b-9148-e3be6c30e623}">
          <xlrd:rvb i="2708"/>
        </ext>
      </extLst>
    </bk>
    <bk>
      <extLst>
        <ext uri="{3e2802c4-a4d2-4d8b-9148-e3be6c30e623}">
          <xlrd:rvb i="2709"/>
        </ext>
      </extLst>
    </bk>
    <bk>
      <extLst>
        <ext uri="{3e2802c4-a4d2-4d8b-9148-e3be6c30e623}">
          <xlrd:rvb i="2710"/>
        </ext>
      </extLst>
    </bk>
    <bk>
      <extLst>
        <ext uri="{3e2802c4-a4d2-4d8b-9148-e3be6c30e623}">
          <xlrd:rvb i="2711"/>
        </ext>
      </extLst>
    </bk>
    <bk>
      <extLst>
        <ext uri="{3e2802c4-a4d2-4d8b-9148-e3be6c30e623}">
          <xlrd:rvb i="2712"/>
        </ext>
      </extLst>
    </bk>
    <bk>
      <extLst>
        <ext uri="{3e2802c4-a4d2-4d8b-9148-e3be6c30e623}">
          <xlrd:rvb i="2713"/>
        </ext>
      </extLst>
    </bk>
    <bk>
      <extLst>
        <ext uri="{3e2802c4-a4d2-4d8b-9148-e3be6c30e623}">
          <xlrd:rvb i="2714"/>
        </ext>
      </extLst>
    </bk>
    <bk>
      <extLst>
        <ext uri="{3e2802c4-a4d2-4d8b-9148-e3be6c30e623}">
          <xlrd:rvb i="2715"/>
        </ext>
      </extLst>
    </bk>
    <bk>
      <extLst>
        <ext uri="{3e2802c4-a4d2-4d8b-9148-e3be6c30e623}">
          <xlrd:rvb i="2716"/>
        </ext>
      </extLst>
    </bk>
    <bk>
      <extLst>
        <ext uri="{3e2802c4-a4d2-4d8b-9148-e3be6c30e623}">
          <xlrd:rvb i="2717"/>
        </ext>
      </extLst>
    </bk>
    <bk>
      <extLst>
        <ext uri="{3e2802c4-a4d2-4d8b-9148-e3be6c30e623}">
          <xlrd:rvb i="2718"/>
        </ext>
      </extLst>
    </bk>
    <bk>
      <extLst>
        <ext uri="{3e2802c4-a4d2-4d8b-9148-e3be6c30e623}">
          <xlrd:rvb i="2719"/>
        </ext>
      </extLst>
    </bk>
    <bk>
      <extLst>
        <ext uri="{3e2802c4-a4d2-4d8b-9148-e3be6c30e623}">
          <xlrd:rvb i="2720"/>
        </ext>
      </extLst>
    </bk>
    <bk>
      <extLst>
        <ext uri="{3e2802c4-a4d2-4d8b-9148-e3be6c30e623}">
          <xlrd:rvb i="2721"/>
        </ext>
      </extLst>
    </bk>
    <bk>
      <extLst>
        <ext uri="{3e2802c4-a4d2-4d8b-9148-e3be6c30e623}">
          <xlrd:rvb i="2722"/>
        </ext>
      </extLst>
    </bk>
    <bk>
      <extLst>
        <ext uri="{3e2802c4-a4d2-4d8b-9148-e3be6c30e623}">
          <xlrd:rvb i="2723"/>
        </ext>
      </extLst>
    </bk>
    <bk>
      <extLst>
        <ext uri="{3e2802c4-a4d2-4d8b-9148-e3be6c30e623}">
          <xlrd:rvb i="2724"/>
        </ext>
      </extLst>
    </bk>
    <bk>
      <extLst>
        <ext uri="{3e2802c4-a4d2-4d8b-9148-e3be6c30e623}">
          <xlrd:rvb i="2725"/>
        </ext>
      </extLst>
    </bk>
    <bk>
      <extLst>
        <ext uri="{3e2802c4-a4d2-4d8b-9148-e3be6c30e623}">
          <xlrd:rvb i="2726"/>
        </ext>
      </extLst>
    </bk>
    <bk>
      <extLst>
        <ext uri="{3e2802c4-a4d2-4d8b-9148-e3be6c30e623}">
          <xlrd:rvb i="2727"/>
        </ext>
      </extLst>
    </bk>
    <bk>
      <extLst>
        <ext uri="{3e2802c4-a4d2-4d8b-9148-e3be6c30e623}">
          <xlrd:rvb i="2728"/>
        </ext>
      </extLst>
    </bk>
    <bk>
      <extLst>
        <ext uri="{3e2802c4-a4d2-4d8b-9148-e3be6c30e623}">
          <xlrd:rvb i="2729"/>
        </ext>
      </extLst>
    </bk>
    <bk>
      <extLst>
        <ext uri="{3e2802c4-a4d2-4d8b-9148-e3be6c30e623}">
          <xlrd:rvb i="2730"/>
        </ext>
      </extLst>
    </bk>
    <bk>
      <extLst>
        <ext uri="{3e2802c4-a4d2-4d8b-9148-e3be6c30e623}">
          <xlrd:rvb i="2731"/>
        </ext>
      </extLst>
    </bk>
    <bk>
      <extLst>
        <ext uri="{3e2802c4-a4d2-4d8b-9148-e3be6c30e623}">
          <xlrd:rvb i="2732"/>
        </ext>
      </extLst>
    </bk>
    <bk>
      <extLst>
        <ext uri="{3e2802c4-a4d2-4d8b-9148-e3be6c30e623}">
          <xlrd:rvb i="2733"/>
        </ext>
      </extLst>
    </bk>
    <bk>
      <extLst>
        <ext uri="{3e2802c4-a4d2-4d8b-9148-e3be6c30e623}">
          <xlrd:rvb i="2734"/>
        </ext>
      </extLst>
    </bk>
    <bk>
      <extLst>
        <ext uri="{3e2802c4-a4d2-4d8b-9148-e3be6c30e623}">
          <xlrd:rvb i="2735"/>
        </ext>
      </extLst>
    </bk>
    <bk>
      <extLst>
        <ext uri="{3e2802c4-a4d2-4d8b-9148-e3be6c30e623}">
          <xlrd:rvb i="2736"/>
        </ext>
      </extLst>
    </bk>
    <bk>
      <extLst>
        <ext uri="{3e2802c4-a4d2-4d8b-9148-e3be6c30e623}">
          <xlrd:rvb i="2737"/>
        </ext>
      </extLst>
    </bk>
    <bk>
      <extLst>
        <ext uri="{3e2802c4-a4d2-4d8b-9148-e3be6c30e623}">
          <xlrd:rvb i="2738"/>
        </ext>
      </extLst>
    </bk>
    <bk>
      <extLst>
        <ext uri="{3e2802c4-a4d2-4d8b-9148-e3be6c30e623}">
          <xlrd:rvb i="2739"/>
        </ext>
      </extLst>
    </bk>
    <bk>
      <extLst>
        <ext uri="{3e2802c4-a4d2-4d8b-9148-e3be6c30e623}">
          <xlrd:rvb i="2740"/>
        </ext>
      </extLst>
    </bk>
    <bk>
      <extLst>
        <ext uri="{3e2802c4-a4d2-4d8b-9148-e3be6c30e623}">
          <xlrd:rvb i="2741"/>
        </ext>
      </extLst>
    </bk>
    <bk>
      <extLst>
        <ext uri="{3e2802c4-a4d2-4d8b-9148-e3be6c30e623}">
          <xlrd:rvb i="2742"/>
        </ext>
      </extLst>
    </bk>
    <bk>
      <extLst>
        <ext uri="{3e2802c4-a4d2-4d8b-9148-e3be6c30e623}">
          <xlrd:rvb i="2743"/>
        </ext>
      </extLst>
    </bk>
    <bk>
      <extLst>
        <ext uri="{3e2802c4-a4d2-4d8b-9148-e3be6c30e623}">
          <xlrd:rvb i="2744"/>
        </ext>
      </extLst>
    </bk>
    <bk>
      <extLst>
        <ext uri="{3e2802c4-a4d2-4d8b-9148-e3be6c30e623}">
          <xlrd:rvb i="2745"/>
        </ext>
      </extLst>
    </bk>
    <bk>
      <extLst>
        <ext uri="{3e2802c4-a4d2-4d8b-9148-e3be6c30e623}">
          <xlrd:rvb i="2746"/>
        </ext>
      </extLst>
    </bk>
    <bk>
      <extLst>
        <ext uri="{3e2802c4-a4d2-4d8b-9148-e3be6c30e623}">
          <xlrd:rvb i="2747"/>
        </ext>
      </extLst>
    </bk>
    <bk>
      <extLst>
        <ext uri="{3e2802c4-a4d2-4d8b-9148-e3be6c30e623}">
          <xlrd:rvb i="2748"/>
        </ext>
      </extLst>
    </bk>
    <bk>
      <extLst>
        <ext uri="{3e2802c4-a4d2-4d8b-9148-e3be6c30e623}">
          <xlrd:rvb i="2749"/>
        </ext>
      </extLst>
    </bk>
    <bk>
      <extLst>
        <ext uri="{3e2802c4-a4d2-4d8b-9148-e3be6c30e623}">
          <xlrd:rvb i="2750"/>
        </ext>
      </extLst>
    </bk>
    <bk>
      <extLst>
        <ext uri="{3e2802c4-a4d2-4d8b-9148-e3be6c30e623}">
          <xlrd:rvb i="2751"/>
        </ext>
      </extLst>
    </bk>
    <bk>
      <extLst>
        <ext uri="{3e2802c4-a4d2-4d8b-9148-e3be6c30e623}">
          <xlrd:rvb i="2752"/>
        </ext>
      </extLst>
    </bk>
    <bk>
      <extLst>
        <ext uri="{3e2802c4-a4d2-4d8b-9148-e3be6c30e623}">
          <xlrd:rvb i="2753"/>
        </ext>
      </extLst>
    </bk>
    <bk>
      <extLst>
        <ext uri="{3e2802c4-a4d2-4d8b-9148-e3be6c30e623}">
          <xlrd:rvb i="2754"/>
        </ext>
      </extLst>
    </bk>
    <bk>
      <extLst>
        <ext uri="{3e2802c4-a4d2-4d8b-9148-e3be6c30e623}">
          <xlrd:rvb i="2755"/>
        </ext>
      </extLst>
    </bk>
    <bk>
      <extLst>
        <ext uri="{3e2802c4-a4d2-4d8b-9148-e3be6c30e623}">
          <xlrd:rvb i="2756"/>
        </ext>
      </extLst>
    </bk>
    <bk>
      <extLst>
        <ext uri="{3e2802c4-a4d2-4d8b-9148-e3be6c30e623}">
          <xlrd:rvb i="2757"/>
        </ext>
      </extLst>
    </bk>
    <bk>
      <extLst>
        <ext uri="{3e2802c4-a4d2-4d8b-9148-e3be6c30e623}">
          <xlrd:rvb i="2758"/>
        </ext>
      </extLst>
    </bk>
    <bk>
      <extLst>
        <ext uri="{3e2802c4-a4d2-4d8b-9148-e3be6c30e623}">
          <xlrd:rvb i="2759"/>
        </ext>
      </extLst>
    </bk>
    <bk>
      <extLst>
        <ext uri="{3e2802c4-a4d2-4d8b-9148-e3be6c30e623}">
          <xlrd:rvb i="2760"/>
        </ext>
      </extLst>
    </bk>
    <bk>
      <extLst>
        <ext uri="{3e2802c4-a4d2-4d8b-9148-e3be6c30e623}">
          <xlrd:rvb i="2761"/>
        </ext>
      </extLst>
    </bk>
    <bk>
      <extLst>
        <ext uri="{3e2802c4-a4d2-4d8b-9148-e3be6c30e623}">
          <xlrd:rvb i="2762"/>
        </ext>
      </extLst>
    </bk>
    <bk>
      <extLst>
        <ext uri="{3e2802c4-a4d2-4d8b-9148-e3be6c30e623}">
          <xlrd:rvb i="2763"/>
        </ext>
      </extLst>
    </bk>
    <bk>
      <extLst>
        <ext uri="{3e2802c4-a4d2-4d8b-9148-e3be6c30e623}">
          <xlrd:rvb i="2764"/>
        </ext>
      </extLst>
    </bk>
    <bk>
      <extLst>
        <ext uri="{3e2802c4-a4d2-4d8b-9148-e3be6c30e623}">
          <xlrd:rvb i="2765"/>
        </ext>
      </extLst>
    </bk>
    <bk>
      <extLst>
        <ext uri="{3e2802c4-a4d2-4d8b-9148-e3be6c30e623}">
          <xlrd:rvb i="2766"/>
        </ext>
      </extLst>
    </bk>
    <bk>
      <extLst>
        <ext uri="{3e2802c4-a4d2-4d8b-9148-e3be6c30e623}">
          <xlrd:rvb i="2767"/>
        </ext>
      </extLst>
    </bk>
    <bk>
      <extLst>
        <ext uri="{3e2802c4-a4d2-4d8b-9148-e3be6c30e623}">
          <xlrd:rvb i="2768"/>
        </ext>
      </extLst>
    </bk>
    <bk>
      <extLst>
        <ext uri="{3e2802c4-a4d2-4d8b-9148-e3be6c30e623}">
          <xlrd:rvb i="2769"/>
        </ext>
      </extLst>
    </bk>
    <bk>
      <extLst>
        <ext uri="{3e2802c4-a4d2-4d8b-9148-e3be6c30e623}">
          <xlrd:rvb i="2770"/>
        </ext>
      </extLst>
    </bk>
    <bk>
      <extLst>
        <ext uri="{3e2802c4-a4d2-4d8b-9148-e3be6c30e623}">
          <xlrd:rvb i="2771"/>
        </ext>
      </extLst>
    </bk>
    <bk>
      <extLst>
        <ext uri="{3e2802c4-a4d2-4d8b-9148-e3be6c30e623}">
          <xlrd:rvb i="2772"/>
        </ext>
      </extLst>
    </bk>
    <bk>
      <extLst>
        <ext uri="{3e2802c4-a4d2-4d8b-9148-e3be6c30e623}">
          <xlrd:rvb i="2773"/>
        </ext>
      </extLst>
    </bk>
    <bk>
      <extLst>
        <ext uri="{3e2802c4-a4d2-4d8b-9148-e3be6c30e623}">
          <xlrd:rvb i="2774"/>
        </ext>
      </extLst>
    </bk>
    <bk>
      <extLst>
        <ext uri="{3e2802c4-a4d2-4d8b-9148-e3be6c30e623}">
          <xlrd:rvb i="2775"/>
        </ext>
      </extLst>
    </bk>
    <bk>
      <extLst>
        <ext uri="{3e2802c4-a4d2-4d8b-9148-e3be6c30e623}">
          <xlrd:rvb i="2776"/>
        </ext>
      </extLst>
    </bk>
    <bk>
      <extLst>
        <ext uri="{3e2802c4-a4d2-4d8b-9148-e3be6c30e623}">
          <xlrd:rvb i="2777"/>
        </ext>
      </extLst>
    </bk>
    <bk>
      <extLst>
        <ext uri="{3e2802c4-a4d2-4d8b-9148-e3be6c30e623}">
          <xlrd:rvb i="2778"/>
        </ext>
      </extLst>
    </bk>
    <bk>
      <extLst>
        <ext uri="{3e2802c4-a4d2-4d8b-9148-e3be6c30e623}">
          <xlrd:rvb i="2779"/>
        </ext>
      </extLst>
    </bk>
    <bk>
      <extLst>
        <ext uri="{3e2802c4-a4d2-4d8b-9148-e3be6c30e623}">
          <xlrd:rvb i="2780"/>
        </ext>
      </extLst>
    </bk>
    <bk>
      <extLst>
        <ext uri="{3e2802c4-a4d2-4d8b-9148-e3be6c30e623}">
          <xlrd:rvb i="2781"/>
        </ext>
      </extLst>
    </bk>
    <bk>
      <extLst>
        <ext uri="{3e2802c4-a4d2-4d8b-9148-e3be6c30e623}">
          <xlrd:rvb i="2782"/>
        </ext>
      </extLst>
    </bk>
    <bk>
      <extLst>
        <ext uri="{3e2802c4-a4d2-4d8b-9148-e3be6c30e623}">
          <xlrd:rvb i="2783"/>
        </ext>
      </extLst>
    </bk>
    <bk>
      <extLst>
        <ext uri="{3e2802c4-a4d2-4d8b-9148-e3be6c30e623}">
          <xlrd:rvb i="2784"/>
        </ext>
      </extLst>
    </bk>
    <bk>
      <extLst>
        <ext uri="{3e2802c4-a4d2-4d8b-9148-e3be6c30e623}">
          <xlrd:rvb i="2785"/>
        </ext>
      </extLst>
    </bk>
    <bk>
      <extLst>
        <ext uri="{3e2802c4-a4d2-4d8b-9148-e3be6c30e623}">
          <xlrd:rvb i="2786"/>
        </ext>
      </extLst>
    </bk>
    <bk>
      <extLst>
        <ext uri="{3e2802c4-a4d2-4d8b-9148-e3be6c30e623}">
          <xlrd:rvb i="2787"/>
        </ext>
      </extLst>
    </bk>
    <bk>
      <extLst>
        <ext uri="{3e2802c4-a4d2-4d8b-9148-e3be6c30e623}">
          <xlrd:rvb i="2788"/>
        </ext>
      </extLst>
    </bk>
    <bk>
      <extLst>
        <ext uri="{3e2802c4-a4d2-4d8b-9148-e3be6c30e623}">
          <xlrd:rvb i="2789"/>
        </ext>
      </extLst>
    </bk>
    <bk>
      <extLst>
        <ext uri="{3e2802c4-a4d2-4d8b-9148-e3be6c30e623}">
          <xlrd:rvb i="2790"/>
        </ext>
      </extLst>
    </bk>
    <bk>
      <extLst>
        <ext uri="{3e2802c4-a4d2-4d8b-9148-e3be6c30e623}">
          <xlrd:rvb i="2791"/>
        </ext>
      </extLst>
    </bk>
    <bk>
      <extLst>
        <ext uri="{3e2802c4-a4d2-4d8b-9148-e3be6c30e623}">
          <xlrd:rvb i="2792"/>
        </ext>
      </extLst>
    </bk>
    <bk>
      <extLst>
        <ext uri="{3e2802c4-a4d2-4d8b-9148-e3be6c30e623}">
          <xlrd:rvb i="2793"/>
        </ext>
      </extLst>
    </bk>
    <bk>
      <extLst>
        <ext uri="{3e2802c4-a4d2-4d8b-9148-e3be6c30e623}">
          <xlrd:rvb i="2794"/>
        </ext>
      </extLst>
    </bk>
    <bk>
      <extLst>
        <ext uri="{3e2802c4-a4d2-4d8b-9148-e3be6c30e623}">
          <xlrd:rvb i="2795"/>
        </ext>
      </extLst>
    </bk>
    <bk>
      <extLst>
        <ext uri="{3e2802c4-a4d2-4d8b-9148-e3be6c30e623}">
          <xlrd:rvb i="2796"/>
        </ext>
      </extLst>
    </bk>
    <bk>
      <extLst>
        <ext uri="{3e2802c4-a4d2-4d8b-9148-e3be6c30e623}">
          <xlrd:rvb i="2797"/>
        </ext>
      </extLst>
    </bk>
    <bk>
      <extLst>
        <ext uri="{3e2802c4-a4d2-4d8b-9148-e3be6c30e623}">
          <xlrd:rvb i="2798"/>
        </ext>
      </extLst>
    </bk>
    <bk>
      <extLst>
        <ext uri="{3e2802c4-a4d2-4d8b-9148-e3be6c30e623}">
          <xlrd:rvb i="2799"/>
        </ext>
      </extLst>
    </bk>
    <bk>
      <extLst>
        <ext uri="{3e2802c4-a4d2-4d8b-9148-e3be6c30e623}">
          <xlrd:rvb i="2800"/>
        </ext>
      </extLst>
    </bk>
    <bk>
      <extLst>
        <ext uri="{3e2802c4-a4d2-4d8b-9148-e3be6c30e623}">
          <xlrd:rvb i="2801"/>
        </ext>
      </extLst>
    </bk>
    <bk>
      <extLst>
        <ext uri="{3e2802c4-a4d2-4d8b-9148-e3be6c30e623}">
          <xlrd:rvb i="2802"/>
        </ext>
      </extLst>
    </bk>
    <bk>
      <extLst>
        <ext uri="{3e2802c4-a4d2-4d8b-9148-e3be6c30e623}">
          <xlrd:rvb i="2803"/>
        </ext>
      </extLst>
    </bk>
    <bk>
      <extLst>
        <ext uri="{3e2802c4-a4d2-4d8b-9148-e3be6c30e623}">
          <xlrd:rvb i="2804"/>
        </ext>
      </extLst>
    </bk>
    <bk>
      <extLst>
        <ext uri="{3e2802c4-a4d2-4d8b-9148-e3be6c30e623}">
          <xlrd:rvb i="2805"/>
        </ext>
      </extLst>
    </bk>
    <bk>
      <extLst>
        <ext uri="{3e2802c4-a4d2-4d8b-9148-e3be6c30e623}">
          <xlrd:rvb i="2806"/>
        </ext>
      </extLst>
    </bk>
    <bk>
      <extLst>
        <ext uri="{3e2802c4-a4d2-4d8b-9148-e3be6c30e623}">
          <xlrd:rvb i="2807"/>
        </ext>
      </extLst>
    </bk>
    <bk>
      <extLst>
        <ext uri="{3e2802c4-a4d2-4d8b-9148-e3be6c30e623}">
          <xlrd:rvb i="2808"/>
        </ext>
      </extLst>
    </bk>
    <bk>
      <extLst>
        <ext uri="{3e2802c4-a4d2-4d8b-9148-e3be6c30e623}">
          <xlrd:rvb i="2809"/>
        </ext>
      </extLst>
    </bk>
    <bk>
      <extLst>
        <ext uri="{3e2802c4-a4d2-4d8b-9148-e3be6c30e623}">
          <xlrd:rvb i="2810"/>
        </ext>
      </extLst>
    </bk>
    <bk>
      <extLst>
        <ext uri="{3e2802c4-a4d2-4d8b-9148-e3be6c30e623}">
          <xlrd:rvb i="2811"/>
        </ext>
      </extLst>
    </bk>
    <bk>
      <extLst>
        <ext uri="{3e2802c4-a4d2-4d8b-9148-e3be6c30e623}">
          <xlrd:rvb i="2812"/>
        </ext>
      </extLst>
    </bk>
    <bk>
      <extLst>
        <ext uri="{3e2802c4-a4d2-4d8b-9148-e3be6c30e623}">
          <xlrd:rvb i="2813"/>
        </ext>
      </extLst>
    </bk>
    <bk>
      <extLst>
        <ext uri="{3e2802c4-a4d2-4d8b-9148-e3be6c30e623}">
          <xlrd:rvb i="2814"/>
        </ext>
      </extLst>
    </bk>
    <bk>
      <extLst>
        <ext uri="{3e2802c4-a4d2-4d8b-9148-e3be6c30e623}">
          <xlrd:rvb i="2815"/>
        </ext>
      </extLst>
    </bk>
    <bk>
      <extLst>
        <ext uri="{3e2802c4-a4d2-4d8b-9148-e3be6c30e623}">
          <xlrd:rvb i="2816"/>
        </ext>
      </extLst>
    </bk>
    <bk>
      <extLst>
        <ext uri="{3e2802c4-a4d2-4d8b-9148-e3be6c30e623}">
          <xlrd:rvb i="2817"/>
        </ext>
      </extLst>
    </bk>
    <bk>
      <extLst>
        <ext uri="{3e2802c4-a4d2-4d8b-9148-e3be6c30e623}">
          <xlrd:rvb i="2818"/>
        </ext>
      </extLst>
    </bk>
    <bk>
      <extLst>
        <ext uri="{3e2802c4-a4d2-4d8b-9148-e3be6c30e623}">
          <xlrd:rvb i="2819"/>
        </ext>
      </extLst>
    </bk>
    <bk>
      <extLst>
        <ext uri="{3e2802c4-a4d2-4d8b-9148-e3be6c30e623}">
          <xlrd:rvb i="2820"/>
        </ext>
      </extLst>
    </bk>
    <bk>
      <extLst>
        <ext uri="{3e2802c4-a4d2-4d8b-9148-e3be6c30e623}">
          <xlrd:rvb i="2821"/>
        </ext>
      </extLst>
    </bk>
    <bk>
      <extLst>
        <ext uri="{3e2802c4-a4d2-4d8b-9148-e3be6c30e623}">
          <xlrd:rvb i="2822"/>
        </ext>
      </extLst>
    </bk>
    <bk>
      <extLst>
        <ext uri="{3e2802c4-a4d2-4d8b-9148-e3be6c30e623}">
          <xlrd:rvb i="2823"/>
        </ext>
      </extLst>
    </bk>
    <bk>
      <extLst>
        <ext uri="{3e2802c4-a4d2-4d8b-9148-e3be6c30e623}">
          <xlrd:rvb i="2824"/>
        </ext>
      </extLst>
    </bk>
    <bk>
      <extLst>
        <ext uri="{3e2802c4-a4d2-4d8b-9148-e3be6c30e623}">
          <xlrd:rvb i="2825"/>
        </ext>
      </extLst>
    </bk>
    <bk>
      <extLst>
        <ext uri="{3e2802c4-a4d2-4d8b-9148-e3be6c30e623}">
          <xlrd:rvb i="2826"/>
        </ext>
      </extLst>
    </bk>
    <bk>
      <extLst>
        <ext uri="{3e2802c4-a4d2-4d8b-9148-e3be6c30e623}">
          <xlrd:rvb i="2827"/>
        </ext>
      </extLst>
    </bk>
    <bk>
      <extLst>
        <ext uri="{3e2802c4-a4d2-4d8b-9148-e3be6c30e623}">
          <xlrd:rvb i="2828"/>
        </ext>
      </extLst>
    </bk>
    <bk>
      <extLst>
        <ext uri="{3e2802c4-a4d2-4d8b-9148-e3be6c30e623}">
          <xlrd:rvb i="2829"/>
        </ext>
      </extLst>
    </bk>
    <bk>
      <extLst>
        <ext uri="{3e2802c4-a4d2-4d8b-9148-e3be6c30e623}">
          <xlrd:rvb i="2830"/>
        </ext>
      </extLst>
    </bk>
    <bk>
      <extLst>
        <ext uri="{3e2802c4-a4d2-4d8b-9148-e3be6c30e623}">
          <xlrd:rvb i="2831"/>
        </ext>
      </extLst>
    </bk>
    <bk>
      <extLst>
        <ext uri="{3e2802c4-a4d2-4d8b-9148-e3be6c30e623}">
          <xlrd:rvb i="2832"/>
        </ext>
      </extLst>
    </bk>
    <bk>
      <extLst>
        <ext uri="{3e2802c4-a4d2-4d8b-9148-e3be6c30e623}">
          <xlrd:rvb i="2833"/>
        </ext>
      </extLst>
    </bk>
    <bk>
      <extLst>
        <ext uri="{3e2802c4-a4d2-4d8b-9148-e3be6c30e623}">
          <xlrd:rvb i="2834"/>
        </ext>
      </extLst>
    </bk>
    <bk>
      <extLst>
        <ext uri="{3e2802c4-a4d2-4d8b-9148-e3be6c30e623}">
          <xlrd:rvb i="2835"/>
        </ext>
      </extLst>
    </bk>
    <bk>
      <extLst>
        <ext uri="{3e2802c4-a4d2-4d8b-9148-e3be6c30e623}">
          <xlrd:rvb i="2836"/>
        </ext>
      </extLst>
    </bk>
    <bk>
      <extLst>
        <ext uri="{3e2802c4-a4d2-4d8b-9148-e3be6c30e623}">
          <xlrd:rvb i="2837"/>
        </ext>
      </extLst>
    </bk>
    <bk>
      <extLst>
        <ext uri="{3e2802c4-a4d2-4d8b-9148-e3be6c30e623}">
          <xlrd:rvb i="2838"/>
        </ext>
      </extLst>
    </bk>
    <bk>
      <extLst>
        <ext uri="{3e2802c4-a4d2-4d8b-9148-e3be6c30e623}">
          <xlrd:rvb i="2839"/>
        </ext>
      </extLst>
    </bk>
    <bk>
      <extLst>
        <ext uri="{3e2802c4-a4d2-4d8b-9148-e3be6c30e623}">
          <xlrd:rvb i="2840"/>
        </ext>
      </extLst>
    </bk>
    <bk>
      <extLst>
        <ext uri="{3e2802c4-a4d2-4d8b-9148-e3be6c30e623}">
          <xlrd:rvb i="2841"/>
        </ext>
      </extLst>
    </bk>
    <bk>
      <extLst>
        <ext uri="{3e2802c4-a4d2-4d8b-9148-e3be6c30e623}">
          <xlrd:rvb i="2842"/>
        </ext>
      </extLst>
    </bk>
    <bk>
      <extLst>
        <ext uri="{3e2802c4-a4d2-4d8b-9148-e3be6c30e623}">
          <xlrd:rvb i="2843"/>
        </ext>
      </extLst>
    </bk>
    <bk>
      <extLst>
        <ext uri="{3e2802c4-a4d2-4d8b-9148-e3be6c30e623}">
          <xlrd:rvb i="2844"/>
        </ext>
      </extLst>
    </bk>
    <bk>
      <extLst>
        <ext uri="{3e2802c4-a4d2-4d8b-9148-e3be6c30e623}">
          <xlrd:rvb i="2845"/>
        </ext>
      </extLst>
    </bk>
    <bk>
      <extLst>
        <ext uri="{3e2802c4-a4d2-4d8b-9148-e3be6c30e623}">
          <xlrd:rvb i="2846"/>
        </ext>
      </extLst>
    </bk>
    <bk>
      <extLst>
        <ext uri="{3e2802c4-a4d2-4d8b-9148-e3be6c30e623}">
          <xlrd:rvb i="2847"/>
        </ext>
      </extLst>
    </bk>
    <bk>
      <extLst>
        <ext uri="{3e2802c4-a4d2-4d8b-9148-e3be6c30e623}">
          <xlrd:rvb i="2848"/>
        </ext>
      </extLst>
    </bk>
    <bk>
      <extLst>
        <ext uri="{3e2802c4-a4d2-4d8b-9148-e3be6c30e623}">
          <xlrd:rvb i="2849"/>
        </ext>
      </extLst>
    </bk>
    <bk>
      <extLst>
        <ext uri="{3e2802c4-a4d2-4d8b-9148-e3be6c30e623}">
          <xlrd:rvb i="2850"/>
        </ext>
      </extLst>
    </bk>
    <bk>
      <extLst>
        <ext uri="{3e2802c4-a4d2-4d8b-9148-e3be6c30e623}">
          <xlrd:rvb i="2851"/>
        </ext>
      </extLst>
    </bk>
    <bk>
      <extLst>
        <ext uri="{3e2802c4-a4d2-4d8b-9148-e3be6c30e623}">
          <xlrd:rvb i="2852"/>
        </ext>
      </extLst>
    </bk>
    <bk>
      <extLst>
        <ext uri="{3e2802c4-a4d2-4d8b-9148-e3be6c30e623}">
          <xlrd:rvb i="2853"/>
        </ext>
      </extLst>
    </bk>
    <bk>
      <extLst>
        <ext uri="{3e2802c4-a4d2-4d8b-9148-e3be6c30e623}">
          <xlrd:rvb i="2854"/>
        </ext>
      </extLst>
    </bk>
    <bk>
      <extLst>
        <ext uri="{3e2802c4-a4d2-4d8b-9148-e3be6c30e623}">
          <xlrd:rvb i="2855"/>
        </ext>
      </extLst>
    </bk>
    <bk>
      <extLst>
        <ext uri="{3e2802c4-a4d2-4d8b-9148-e3be6c30e623}">
          <xlrd:rvb i="2856"/>
        </ext>
      </extLst>
    </bk>
    <bk>
      <extLst>
        <ext uri="{3e2802c4-a4d2-4d8b-9148-e3be6c30e623}">
          <xlrd:rvb i="2857"/>
        </ext>
      </extLst>
    </bk>
    <bk>
      <extLst>
        <ext uri="{3e2802c4-a4d2-4d8b-9148-e3be6c30e623}">
          <xlrd:rvb i="2858"/>
        </ext>
      </extLst>
    </bk>
    <bk>
      <extLst>
        <ext uri="{3e2802c4-a4d2-4d8b-9148-e3be6c30e623}">
          <xlrd:rvb i="2859"/>
        </ext>
      </extLst>
    </bk>
    <bk>
      <extLst>
        <ext uri="{3e2802c4-a4d2-4d8b-9148-e3be6c30e623}">
          <xlrd:rvb i="2860"/>
        </ext>
      </extLst>
    </bk>
    <bk>
      <extLst>
        <ext uri="{3e2802c4-a4d2-4d8b-9148-e3be6c30e623}">
          <xlrd:rvb i="2861"/>
        </ext>
      </extLst>
    </bk>
    <bk>
      <extLst>
        <ext uri="{3e2802c4-a4d2-4d8b-9148-e3be6c30e623}">
          <xlrd:rvb i="2862"/>
        </ext>
      </extLst>
    </bk>
    <bk>
      <extLst>
        <ext uri="{3e2802c4-a4d2-4d8b-9148-e3be6c30e623}">
          <xlrd:rvb i="2863"/>
        </ext>
      </extLst>
    </bk>
    <bk>
      <extLst>
        <ext uri="{3e2802c4-a4d2-4d8b-9148-e3be6c30e623}">
          <xlrd:rvb i="2864"/>
        </ext>
      </extLst>
    </bk>
    <bk>
      <extLst>
        <ext uri="{3e2802c4-a4d2-4d8b-9148-e3be6c30e623}">
          <xlrd:rvb i="2865"/>
        </ext>
      </extLst>
    </bk>
    <bk>
      <extLst>
        <ext uri="{3e2802c4-a4d2-4d8b-9148-e3be6c30e623}">
          <xlrd:rvb i="2866"/>
        </ext>
      </extLst>
    </bk>
    <bk>
      <extLst>
        <ext uri="{3e2802c4-a4d2-4d8b-9148-e3be6c30e623}">
          <xlrd:rvb i="2867"/>
        </ext>
      </extLst>
    </bk>
    <bk>
      <extLst>
        <ext uri="{3e2802c4-a4d2-4d8b-9148-e3be6c30e623}">
          <xlrd:rvb i="2868"/>
        </ext>
      </extLst>
    </bk>
    <bk>
      <extLst>
        <ext uri="{3e2802c4-a4d2-4d8b-9148-e3be6c30e623}">
          <xlrd:rvb i="2869"/>
        </ext>
      </extLst>
    </bk>
    <bk>
      <extLst>
        <ext uri="{3e2802c4-a4d2-4d8b-9148-e3be6c30e623}">
          <xlrd:rvb i="2870"/>
        </ext>
      </extLst>
    </bk>
    <bk>
      <extLst>
        <ext uri="{3e2802c4-a4d2-4d8b-9148-e3be6c30e623}">
          <xlrd:rvb i="2871"/>
        </ext>
      </extLst>
    </bk>
    <bk>
      <extLst>
        <ext uri="{3e2802c4-a4d2-4d8b-9148-e3be6c30e623}">
          <xlrd:rvb i="2872"/>
        </ext>
      </extLst>
    </bk>
    <bk>
      <extLst>
        <ext uri="{3e2802c4-a4d2-4d8b-9148-e3be6c30e623}">
          <xlrd:rvb i="2873"/>
        </ext>
      </extLst>
    </bk>
    <bk>
      <extLst>
        <ext uri="{3e2802c4-a4d2-4d8b-9148-e3be6c30e623}">
          <xlrd:rvb i="2874"/>
        </ext>
      </extLst>
    </bk>
    <bk>
      <extLst>
        <ext uri="{3e2802c4-a4d2-4d8b-9148-e3be6c30e623}">
          <xlrd:rvb i="2875"/>
        </ext>
      </extLst>
    </bk>
    <bk>
      <extLst>
        <ext uri="{3e2802c4-a4d2-4d8b-9148-e3be6c30e623}">
          <xlrd:rvb i="2876"/>
        </ext>
      </extLst>
    </bk>
    <bk>
      <extLst>
        <ext uri="{3e2802c4-a4d2-4d8b-9148-e3be6c30e623}">
          <xlrd:rvb i="2877"/>
        </ext>
      </extLst>
    </bk>
    <bk>
      <extLst>
        <ext uri="{3e2802c4-a4d2-4d8b-9148-e3be6c30e623}">
          <xlrd:rvb i="2878"/>
        </ext>
      </extLst>
    </bk>
    <bk>
      <extLst>
        <ext uri="{3e2802c4-a4d2-4d8b-9148-e3be6c30e623}">
          <xlrd:rvb i="2879"/>
        </ext>
      </extLst>
    </bk>
    <bk>
      <extLst>
        <ext uri="{3e2802c4-a4d2-4d8b-9148-e3be6c30e623}">
          <xlrd:rvb i="2880"/>
        </ext>
      </extLst>
    </bk>
    <bk>
      <extLst>
        <ext uri="{3e2802c4-a4d2-4d8b-9148-e3be6c30e623}">
          <xlrd:rvb i="2881"/>
        </ext>
      </extLst>
    </bk>
    <bk>
      <extLst>
        <ext uri="{3e2802c4-a4d2-4d8b-9148-e3be6c30e623}">
          <xlrd:rvb i="2882"/>
        </ext>
      </extLst>
    </bk>
    <bk>
      <extLst>
        <ext uri="{3e2802c4-a4d2-4d8b-9148-e3be6c30e623}">
          <xlrd:rvb i="2883"/>
        </ext>
      </extLst>
    </bk>
    <bk>
      <extLst>
        <ext uri="{3e2802c4-a4d2-4d8b-9148-e3be6c30e623}">
          <xlrd:rvb i="2884"/>
        </ext>
      </extLst>
    </bk>
    <bk>
      <extLst>
        <ext uri="{3e2802c4-a4d2-4d8b-9148-e3be6c30e623}">
          <xlrd:rvb i="2885"/>
        </ext>
      </extLst>
    </bk>
    <bk>
      <extLst>
        <ext uri="{3e2802c4-a4d2-4d8b-9148-e3be6c30e623}">
          <xlrd:rvb i="2886"/>
        </ext>
      </extLst>
    </bk>
    <bk>
      <extLst>
        <ext uri="{3e2802c4-a4d2-4d8b-9148-e3be6c30e623}">
          <xlrd:rvb i="2887"/>
        </ext>
      </extLst>
    </bk>
    <bk>
      <extLst>
        <ext uri="{3e2802c4-a4d2-4d8b-9148-e3be6c30e623}">
          <xlrd:rvb i="2888"/>
        </ext>
      </extLst>
    </bk>
    <bk>
      <extLst>
        <ext uri="{3e2802c4-a4d2-4d8b-9148-e3be6c30e623}">
          <xlrd:rvb i="2889"/>
        </ext>
      </extLst>
    </bk>
    <bk>
      <extLst>
        <ext uri="{3e2802c4-a4d2-4d8b-9148-e3be6c30e623}">
          <xlrd:rvb i="2890"/>
        </ext>
      </extLst>
    </bk>
    <bk>
      <extLst>
        <ext uri="{3e2802c4-a4d2-4d8b-9148-e3be6c30e623}">
          <xlrd:rvb i="2891"/>
        </ext>
      </extLst>
    </bk>
    <bk>
      <extLst>
        <ext uri="{3e2802c4-a4d2-4d8b-9148-e3be6c30e623}">
          <xlrd:rvb i="2892"/>
        </ext>
      </extLst>
    </bk>
    <bk>
      <extLst>
        <ext uri="{3e2802c4-a4d2-4d8b-9148-e3be6c30e623}">
          <xlrd:rvb i="2893"/>
        </ext>
      </extLst>
    </bk>
    <bk>
      <extLst>
        <ext uri="{3e2802c4-a4d2-4d8b-9148-e3be6c30e623}">
          <xlrd:rvb i="2894"/>
        </ext>
      </extLst>
    </bk>
    <bk>
      <extLst>
        <ext uri="{3e2802c4-a4d2-4d8b-9148-e3be6c30e623}">
          <xlrd:rvb i="2895"/>
        </ext>
      </extLst>
    </bk>
    <bk>
      <extLst>
        <ext uri="{3e2802c4-a4d2-4d8b-9148-e3be6c30e623}">
          <xlrd:rvb i="2896"/>
        </ext>
      </extLst>
    </bk>
    <bk>
      <extLst>
        <ext uri="{3e2802c4-a4d2-4d8b-9148-e3be6c30e623}">
          <xlrd:rvb i="2897"/>
        </ext>
      </extLst>
    </bk>
    <bk>
      <extLst>
        <ext uri="{3e2802c4-a4d2-4d8b-9148-e3be6c30e623}">
          <xlrd:rvb i="2898"/>
        </ext>
      </extLst>
    </bk>
    <bk>
      <extLst>
        <ext uri="{3e2802c4-a4d2-4d8b-9148-e3be6c30e623}">
          <xlrd:rvb i="2899"/>
        </ext>
      </extLst>
    </bk>
    <bk>
      <extLst>
        <ext uri="{3e2802c4-a4d2-4d8b-9148-e3be6c30e623}">
          <xlrd:rvb i="2900"/>
        </ext>
      </extLst>
    </bk>
    <bk>
      <extLst>
        <ext uri="{3e2802c4-a4d2-4d8b-9148-e3be6c30e623}">
          <xlrd:rvb i="2901"/>
        </ext>
      </extLst>
    </bk>
    <bk>
      <extLst>
        <ext uri="{3e2802c4-a4d2-4d8b-9148-e3be6c30e623}">
          <xlrd:rvb i="2902"/>
        </ext>
      </extLst>
    </bk>
    <bk>
      <extLst>
        <ext uri="{3e2802c4-a4d2-4d8b-9148-e3be6c30e623}">
          <xlrd:rvb i="2903"/>
        </ext>
      </extLst>
    </bk>
    <bk>
      <extLst>
        <ext uri="{3e2802c4-a4d2-4d8b-9148-e3be6c30e623}">
          <xlrd:rvb i="2904"/>
        </ext>
      </extLst>
    </bk>
    <bk>
      <extLst>
        <ext uri="{3e2802c4-a4d2-4d8b-9148-e3be6c30e623}">
          <xlrd:rvb i="2905"/>
        </ext>
      </extLst>
    </bk>
    <bk>
      <extLst>
        <ext uri="{3e2802c4-a4d2-4d8b-9148-e3be6c30e623}">
          <xlrd:rvb i="2906"/>
        </ext>
      </extLst>
    </bk>
    <bk>
      <extLst>
        <ext uri="{3e2802c4-a4d2-4d8b-9148-e3be6c30e623}">
          <xlrd:rvb i="2907"/>
        </ext>
      </extLst>
    </bk>
    <bk>
      <extLst>
        <ext uri="{3e2802c4-a4d2-4d8b-9148-e3be6c30e623}">
          <xlrd:rvb i="2908"/>
        </ext>
      </extLst>
    </bk>
    <bk>
      <extLst>
        <ext uri="{3e2802c4-a4d2-4d8b-9148-e3be6c30e623}">
          <xlrd:rvb i="2909"/>
        </ext>
      </extLst>
    </bk>
    <bk>
      <extLst>
        <ext uri="{3e2802c4-a4d2-4d8b-9148-e3be6c30e623}">
          <xlrd:rvb i="2910"/>
        </ext>
      </extLst>
    </bk>
    <bk>
      <extLst>
        <ext uri="{3e2802c4-a4d2-4d8b-9148-e3be6c30e623}">
          <xlrd:rvb i="2911"/>
        </ext>
      </extLst>
    </bk>
    <bk>
      <extLst>
        <ext uri="{3e2802c4-a4d2-4d8b-9148-e3be6c30e623}">
          <xlrd:rvb i="2912"/>
        </ext>
      </extLst>
    </bk>
    <bk>
      <extLst>
        <ext uri="{3e2802c4-a4d2-4d8b-9148-e3be6c30e623}">
          <xlrd:rvb i="2913"/>
        </ext>
      </extLst>
    </bk>
    <bk>
      <extLst>
        <ext uri="{3e2802c4-a4d2-4d8b-9148-e3be6c30e623}">
          <xlrd:rvb i="2914"/>
        </ext>
      </extLst>
    </bk>
    <bk>
      <extLst>
        <ext uri="{3e2802c4-a4d2-4d8b-9148-e3be6c30e623}">
          <xlrd:rvb i="2915"/>
        </ext>
      </extLst>
    </bk>
    <bk>
      <extLst>
        <ext uri="{3e2802c4-a4d2-4d8b-9148-e3be6c30e623}">
          <xlrd:rvb i="2916"/>
        </ext>
      </extLst>
    </bk>
    <bk>
      <extLst>
        <ext uri="{3e2802c4-a4d2-4d8b-9148-e3be6c30e623}">
          <xlrd:rvb i="2917"/>
        </ext>
      </extLst>
    </bk>
    <bk>
      <extLst>
        <ext uri="{3e2802c4-a4d2-4d8b-9148-e3be6c30e623}">
          <xlrd:rvb i="2918"/>
        </ext>
      </extLst>
    </bk>
    <bk>
      <extLst>
        <ext uri="{3e2802c4-a4d2-4d8b-9148-e3be6c30e623}">
          <xlrd:rvb i="2919"/>
        </ext>
      </extLst>
    </bk>
    <bk>
      <extLst>
        <ext uri="{3e2802c4-a4d2-4d8b-9148-e3be6c30e623}">
          <xlrd:rvb i="2920"/>
        </ext>
      </extLst>
    </bk>
    <bk>
      <extLst>
        <ext uri="{3e2802c4-a4d2-4d8b-9148-e3be6c30e623}">
          <xlrd:rvb i="2921"/>
        </ext>
      </extLst>
    </bk>
    <bk>
      <extLst>
        <ext uri="{3e2802c4-a4d2-4d8b-9148-e3be6c30e623}">
          <xlrd:rvb i="2922"/>
        </ext>
      </extLst>
    </bk>
    <bk>
      <extLst>
        <ext uri="{3e2802c4-a4d2-4d8b-9148-e3be6c30e623}">
          <xlrd:rvb i="2923"/>
        </ext>
      </extLst>
    </bk>
    <bk>
      <extLst>
        <ext uri="{3e2802c4-a4d2-4d8b-9148-e3be6c30e623}">
          <xlrd:rvb i="2924"/>
        </ext>
      </extLst>
    </bk>
    <bk>
      <extLst>
        <ext uri="{3e2802c4-a4d2-4d8b-9148-e3be6c30e623}">
          <xlrd:rvb i="2925"/>
        </ext>
      </extLst>
    </bk>
    <bk>
      <extLst>
        <ext uri="{3e2802c4-a4d2-4d8b-9148-e3be6c30e623}">
          <xlrd:rvb i="2926"/>
        </ext>
      </extLst>
    </bk>
    <bk>
      <extLst>
        <ext uri="{3e2802c4-a4d2-4d8b-9148-e3be6c30e623}">
          <xlrd:rvb i="2927"/>
        </ext>
      </extLst>
    </bk>
    <bk>
      <extLst>
        <ext uri="{3e2802c4-a4d2-4d8b-9148-e3be6c30e623}">
          <xlrd:rvb i="2928"/>
        </ext>
      </extLst>
    </bk>
    <bk>
      <extLst>
        <ext uri="{3e2802c4-a4d2-4d8b-9148-e3be6c30e623}">
          <xlrd:rvb i="2929"/>
        </ext>
      </extLst>
    </bk>
    <bk>
      <extLst>
        <ext uri="{3e2802c4-a4d2-4d8b-9148-e3be6c30e623}">
          <xlrd:rvb i="2930"/>
        </ext>
      </extLst>
    </bk>
    <bk>
      <extLst>
        <ext uri="{3e2802c4-a4d2-4d8b-9148-e3be6c30e623}">
          <xlrd:rvb i="2931"/>
        </ext>
      </extLst>
    </bk>
    <bk>
      <extLst>
        <ext uri="{3e2802c4-a4d2-4d8b-9148-e3be6c30e623}">
          <xlrd:rvb i="2932"/>
        </ext>
      </extLst>
    </bk>
    <bk>
      <extLst>
        <ext uri="{3e2802c4-a4d2-4d8b-9148-e3be6c30e623}">
          <xlrd:rvb i="2933"/>
        </ext>
      </extLst>
    </bk>
    <bk>
      <extLst>
        <ext uri="{3e2802c4-a4d2-4d8b-9148-e3be6c30e623}">
          <xlrd:rvb i="2934"/>
        </ext>
      </extLst>
    </bk>
    <bk>
      <extLst>
        <ext uri="{3e2802c4-a4d2-4d8b-9148-e3be6c30e623}">
          <xlrd:rvb i="2935"/>
        </ext>
      </extLst>
    </bk>
    <bk>
      <extLst>
        <ext uri="{3e2802c4-a4d2-4d8b-9148-e3be6c30e623}">
          <xlrd:rvb i="2936"/>
        </ext>
      </extLst>
    </bk>
    <bk>
      <extLst>
        <ext uri="{3e2802c4-a4d2-4d8b-9148-e3be6c30e623}">
          <xlrd:rvb i="2937"/>
        </ext>
      </extLst>
    </bk>
    <bk>
      <extLst>
        <ext uri="{3e2802c4-a4d2-4d8b-9148-e3be6c30e623}">
          <xlrd:rvb i="2938"/>
        </ext>
      </extLst>
    </bk>
    <bk>
      <extLst>
        <ext uri="{3e2802c4-a4d2-4d8b-9148-e3be6c30e623}">
          <xlrd:rvb i="2939"/>
        </ext>
      </extLst>
    </bk>
    <bk>
      <extLst>
        <ext uri="{3e2802c4-a4d2-4d8b-9148-e3be6c30e623}">
          <xlrd:rvb i="2940"/>
        </ext>
      </extLst>
    </bk>
    <bk>
      <extLst>
        <ext uri="{3e2802c4-a4d2-4d8b-9148-e3be6c30e623}">
          <xlrd:rvb i="2941"/>
        </ext>
      </extLst>
    </bk>
    <bk>
      <extLst>
        <ext uri="{3e2802c4-a4d2-4d8b-9148-e3be6c30e623}">
          <xlrd:rvb i="2942"/>
        </ext>
      </extLst>
    </bk>
    <bk>
      <extLst>
        <ext uri="{3e2802c4-a4d2-4d8b-9148-e3be6c30e623}">
          <xlrd:rvb i="2943"/>
        </ext>
      </extLst>
    </bk>
    <bk>
      <extLst>
        <ext uri="{3e2802c4-a4d2-4d8b-9148-e3be6c30e623}">
          <xlrd:rvb i="2944"/>
        </ext>
      </extLst>
    </bk>
    <bk>
      <extLst>
        <ext uri="{3e2802c4-a4d2-4d8b-9148-e3be6c30e623}">
          <xlrd:rvb i="2945"/>
        </ext>
      </extLst>
    </bk>
    <bk>
      <extLst>
        <ext uri="{3e2802c4-a4d2-4d8b-9148-e3be6c30e623}">
          <xlrd:rvb i="2946"/>
        </ext>
      </extLst>
    </bk>
    <bk>
      <extLst>
        <ext uri="{3e2802c4-a4d2-4d8b-9148-e3be6c30e623}">
          <xlrd:rvb i="2947"/>
        </ext>
      </extLst>
    </bk>
    <bk>
      <extLst>
        <ext uri="{3e2802c4-a4d2-4d8b-9148-e3be6c30e623}">
          <xlrd:rvb i="2948"/>
        </ext>
      </extLst>
    </bk>
    <bk>
      <extLst>
        <ext uri="{3e2802c4-a4d2-4d8b-9148-e3be6c30e623}">
          <xlrd:rvb i="2949"/>
        </ext>
      </extLst>
    </bk>
    <bk>
      <extLst>
        <ext uri="{3e2802c4-a4d2-4d8b-9148-e3be6c30e623}">
          <xlrd:rvb i="2950"/>
        </ext>
      </extLst>
    </bk>
    <bk>
      <extLst>
        <ext uri="{3e2802c4-a4d2-4d8b-9148-e3be6c30e623}">
          <xlrd:rvb i="2951"/>
        </ext>
      </extLst>
    </bk>
    <bk>
      <extLst>
        <ext uri="{3e2802c4-a4d2-4d8b-9148-e3be6c30e623}">
          <xlrd:rvb i="2952"/>
        </ext>
      </extLst>
    </bk>
    <bk>
      <extLst>
        <ext uri="{3e2802c4-a4d2-4d8b-9148-e3be6c30e623}">
          <xlrd:rvb i="2953"/>
        </ext>
      </extLst>
    </bk>
    <bk>
      <extLst>
        <ext uri="{3e2802c4-a4d2-4d8b-9148-e3be6c30e623}">
          <xlrd:rvb i="2954"/>
        </ext>
      </extLst>
    </bk>
    <bk>
      <extLst>
        <ext uri="{3e2802c4-a4d2-4d8b-9148-e3be6c30e623}">
          <xlrd:rvb i="2955"/>
        </ext>
      </extLst>
    </bk>
    <bk>
      <extLst>
        <ext uri="{3e2802c4-a4d2-4d8b-9148-e3be6c30e623}">
          <xlrd:rvb i="2956"/>
        </ext>
      </extLst>
    </bk>
    <bk>
      <extLst>
        <ext uri="{3e2802c4-a4d2-4d8b-9148-e3be6c30e623}">
          <xlrd:rvb i="2957"/>
        </ext>
      </extLst>
    </bk>
    <bk>
      <extLst>
        <ext uri="{3e2802c4-a4d2-4d8b-9148-e3be6c30e623}">
          <xlrd:rvb i="2958"/>
        </ext>
      </extLst>
    </bk>
    <bk>
      <extLst>
        <ext uri="{3e2802c4-a4d2-4d8b-9148-e3be6c30e623}">
          <xlrd:rvb i="2959"/>
        </ext>
      </extLst>
    </bk>
    <bk>
      <extLst>
        <ext uri="{3e2802c4-a4d2-4d8b-9148-e3be6c30e623}">
          <xlrd:rvb i="2960"/>
        </ext>
      </extLst>
    </bk>
    <bk>
      <extLst>
        <ext uri="{3e2802c4-a4d2-4d8b-9148-e3be6c30e623}">
          <xlrd:rvb i="2961"/>
        </ext>
      </extLst>
    </bk>
    <bk>
      <extLst>
        <ext uri="{3e2802c4-a4d2-4d8b-9148-e3be6c30e623}">
          <xlrd:rvb i="2962"/>
        </ext>
      </extLst>
    </bk>
    <bk>
      <extLst>
        <ext uri="{3e2802c4-a4d2-4d8b-9148-e3be6c30e623}">
          <xlrd:rvb i="2963"/>
        </ext>
      </extLst>
    </bk>
    <bk>
      <extLst>
        <ext uri="{3e2802c4-a4d2-4d8b-9148-e3be6c30e623}">
          <xlrd:rvb i="2964"/>
        </ext>
      </extLst>
    </bk>
    <bk>
      <extLst>
        <ext uri="{3e2802c4-a4d2-4d8b-9148-e3be6c30e623}">
          <xlrd:rvb i="2965"/>
        </ext>
      </extLst>
    </bk>
    <bk>
      <extLst>
        <ext uri="{3e2802c4-a4d2-4d8b-9148-e3be6c30e623}">
          <xlrd:rvb i="2966"/>
        </ext>
      </extLst>
    </bk>
    <bk>
      <extLst>
        <ext uri="{3e2802c4-a4d2-4d8b-9148-e3be6c30e623}">
          <xlrd:rvb i="2967"/>
        </ext>
      </extLst>
    </bk>
    <bk>
      <extLst>
        <ext uri="{3e2802c4-a4d2-4d8b-9148-e3be6c30e623}">
          <xlrd:rvb i="2968"/>
        </ext>
      </extLst>
    </bk>
    <bk>
      <extLst>
        <ext uri="{3e2802c4-a4d2-4d8b-9148-e3be6c30e623}">
          <xlrd:rvb i="2969"/>
        </ext>
      </extLst>
    </bk>
    <bk>
      <extLst>
        <ext uri="{3e2802c4-a4d2-4d8b-9148-e3be6c30e623}">
          <xlrd:rvb i="2970"/>
        </ext>
      </extLst>
    </bk>
    <bk>
      <extLst>
        <ext uri="{3e2802c4-a4d2-4d8b-9148-e3be6c30e623}">
          <xlrd:rvb i="2971"/>
        </ext>
      </extLst>
    </bk>
    <bk>
      <extLst>
        <ext uri="{3e2802c4-a4d2-4d8b-9148-e3be6c30e623}">
          <xlrd:rvb i="2972"/>
        </ext>
      </extLst>
    </bk>
    <bk>
      <extLst>
        <ext uri="{3e2802c4-a4d2-4d8b-9148-e3be6c30e623}">
          <xlrd:rvb i="2973"/>
        </ext>
      </extLst>
    </bk>
    <bk>
      <extLst>
        <ext uri="{3e2802c4-a4d2-4d8b-9148-e3be6c30e623}">
          <xlrd:rvb i="2974"/>
        </ext>
      </extLst>
    </bk>
    <bk>
      <extLst>
        <ext uri="{3e2802c4-a4d2-4d8b-9148-e3be6c30e623}">
          <xlrd:rvb i="2975"/>
        </ext>
      </extLst>
    </bk>
    <bk>
      <extLst>
        <ext uri="{3e2802c4-a4d2-4d8b-9148-e3be6c30e623}">
          <xlrd:rvb i="2976"/>
        </ext>
      </extLst>
    </bk>
    <bk>
      <extLst>
        <ext uri="{3e2802c4-a4d2-4d8b-9148-e3be6c30e623}">
          <xlrd:rvb i="2977"/>
        </ext>
      </extLst>
    </bk>
    <bk>
      <extLst>
        <ext uri="{3e2802c4-a4d2-4d8b-9148-e3be6c30e623}">
          <xlrd:rvb i="2978"/>
        </ext>
      </extLst>
    </bk>
    <bk>
      <extLst>
        <ext uri="{3e2802c4-a4d2-4d8b-9148-e3be6c30e623}">
          <xlrd:rvb i="2979"/>
        </ext>
      </extLst>
    </bk>
    <bk>
      <extLst>
        <ext uri="{3e2802c4-a4d2-4d8b-9148-e3be6c30e623}">
          <xlrd:rvb i="2980"/>
        </ext>
      </extLst>
    </bk>
    <bk>
      <extLst>
        <ext uri="{3e2802c4-a4d2-4d8b-9148-e3be6c30e623}">
          <xlrd:rvb i="2981"/>
        </ext>
      </extLst>
    </bk>
    <bk>
      <extLst>
        <ext uri="{3e2802c4-a4d2-4d8b-9148-e3be6c30e623}">
          <xlrd:rvb i="2982"/>
        </ext>
      </extLst>
    </bk>
    <bk>
      <extLst>
        <ext uri="{3e2802c4-a4d2-4d8b-9148-e3be6c30e623}">
          <xlrd:rvb i="2983"/>
        </ext>
      </extLst>
    </bk>
    <bk>
      <extLst>
        <ext uri="{3e2802c4-a4d2-4d8b-9148-e3be6c30e623}">
          <xlrd:rvb i="2984"/>
        </ext>
      </extLst>
    </bk>
    <bk>
      <extLst>
        <ext uri="{3e2802c4-a4d2-4d8b-9148-e3be6c30e623}">
          <xlrd:rvb i="2985"/>
        </ext>
      </extLst>
    </bk>
    <bk>
      <extLst>
        <ext uri="{3e2802c4-a4d2-4d8b-9148-e3be6c30e623}">
          <xlrd:rvb i="2986"/>
        </ext>
      </extLst>
    </bk>
    <bk>
      <extLst>
        <ext uri="{3e2802c4-a4d2-4d8b-9148-e3be6c30e623}">
          <xlrd:rvb i="2987"/>
        </ext>
      </extLst>
    </bk>
    <bk>
      <extLst>
        <ext uri="{3e2802c4-a4d2-4d8b-9148-e3be6c30e623}">
          <xlrd:rvb i="2988"/>
        </ext>
      </extLst>
    </bk>
    <bk>
      <extLst>
        <ext uri="{3e2802c4-a4d2-4d8b-9148-e3be6c30e623}">
          <xlrd:rvb i="2989"/>
        </ext>
      </extLst>
    </bk>
    <bk>
      <extLst>
        <ext uri="{3e2802c4-a4d2-4d8b-9148-e3be6c30e623}">
          <xlrd:rvb i="2990"/>
        </ext>
      </extLst>
    </bk>
    <bk>
      <extLst>
        <ext uri="{3e2802c4-a4d2-4d8b-9148-e3be6c30e623}">
          <xlrd:rvb i="2991"/>
        </ext>
      </extLst>
    </bk>
    <bk>
      <extLst>
        <ext uri="{3e2802c4-a4d2-4d8b-9148-e3be6c30e623}">
          <xlrd:rvb i="2992"/>
        </ext>
      </extLst>
    </bk>
    <bk>
      <extLst>
        <ext uri="{3e2802c4-a4d2-4d8b-9148-e3be6c30e623}">
          <xlrd:rvb i="2993"/>
        </ext>
      </extLst>
    </bk>
    <bk>
      <extLst>
        <ext uri="{3e2802c4-a4d2-4d8b-9148-e3be6c30e623}">
          <xlrd:rvb i="2994"/>
        </ext>
      </extLst>
    </bk>
    <bk>
      <extLst>
        <ext uri="{3e2802c4-a4d2-4d8b-9148-e3be6c30e623}">
          <xlrd:rvb i="2995"/>
        </ext>
      </extLst>
    </bk>
    <bk>
      <extLst>
        <ext uri="{3e2802c4-a4d2-4d8b-9148-e3be6c30e623}">
          <xlrd:rvb i="2996"/>
        </ext>
      </extLst>
    </bk>
    <bk>
      <extLst>
        <ext uri="{3e2802c4-a4d2-4d8b-9148-e3be6c30e623}">
          <xlrd:rvb i="2997"/>
        </ext>
      </extLst>
    </bk>
    <bk>
      <extLst>
        <ext uri="{3e2802c4-a4d2-4d8b-9148-e3be6c30e623}">
          <xlrd:rvb i="2998"/>
        </ext>
      </extLst>
    </bk>
    <bk>
      <extLst>
        <ext uri="{3e2802c4-a4d2-4d8b-9148-e3be6c30e623}">
          <xlrd:rvb i="2999"/>
        </ext>
      </extLst>
    </bk>
    <bk>
      <extLst>
        <ext uri="{3e2802c4-a4d2-4d8b-9148-e3be6c30e623}">
          <xlrd:rvb i="3000"/>
        </ext>
      </extLst>
    </bk>
    <bk>
      <extLst>
        <ext uri="{3e2802c4-a4d2-4d8b-9148-e3be6c30e623}">
          <xlrd:rvb i="3001"/>
        </ext>
      </extLst>
    </bk>
    <bk>
      <extLst>
        <ext uri="{3e2802c4-a4d2-4d8b-9148-e3be6c30e623}">
          <xlrd:rvb i="3002"/>
        </ext>
      </extLst>
    </bk>
    <bk>
      <extLst>
        <ext uri="{3e2802c4-a4d2-4d8b-9148-e3be6c30e623}">
          <xlrd:rvb i="3003"/>
        </ext>
      </extLst>
    </bk>
    <bk>
      <extLst>
        <ext uri="{3e2802c4-a4d2-4d8b-9148-e3be6c30e623}">
          <xlrd:rvb i="3004"/>
        </ext>
      </extLst>
    </bk>
    <bk>
      <extLst>
        <ext uri="{3e2802c4-a4d2-4d8b-9148-e3be6c30e623}">
          <xlrd:rvb i="3005"/>
        </ext>
      </extLst>
    </bk>
    <bk>
      <extLst>
        <ext uri="{3e2802c4-a4d2-4d8b-9148-e3be6c30e623}">
          <xlrd:rvb i="3006"/>
        </ext>
      </extLst>
    </bk>
    <bk>
      <extLst>
        <ext uri="{3e2802c4-a4d2-4d8b-9148-e3be6c30e623}">
          <xlrd:rvb i="3007"/>
        </ext>
      </extLst>
    </bk>
    <bk>
      <extLst>
        <ext uri="{3e2802c4-a4d2-4d8b-9148-e3be6c30e623}">
          <xlrd:rvb i="3008"/>
        </ext>
      </extLst>
    </bk>
    <bk>
      <extLst>
        <ext uri="{3e2802c4-a4d2-4d8b-9148-e3be6c30e623}">
          <xlrd:rvb i="3009"/>
        </ext>
      </extLst>
    </bk>
    <bk>
      <extLst>
        <ext uri="{3e2802c4-a4d2-4d8b-9148-e3be6c30e623}">
          <xlrd:rvb i="3010"/>
        </ext>
      </extLst>
    </bk>
    <bk>
      <extLst>
        <ext uri="{3e2802c4-a4d2-4d8b-9148-e3be6c30e623}">
          <xlrd:rvb i="3011"/>
        </ext>
      </extLst>
    </bk>
    <bk>
      <extLst>
        <ext uri="{3e2802c4-a4d2-4d8b-9148-e3be6c30e623}">
          <xlrd:rvb i="3012"/>
        </ext>
      </extLst>
    </bk>
    <bk>
      <extLst>
        <ext uri="{3e2802c4-a4d2-4d8b-9148-e3be6c30e623}">
          <xlrd:rvb i="3013"/>
        </ext>
      </extLst>
    </bk>
    <bk>
      <extLst>
        <ext uri="{3e2802c4-a4d2-4d8b-9148-e3be6c30e623}">
          <xlrd:rvb i="3014"/>
        </ext>
      </extLst>
    </bk>
    <bk>
      <extLst>
        <ext uri="{3e2802c4-a4d2-4d8b-9148-e3be6c30e623}">
          <xlrd:rvb i="3015"/>
        </ext>
      </extLst>
    </bk>
    <bk>
      <extLst>
        <ext uri="{3e2802c4-a4d2-4d8b-9148-e3be6c30e623}">
          <xlrd:rvb i="3016"/>
        </ext>
      </extLst>
    </bk>
    <bk>
      <extLst>
        <ext uri="{3e2802c4-a4d2-4d8b-9148-e3be6c30e623}">
          <xlrd:rvb i="3017"/>
        </ext>
      </extLst>
    </bk>
    <bk>
      <extLst>
        <ext uri="{3e2802c4-a4d2-4d8b-9148-e3be6c30e623}">
          <xlrd:rvb i="3018"/>
        </ext>
      </extLst>
    </bk>
    <bk>
      <extLst>
        <ext uri="{3e2802c4-a4d2-4d8b-9148-e3be6c30e623}">
          <xlrd:rvb i="3019"/>
        </ext>
      </extLst>
    </bk>
    <bk>
      <extLst>
        <ext uri="{3e2802c4-a4d2-4d8b-9148-e3be6c30e623}">
          <xlrd:rvb i="3020"/>
        </ext>
      </extLst>
    </bk>
    <bk>
      <extLst>
        <ext uri="{3e2802c4-a4d2-4d8b-9148-e3be6c30e623}">
          <xlrd:rvb i="3021"/>
        </ext>
      </extLst>
    </bk>
    <bk>
      <extLst>
        <ext uri="{3e2802c4-a4d2-4d8b-9148-e3be6c30e623}">
          <xlrd:rvb i="3022"/>
        </ext>
      </extLst>
    </bk>
    <bk>
      <extLst>
        <ext uri="{3e2802c4-a4d2-4d8b-9148-e3be6c30e623}">
          <xlrd:rvb i="3023"/>
        </ext>
      </extLst>
    </bk>
    <bk>
      <extLst>
        <ext uri="{3e2802c4-a4d2-4d8b-9148-e3be6c30e623}">
          <xlrd:rvb i="3024"/>
        </ext>
      </extLst>
    </bk>
    <bk>
      <extLst>
        <ext uri="{3e2802c4-a4d2-4d8b-9148-e3be6c30e623}">
          <xlrd:rvb i="3025"/>
        </ext>
      </extLst>
    </bk>
    <bk>
      <extLst>
        <ext uri="{3e2802c4-a4d2-4d8b-9148-e3be6c30e623}">
          <xlrd:rvb i="3026"/>
        </ext>
      </extLst>
    </bk>
    <bk>
      <extLst>
        <ext uri="{3e2802c4-a4d2-4d8b-9148-e3be6c30e623}">
          <xlrd:rvb i="3027"/>
        </ext>
      </extLst>
    </bk>
    <bk>
      <extLst>
        <ext uri="{3e2802c4-a4d2-4d8b-9148-e3be6c30e623}">
          <xlrd:rvb i="3028"/>
        </ext>
      </extLst>
    </bk>
    <bk>
      <extLst>
        <ext uri="{3e2802c4-a4d2-4d8b-9148-e3be6c30e623}">
          <xlrd:rvb i="3029"/>
        </ext>
      </extLst>
    </bk>
    <bk>
      <extLst>
        <ext uri="{3e2802c4-a4d2-4d8b-9148-e3be6c30e623}">
          <xlrd:rvb i="3030"/>
        </ext>
      </extLst>
    </bk>
    <bk>
      <extLst>
        <ext uri="{3e2802c4-a4d2-4d8b-9148-e3be6c30e623}">
          <xlrd:rvb i="3031"/>
        </ext>
      </extLst>
    </bk>
    <bk>
      <extLst>
        <ext uri="{3e2802c4-a4d2-4d8b-9148-e3be6c30e623}">
          <xlrd:rvb i="3032"/>
        </ext>
      </extLst>
    </bk>
    <bk>
      <extLst>
        <ext uri="{3e2802c4-a4d2-4d8b-9148-e3be6c30e623}">
          <xlrd:rvb i="3033"/>
        </ext>
      </extLst>
    </bk>
    <bk>
      <extLst>
        <ext uri="{3e2802c4-a4d2-4d8b-9148-e3be6c30e623}">
          <xlrd:rvb i="3034"/>
        </ext>
      </extLst>
    </bk>
    <bk>
      <extLst>
        <ext uri="{3e2802c4-a4d2-4d8b-9148-e3be6c30e623}">
          <xlrd:rvb i="3035"/>
        </ext>
      </extLst>
    </bk>
    <bk>
      <extLst>
        <ext uri="{3e2802c4-a4d2-4d8b-9148-e3be6c30e623}">
          <xlrd:rvb i="3036"/>
        </ext>
      </extLst>
    </bk>
    <bk>
      <extLst>
        <ext uri="{3e2802c4-a4d2-4d8b-9148-e3be6c30e623}">
          <xlrd:rvb i="3037"/>
        </ext>
      </extLst>
    </bk>
    <bk>
      <extLst>
        <ext uri="{3e2802c4-a4d2-4d8b-9148-e3be6c30e623}">
          <xlrd:rvb i="3038"/>
        </ext>
      </extLst>
    </bk>
    <bk>
      <extLst>
        <ext uri="{3e2802c4-a4d2-4d8b-9148-e3be6c30e623}">
          <xlrd:rvb i="3039"/>
        </ext>
      </extLst>
    </bk>
    <bk>
      <extLst>
        <ext uri="{3e2802c4-a4d2-4d8b-9148-e3be6c30e623}">
          <xlrd:rvb i="3040"/>
        </ext>
      </extLst>
    </bk>
    <bk>
      <extLst>
        <ext uri="{3e2802c4-a4d2-4d8b-9148-e3be6c30e623}">
          <xlrd:rvb i="3041"/>
        </ext>
      </extLst>
    </bk>
    <bk>
      <extLst>
        <ext uri="{3e2802c4-a4d2-4d8b-9148-e3be6c30e623}">
          <xlrd:rvb i="3042"/>
        </ext>
      </extLst>
    </bk>
    <bk>
      <extLst>
        <ext uri="{3e2802c4-a4d2-4d8b-9148-e3be6c30e623}">
          <xlrd:rvb i="3043"/>
        </ext>
      </extLst>
    </bk>
    <bk>
      <extLst>
        <ext uri="{3e2802c4-a4d2-4d8b-9148-e3be6c30e623}">
          <xlrd:rvb i="3044"/>
        </ext>
      </extLst>
    </bk>
    <bk>
      <extLst>
        <ext uri="{3e2802c4-a4d2-4d8b-9148-e3be6c30e623}">
          <xlrd:rvb i="3045"/>
        </ext>
      </extLst>
    </bk>
    <bk>
      <extLst>
        <ext uri="{3e2802c4-a4d2-4d8b-9148-e3be6c30e623}">
          <xlrd:rvb i="3046"/>
        </ext>
      </extLst>
    </bk>
    <bk>
      <extLst>
        <ext uri="{3e2802c4-a4d2-4d8b-9148-e3be6c30e623}">
          <xlrd:rvb i="3047"/>
        </ext>
      </extLst>
    </bk>
    <bk>
      <extLst>
        <ext uri="{3e2802c4-a4d2-4d8b-9148-e3be6c30e623}">
          <xlrd:rvb i="3048"/>
        </ext>
      </extLst>
    </bk>
    <bk>
      <extLst>
        <ext uri="{3e2802c4-a4d2-4d8b-9148-e3be6c30e623}">
          <xlrd:rvb i="3049"/>
        </ext>
      </extLst>
    </bk>
    <bk>
      <extLst>
        <ext uri="{3e2802c4-a4d2-4d8b-9148-e3be6c30e623}">
          <xlrd:rvb i="3050"/>
        </ext>
      </extLst>
    </bk>
    <bk>
      <extLst>
        <ext uri="{3e2802c4-a4d2-4d8b-9148-e3be6c30e623}">
          <xlrd:rvb i="3051"/>
        </ext>
      </extLst>
    </bk>
    <bk>
      <extLst>
        <ext uri="{3e2802c4-a4d2-4d8b-9148-e3be6c30e623}">
          <xlrd:rvb i="3052"/>
        </ext>
      </extLst>
    </bk>
    <bk>
      <extLst>
        <ext uri="{3e2802c4-a4d2-4d8b-9148-e3be6c30e623}">
          <xlrd:rvb i="3053"/>
        </ext>
      </extLst>
    </bk>
    <bk>
      <extLst>
        <ext uri="{3e2802c4-a4d2-4d8b-9148-e3be6c30e623}">
          <xlrd:rvb i="3054"/>
        </ext>
      </extLst>
    </bk>
    <bk>
      <extLst>
        <ext uri="{3e2802c4-a4d2-4d8b-9148-e3be6c30e623}">
          <xlrd:rvb i="3055"/>
        </ext>
      </extLst>
    </bk>
    <bk>
      <extLst>
        <ext uri="{3e2802c4-a4d2-4d8b-9148-e3be6c30e623}">
          <xlrd:rvb i="3056"/>
        </ext>
      </extLst>
    </bk>
    <bk>
      <extLst>
        <ext uri="{3e2802c4-a4d2-4d8b-9148-e3be6c30e623}">
          <xlrd:rvb i="3057"/>
        </ext>
      </extLst>
    </bk>
    <bk>
      <extLst>
        <ext uri="{3e2802c4-a4d2-4d8b-9148-e3be6c30e623}">
          <xlrd:rvb i="3058"/>
        </ext>
      </extLst>
    </bk>
    <bk>
      <extLst>
        <ext uri="{3e2802c4-a4d2-4d8b-9148-e3be6c30e623}">
          <xlrd:rvb i="3059"/>
        </ext>
      </extLst>
    </bk>
    <bk>
      <extLst>
        <ext uri="{3e2802c4-a4d2-4d8b-9148-e3be6c30e623}">
          <xlrd:rvb i="3060"/>
        </ext>
      </extLst>
    </bk>
    <bk>
      <extLst>
        <ext uri="{3e2802c4-a4d2-4d8b-9148-e3be6c30e623}">
          <xlrd:rvb i="3061"/>
        </ext>
      </extLst>
    </bk>
    <bk>
      <extLst>
        <ext uri="{3e2802c4-a4d2-4d8b-9148-e3be6c30e623}">
          <xlrd:rvb i="3062"/>
        </ext>
      </extLst>
    </bk>
    <bk>
      <extLst>
        <ext uri="{3e2802c4-a4d2-4d8b-9148-e3be6c30e623}">
          <xlrd:rvb i="3063"/>
        </ext>
      </extLst>
    </bk>
    <bk>
      <extLst>
        <ext uri="{3e2802c4-a4d2-4d8b-9148-e3be6c30e623}">
          <xlrd:rvb i="3064"/>
        </ext>
      </extLst>
    </bk>
    <bk>
      <extLst>
        <ext uri="{3e2802c4-a4d2-4d8b-9148-e3be6c30e623}">
          <xlrd:rvb i="3065"/>
        </ext>
      </extLst>
    </bk>
    <bk>
      <extLst>
        <ext uri="{3e2802c4-a4d2-4d8b-9148-e3be6c30e623}">
          <xlrd:rvb i="3066"/>
        </ext>
      </extLst>
    </bk>
    <bk>
      <extLst>
        <ext uri="{3e2802c4-a4d2-4d8b-9148-e3be6c30e623}">
          <xlrd:rvb i="3067"/>
        </ext>
      </extLst>
    </bk>
    <bk>
      <extLst>
        <ext uri="{3e2802c4-a4d2-4d8b-9148-e3be6c30e623}">
          <xlrd:rvb i="3068"/>
        </ext>
      </extLst>
    </bk>
    <bk>
      <extLst>
        <ext uri="{3e2802c4-a4d2-4d8b-9148-e3be6c30e623}">
          <xlrd:rvb i="3069"/>
        </ext>
      </extLst>
    </bk>
    <bk>
      <extLst>
        <ext uri="{3e2802c4-a4d2-4d8b-9148-e3be6c30e623}">
          <xlrd:rvb i="3070"/>
        </ext>
      </extLst>
    </bk>
    <bk>
      <extLst>
        <ext uri="{3e2802c4-a4d2-4d8b-9148-e3be6c30e623}">
          <xlrd:rvb i="3071"/>
        </ext>
      </extLst>
    </bk>
    <bk>
      <extLst>
        <ext uri="{3e2802c4-a4d2-4d8b-9148-e3be6c30e623}">
          <xlrd:rvb i="3072"/>
        </ext>
      </extLst>
    </bk>
    <bk>
      <extLst>
        <ext uri="{3e2802c4-a4d2-4d8b-9148-e3be6c30e623}">
          <xlrd:rvb i="3073"/>
        </ext>
      </extLst>
    </bk>
    <bk>
      <extLst>
        <ext uri="{3e2802c4-a4d2-4d8b-9148-e3be6c30e623}">
          <xlrd:rvb i="3074"/>
        </ext>
      </extLst>
    </bk>
    <bk>
      <extLst>
        <ext uri="{3e2802c4-a4d2-4d8b-9148-e3be6c30e623}">
          <xlrd:rvb i="3075"/>
        </ext>
      </extLst>
    </bk>
    <bk>
      <extLst>
        <ext uri="{3e2802c4-a4d2-4d8b-9148-e3be6c30e623}">
          <xlrd:rvb i="3076"/>
        </ext>
      </extLst>
    </bk>
    <bk>
      <extLst>
        <ext uri="{3e2802c4-a4d2-4d8b-9148-e3be6c30e623}">
          <xlrd:rvb i="3077"/>
        </ext>
      </extLst>
    </bk>
    <bk>
      <extLst>
        <ext uri="{3e2802c4-a4d2-4d8b-9148-e3be6c30e623}">
          <xlrd:rvb i="3078"/>
        </ext>
      </extLst>
    </bk>
    <bk>
      <extLst>
        <ext uri="{3e2802c4-a4d2-4d8b-9148-e3be6c30e623}">
          <xlrd:rvb i="3079"/>
        </ext>
      </extLst>
    </bk>
    <bk>
      <extLst>
        <ext uri="{3e2802c4-a4d2-4d8b-9148-e3be6c30e623}">
          <xlrd:rvb i="3080"/>
        </ext>
      </extLst>
    </bk>
    <bk>
      <extLst>
        <ext uri="{3e2802c4-a4d2-4d8b-9148-e3be6c30e623}">
          <xlrd:rvb i="3081"/>
        </ext>
      </extLst>
    </bk>
    <bk>
      <extLst>
        <ext uri="{3e2802c4-a4d2-4d8b-9148-e3be6c30e623}">
          <xlrd:rvb i="3082"/>
        </ext>
      </extLst>
    </bk>
    <bk>
      <extLst>
        <ext uri="{3e2802c4-a4d2-4d8b-9148-e3be6c30e623}">
          <xlrd:rvb i="3083"/>
        </ext>
      </extLst>
    </bk>
    <bk>
      <extLst>
        <ext uri="{3e2802c4-a4d2-4d8b-9148-e3be6c30e623}">
          <xlrd:rvb i="3084"/>
        </ext>
      </extLst>
    </bk>
    <bk>
      <extLst>
        <ext uri="{3e2802c4-a4d2-4d8b-9148-e3be6c30e623}">
          <xlrd:rvb i="3085"/>
        </ext>
      </extLst>
    </bk>
    <bk>
      <extLst>
        <ext uri="{3e2802c4-a4d2-4d8b-9148-e3be6c30e623}">
          <xlrd:rvb i="3086"/>
        </ext>
      </extLst>
    </bk>
    <bk>
      <extLst>
        <ext uri="{3e2802c4-a4d2-4d8b-9148-e3be6c30e623}">
          <xlrd:rvb i="3087"/>
        </ext>
      </extLst>
    </bk>
    <bk>
      <extLst>
        <ext uri="{3e2802c4-a4d2-4d8b-9148-e3be6c30e623}">
          <xlrd:rvb i="3088"/>
        </ext>
      </extLst>
    </bk>
    <bk>
      <extLst>
        <ext uri="{3e2802c4-a4d2-4d8b-9148-e3be6c30e623}">
          <xlrd:rvb i="3089"/>
        </ext>
      </extLst>
    </bk>
    <bk>
      <extLst>
        <ext uri="{3e2802c4-a4d2-4d8b-9148-e3be6c30e623}">
          <xlrd:rvb i="3090"/>
        </ext>
      </extLst>
    </bk>
    <bk>
      <extLst>
        <ext uri="{3e2802c4-a4d2-4d8b-9148-e3be6c30e623}">
          <xlrd:rvb i="3091"/>
        </ext>
      </extLst>
    </bk>
    <bk>
      <extLst>
        <ext uri="{3e2802c4-a4d2-4d8b-9148-e3be6c30e623}">
          <xlrd:rvb i="3092"/>
        </ext>
      </extLst>
    </bk>
    <bk>
      <extLst>
        <ext uri="{3e2802c4-a4d2-4d8b-9148-e3be6c30e623}">
          <xlrd:rvb i="3093"/>
        </ext>
      </extLst>
    </bk>
    <bk>
      <extLst>
        <ext uri="{3e2802c4-a4d2-4d8b-9148-e3be6c30e623}">
          <xlrd:rvb i="3094"/>
        </ext>
      </extLst>
    </bk>
    <bk>
      <extLst>
        <ext uri="{3e2802c4-a4d2-4d8b-9148-e3be6c30e623}">
          <xlrd:rvb i="3095"/>
        </ext>
      </extLst>
    </bk>
    <bk>
      <extLst>
        <ext uri="{3e2802c4-a4d2-4d8b-9148-e3be6c30e623}">
          <xlrd:rvb i="3096"/>
        </ext>
      </extLst>
    </bk>
    <bk>
      <extLst>
        <ext uri="{3e2802c4-a4d2-4d8b-9148-e3be6c30e623}">
          <xlrd:rvb i="3097"/>
        </ext>
      </extLst>
    </bk>
    <bk>
      <extLst>
        <ext uri="{3e2802c4-a4d2-4d8b-9148-e3be6c30e623}">
          <xlrd:rvb i="3098"/>
        </ext>
      </extLst>
    </bk>
    <bk>
      <extLst>
        <ext uri="{3e2802c4-a4d2-4d8b-9148-e3be6c30e623}">
          <xlrd:rvb i="3099"/>
        </ext>
      </extLst>
    </bk>
    <bk>
      <extLst>
        <ext uri="{3e2802c4-a4d2-4d8b-9148-e3be6c30e623}">
          <xlrd:rvb i="3100"/>
        </ext>
      </extLst>
    </bk>
    <bk>
      <extLst>
        <ext uri="{3e2802c4-a4d2-4d8b-9148-e3be6c30e623}">
          <xlrd:rvb i="3101"/>
        </ext>
      </extLst>
    </bk>
    <bk>
      <extLst>
        <ext uri="{3e2802c4-a4d2-4d8b-9148-e3be6c30e623}">
          <xlrd:rvb i="3102"/>
        </ext>
      </extLst>
    </bk>
    <bk>
      <extLst>
        <ext uri="{3e2802c4-a4d2-4d8b-9148-e3be6c30e623}">
          <xlrd:rvb i="3103"/>
        </ext>
      </extLst>
    </bk>
    <bk>
      <extLst>
        <ext uri="{3e2802c4-a4d2-4d8b-9148-e3be6c30e623}">
          <xlrd:rvb i="3104"/>
        </ext>
      </extLst>
    </bk>
    <bk>
      <extLst>
        <ext uri="{3e2802c4-a4d2-4d8b-9148-e3be6c30e623}">
          <xlrd:rvb i="3105"/>
        </ext>
      </extLst>
    </bk>
    <bk>
      <extLst>
        <ext uri="{3e2802c4-a4d2-4d8b-9148-e3be6c30e623}">
          <xlrd:rvb i="3106"/>
        </ext>
      </extLst>
    </bk>
    <bk>
      <extLst>
        <ext uri="{3e2802c4-a4d2-4d8b-9148-e3be6c30e623}">
          <xlrd:rvb i="3107"/>
        </ext>
      </extLst>
    </bk>
    <bk>
      <extLst>
        <ext uri="{3e2802c4-a4d2-4d8b-9148-e3be6c30e623}">
          <xlrd:rvb i="3108"/>
        </ext>
      </extLst>
    </bk>
    <bk>
      <extLst>
        <ext uri="{3e2802c4-a4d2-4d8b-9148-e3be6c30e623}">
          <xlrd:rvb i="3109"/>
        </ext>
      </extLst>
    </bk>
    <bk>
      <extLst>
        <ext uri="{3e2802c4-a4d2-4d8b-9148-e3be6c30e623}">
          <xlrd:rvb i="3110"/>
        </ext>
      </extLst>
    </bk>
    <bk>
      <extLst>
        <ext uri="{3e2802c4-a4d2-4d8b-9148-e3be6c30e623}">
          <xlrd:rvb i="3111"/>
        </ext>
      </extLst>
    </bk>
    <bk>
      <extLst>
        <ext uri="{3e2802c4-a4d2-4d8b-9148-e3be6c30e623}">
          <xlrd:rvb i="3112"/>
        </ext>
      </extLst>
    </bk>
    <bk>
      <extLst>
        <ext uri="{3e2802c4-a4d2-4d8b-9148-e3be6c30e623}">
          <xlrd:rvb i="3113"/>
        </ext>
      </extLst>
    </bk>
    <bk>
      <extLst>
        <ext uri="{3e2802c4-a4d2-4d8b-9148-e3be6c30e623}">
          <xlrd:rvb i="3114"/>
        </ext>
      </extLst>
    </bk>
    <bk>
      <extLst>
        <ext uri="{3e2802c4-a4d2-4d8b-9148-e3be6c30e623}">
          <xlrd:rvb i="3115"/>
        </ext>
      </extLst>
    </bk>
    <bk>
      <extLst>
        <ext uri="{3e2802c4-a4d2-4d8b-9148-e3be6c30e623}">
          <xlrd:rvb i="3116"/>
        </ext>
      </extLst>
    </bk>
    <bk>
      <extLst>
        <ext uri="{3e2802c4-a4d2-4d8b-9148-e3be6c30e623}">
          <xlrd:rvb i="3117"/>
        </ext>
      </extLst>
    </bk>
    <bk>
      <extLst>
        <ext uri="{3e2802c4-a4d2-4d8b-9148-e3be6c30e623}">
          <xlrd:rvb i="3118"/>
        </ext>
      </extLst>
    </bk>
    <bk>
      <extLst>
        <ext uri="{3e2802c4-a4d2-4d8b-9148-e3be6c30e623}">
          <xlrd:rvb i="3119"/>
        </ext>
      </extLst>
    </bk>
    <bk>
      <extLst>
        <ext uri="{3e2802c4-a4d2-4d8b-9148-e3be6c30e623}">
          <xlrd:rvb i="3120"/>
        </ext>
      </extLst>
    </bk>
    <bk>
      <extLst>
        <ext uri="{3e2802c4-a4d2-4d8b-9148-e3be6c30e623}">
          <xlrd:rvb i="3121"/>
        </ext>
      </extLst>
    </bk>
    <bk>
      <extLst>
        <ext uri="{3e2802c4-a4d2-4d8b-9148-e3be6c30e623}">
          <xlrd:rvb i="3122"/>
        </ext>
      </extLst>
    </bk>
    <bk>
      <extLst>
        <ext uri="{3e2802c4-a4d2-4d8b-9148-e3be6c30e623}">
          <xlrd:rvb i="3123"/>
        </ext>
      </extLst>
    </bk>
    <bk>
      <extLst>
        <ext uri="{3e2802c4-a4d2-4d8b-9148-e3be6c30e623}">
          <xlrd:rvb i="3124"/>
        </ext>
      </extLst>
    </bk>
    <bk>
      <extLst>
        <ext uri="{3e2802c4-a4d2-4d8b-9148-e3be6c30e623}">
          <xlrd:rvb i="3125"/>
        </ext>
      </extLst>
    </bk>
    <bk>
      <extLst>
        <ext uri="{3e2802c4-a4d2-4d8b-9148-e3be6c30e623}">
          <xlrd:rvb i="3126"/>
        </ext>
      </extLst>
    </bk>
    <bk>
      <extLst>
        <ext uri="{3e2802c4-a4d2-4d8b-9148-e3be6c30e623}">
          <xlrd:rvb i="3127"/>
        </ext>
      </extLst>
    </bk>
    <bk>
      <extLst>
        <ext uri="{3e2802c4-a4d2-4d8b-9148-e3be6c30e623}">
          <xlrd:rvb i="3128"/>
        </ext>
      </extLst>
    </bk>
    <bk>
      <extLst>
        <ext uri="{3e2802c4-a4d2-4d8b-9148-e3be6c30e623}">
          <xlrd:rvb i="3129"/>
        </ext>
      </extLst>
    </bk>
    <bk>
      <extLst>
        <ext uri="{3e2802c4-a4d2-4d8b-9148-e3be6c30e623}">
          <xlrd:rvb i="3130"/>
        </ext>
      </extLst>
    </bk>
    <bk>
      <extLst>
        <ext uri="{3e2802c4-a4d2-4d8b-9148-e3be6c30e623}">
          <xlrd:rvb i="3131"/>
        </ext>
      </extLst>
    </bk>
    <bk>
      <extLst>
        <ext uri="{3e2802c4-a4d2-4d8b-9148-e3be6c30e623}">
          <xlrd:rvb i="3132"/>
        </ext>
      </extLst>
    </bk>
    <bk>
      <extLst>
        <ext uri="{3e2802c4-a4d2-4d8b-9148-e3be6c30e623}">
          <xlrd:rvb i="3133"/>
        </ext>
      </extLst>
    </bk>
    <bk>
      <extLst>
        <ext uri="{3e2802c4-a4d2-4d8b-9148-e3be6c30e623}">
          <xlrd:rvb i="3134"/>
        </ext>
      </extLst>
    </bk>
    <bk>
      <extLst>
        <ext uri="{3e2802c4-a4d2-4d8b-9148-e3be6c30e623}">
          <xlrd:rvb i="3135"/>
        </ext>
      </extLst>
    </bk>
    <bk>
      <extLst>
        <ext uri="{3e2802c4-a4d2-4d8b-9148-e3be6c30e623}">
          <xlrd:rvb i="3136"/>
        </ext>
      </extLst>
    </bk>
    <bk>
      <extLst>
        <ext uri="{3e2802c4-a4d2-4d8b-9148-e3be6c30e623}">
          <xlrd:rvb i="3137"/>
        </ext>
      </extLst>
    </bk>
    <bk>
      <extLst>
        <ext uri="{3e2802c4-a4d2-4d8b-9148-e3be6c30e623}">
          <xlrd:rvb i="3138"/>
        </ext>
      </extLst>
    </bk>
    <bk>
      <extLst>
        <ext uri="{3e2802c4-a4d2-4d8b-9148-e3be6c30e623}">
          <xlrd:rvb i="3139"/>
        </ext>
      </extLst>
    </bk>
    <bk>
      <extLst>
        <ext uri="{3e2802c4-a4d2-4d8b-9148-e3be6c30e623}">
          <xlrd:rvb i="3140"/>
        </ext>
      </extLst>
    </bk>
    <bk>
      <extLst>
        <ext uri="{3e2802c4-a4d2-4d8b-9148-e3be6c30e623}">
          <xlrd:rvb i="3141"/>
        </ext>
      </extLst>
    </bk>
    <bk>
      <extLst>
        <ext uri="{3e2802c4-a4d2-4d8b-9148-e3be6c30e623}">
          <xlrd:rvb i="3142"/>
        </ext>
      </extLst>
    </bk>
    <bk>
      <extLst>
        <ext uri="{3e2802c4-a4d2-4d8b-9148-e3be6c30e623}">
          <xlrd:rvb i="3143"/>
        </ext>
      </extLst>
    </bk>
    <bk>
      <extLst>
        <ext uri="{3e2802c4-a4d2-4d8b-9148-e3be6c30e623}">
          <xlrd:rvb i="3144"/>
        </ext>
      </extLst>
    </bk>
    <bk>
      <extLst>
        <ext uri="{3e2802c4-a4d2-4d8b-9148-e3be6c30e623}">
          <xlrd:rvb i="3145"/>
        </ext>
      </extLst>
    </bk>
    <bk>
      <extLst>
        <ext uri="{3e2802c4-a4d2-4d8b-9148-e3be6c30e623}">
          <xlrd:rvb i="3146"/>
        </ext>
      </extLst>
    </bk>
    <bk>
      <extLst>
        <ext uri="{3e2802c4-a4d2-4d8b-9148-e3be6c30e623}">
          <xlrd:rvb i="3147"/>
        </ext>
      </extLst>
    </bk>
    <bk>
      <extLst>
        <ext uri="{3e2802c4-a4d2-4d8b-9148-e3be6c30e623}">
          <xlrd:rvb i="3148"/>
        </ext>
      </extLst>
    </bk>
    <bk>
      <extLst>
        <ext uri="{3e2802c4-a4d2-4d8b-9148-e3be6c30e623}">
          <xlrd:rvb i="3149"/>
        </ext>
      </extLst>
    </bk>
    <bk>
      <extLst>
        <ext uri="{3e2802c4-a4d2-4d8b-9148-e3be6c30e623}">
          <xlrd:rvb i="3150"/>
        </ext>
      </extLst>
    </bk>
    <bk>
      <extLst>
        <ext uri="{3e2802c4-a4d2-4d8b-9148-e3be6c30e623}">
          <xlrd:rvb i="3151"/>
        </ext>
      </extLst>
    </bk>
    <bk>
      <extLst>
        <ext uri="{3e2802c4-a4d2-4d8b-9148-e3be6c30e623}">
          <xlrd:rvb i="3152"/>
        </ext>
      </extLst>
    </bk>
    <bk>
      <extLst>
        <ext uri="{3e2802c4-a4d2-4d8b-9148-e3be6c30e623}">
          <xlrd:rvb i="3153"/>
        </ext>
      </extLst>
    </bk>
    <bk>
      <extLst>
        <ext uri="{3e2802c4-a4d2-4d8b-9148-e3be6c30e623}">
          <xlrd:rvb i="3154"/>
        </ext>
      </extLst>
    </bk>
    <bk>
      <extLst>
        <ext uri="{3e2802c4-a4d2-4d8b-9148-e3be6c30e623}">
          <xlrd:rvb i="3155"/>
        </ext>
      </extLst>
    </bk>
    <bk>
      <extLst>
        <ext uri="{3e2802c4-a4d2-4d8b-9148-e3be6c30e623}">
          <xlrd:rvb i="3156"/>
        </ext>
      </extLst>
    </bk>
    <bk>
      <extLst>
        <ext uri="{3e2802c4-a4d2-4d8b-9148-e3be6c30e623}">
          <xlrd:rvb i="3157"/>
        </ext>
      </extLst>
    </bk>
    <bk>
      <extLst>
        <ext uri="{3e2802c4-a4d2-4d8b-9148-e3be6c30e623}">
          <xlrd:rvb i="3158"/>
        </ext>
      </extLst>
    </bk>
    <bk>
      <extLst>
        <ext uri="{3e2802c4-a4d2-4d8b-9148-e3be6c30e623}">
          <xlrd:rvb i="3159"/>
        </ext>
      </extLst>
    </bk>
    <bk>
      <extLst>
        <ext uri="{3e2802c4-a4d2-4d8b-9148-e3be6c30e623}">
          <xlrd:rvb i="3160"/>
        </ext>
      </extLst>
    </bk>
    <bk>
      <extLst>
        <ext uri="{3e2802c4-a4d2-4d8b-9148-e3be6c30e623}">
          <xlrd:rvb i="3161"/>
        </ext>
      </extLst>
    </bk>
    <bk>
      <extLst>
        <ext uri="{3e2802c4-a4d2-4d8b-9148-e3be6c30e623}">
          <xlrd:rvb i="3162"/>
        </ext>
      </extLst>
    </bk>
    <bk>
      <extLst>
        <ext uri="{3e2802c4-a4d2-4d8b-9148-e3be6c30e623}">
          <xlrd:rvb i="3163"/>
        </ext>
      </extLst>
    </bk>
    <bk>
      <extLst>
        <ext uri="{3e2802c4-a4d2-4d8b-9148-e3be6c30e623}">
          <xlrd:rvb i="3164"/>
        </ext>
      </extLst>
    </bk>
    <bk>
      <extLst>
        <ext uri="{3e2802c4-a4d2-4d8b-9148-e3be6c30e623}">
          <xlrd:rvb i="3165"/>
        </ext>
      </extLst>
    </bk>
    <bk>
      <extLst>
        <ext uri="{3e2802c4-a4d2-4d8b-9148-e3be6c30e623}">
          <xlrd:rvb i="3166"/>
        </ext>
      </extLst>
    </bk>
    <bk>
      <extLst>
        <ext uri="{3e2802c4-a4d2-4d8b-9148-e3be6c30e623}">
          <xlrd:rvb i="3167"/>
        </ext>
      </extLst>
    </bk>
    <bk>
      <extLst>
        <ext uri="{3e2802c4-a4d2-4d8b-9148-e3be6c30e623}">
          <xlrd:rvb i="3168"/>
        </ext>
      </extLst>
    </bk>
    <bk>
      <extLst>
        <ext uri="{3e2802c4-a4d2-4d8b-9148-e3be6c30e623}">
          <xlrd:rvb i="3169"/>
        </ext>
      </extLst>
    </bk>
    <bk>
      <extLst>
        <ext uri="{3e2802c4-a4d2-4d8b-9148-e3be6c30e623}">
          <xlrd:rvb i="3170"/>
        </ext>
      </extLst>
    </bk>
    <bk>
      <extLst>
        <ext uri="{3e2802c4-a4d2-4d8b-9148-e3be6c30e623}">
          <xlrd:rvb i="3171"/>
        </ext>
      </extLst>
    </bk>
    <bk>
      <extLst>
        <ext uri="{3e2802c4-a4d2-4d8b-9148-e3be6c30e623}">
          <xlrd:rvb i="3172"/>
        </ext>
      </extLst>
    </bk>
    <bk>
      <extLst>
        <ext uri="{3e2802c4-a4d2-4d8b-9148-e3be6c30e623}">
          <xlrd:rvb i="3173"/>
        </ext>
      </extLst>
    </bk>
    <bk>
      <extLst>
        <ext uri="{3e2802c4-a4d2-4d8b-9148-e3be6c30e623}">
          <xlrd:rvb i="3174"/>
        </ext>
      </extLst>
    </bk>
    <bk>
      <extLst>
        <ext uri="{3e2802c4-a4d2-4d8b-9148-e3be6c30e623}">
          <xlrd:rvb i="3175"/>
        </ext>
      </extLst>
    </bk>
    <bk>
      <extLst>
        <ext uri="{3e2802c4-a4d2-4d8b-9148-e3be6c30e623}">
          <xlrd:rvb i="3176"/>
        </ext>
      </extLst>
    </bk>
    <bk>
      <extLst>
        <ext uri="{3e2802c4-a4d2-4d8b-9148-e3be6c30e623}">
          <xlrd:rvb i="3177"/>
        </ext>
      </extLst>
    </bk>
    <bk>
      <extLst>
        <ext uri="{3e2802c4-a4d2-4d8b-9148-e3be6c30e623}">
          <xlrd:rvb i="3178"/>
        </ext>
      </extLst>
    </bk>
    <bk>
      <extLst>
        <ext uri="{3e2802c4-a4d2-4d8b-9148-e3be6c30e623}">
          <xlrd:rvb i="3179"/>
        </ext>
      </extLst>
    </bk>
    <bk>
      <extLst>
        <ext uri="{3e2802c4-a4d2-4d8b-9148-e3be6c30e623}">
          <xlrd:rvb i="3180"/>
        </ext>
      </extLst>
    </bk>
    <bk>
      <extLst>
        <ext uri="{3e2802c4-a4d2-4d8b-9148-e3be6c30e623}">
          <xlrd:rvb i="3181"/>
        </ext>
      </extLst>
    </bk>
    <bk>
      <extLst>
        <ext uri="{3e2802c4-a4d2-4d8b-9148-e3be6c30e623}">
          <xlrd:rvb i="3182"/>
        </ext>
      </extLst>
    </bk>
    <bk>
      <extLst>
        <ext uri="{3e2802c4-a4d2-4d8b-9148-e3be6c30e623}">
          <xlrd:rvb i="3183"/>
        </ext>
      </extLst>
    </bk>
    <bk>
      <extLst>
        <ext uri="{3e2802c4-a4d2-4d8b-9148-e3be6c30e623}">
          <xlrd:rvb i="3184"/>
        </ext>
      </extLst>
    </bk>
    <bk>
      <extLst>
        <ext uri="{3e2802c4-a4d2-4d8b-9148-e3be6c30e623}">
          <xlrd:rvb i="3185"/>
        </ext>
      </extLst>
    </bk>
    <bk>
      <extLst>
        <ext uri="{3e2802c4-a4d2-4d8b-9148-e3be6c30e623}">
          <xlrd:rvb i="3186"/>
        </ext>
      </extLst>
    </bk>
    <bk>
      <extLst>
        <ext uri="{3e2802c4-a4d2-4d8b-9148-e3be6c30e623}">
          <xlrd:rvb i="3187"/>
        </ext>
      </extLst>
    </bk>
    <bk>
      <extLst>
        <ext uri="{3e2802c4-a4d2-4d8b-9148-e3be6c30e623}">
          <xlrd:rvb i="3188"/>
        </ext>
      </extLst>
    </bk>
    <bk>
      <extLst>
        <ext uri="{3e2802c4-a4d2-4d8b-9148-e3be6c30e623}">
          <xlrd:rvb i="3189"/>
        </ext>
      </extLst>
    </bk>
    <bk>
      <extLst>
        <ext uri="{3e2802c4-a4d2-4d8b-9148-e3be6c30e623}">
          <xlrd:rvb i="3190"/>
        </ext>
      </extLst>
    </bk>
    <bk>
      <extLst>
        <ext uri="{3e2802c4-a4d2-4d8b-9148-e3be6c30e623}">
          <xlrd:rvb i="3191"/>
        </ext>
      </extLst>
    </bk>
    <bk>
      <extLst>
        <ext uri="{3e2802c4-a4d2-4d8b-9148-e3be6c30e623}">
          <xlrd:rvb i="3192"/>
        </ext>
      </extLst>
    </bk>
    <bk>
      <extLst>
        <ext uri="{3e2802c4-a4d2-4d8b-9148-e3be6c30e623}">
          <xlrd:rvb i="3193"/>
        </ext>
      </extLst>
    </bk>
    <bk>
      <extLst>
        <ext uri="{3e2802c4-a4d2-4d8b-9148-e3be6c30e623}">
          <xlrd:rvb i="3194"/>
        </ext>
      </extLst>
    </bk>
    <bk>
      <extLst>
        <ext uri="{3e2802c4-a4d2-4d8b-9148-e3be6c30e623}">
          <xlrd:rvb i="3195"/>
        </ext>
      </extLst>
    </bk>
    <bk>
      <extLst>
        <ext uri="{3e2802c4-a4d2-4d8b-9148-e3be6c30e623}">
          <xlrd:rvb i="3196"/>
        </ext>
      </extLst>
    </bk>
    <bk>
      <extLst>
        <ext uri="{3e2802c4-a4d2-4d8b-9148-e3be6c30e623}">
          <xlrd:rvb i="3197"/>
        </ext>
      </extLst>
    </bk>
    <bk>
      <extLst>
        <ext uri="{3e2802c4-a4d2-4d8b-9148-e3be6c30e623}">
          <xlrd:rvb i="3198"/>
        </ext>
      </extLst>
    </bk>
    <bk>
      <extLst>
        <ext uri="{3e2802c4-a4d2-4d8b-9148-e3be6c30e623}">
          <xlrd:rvb i="3199"/>
        </ext>
      </extLst>
    </bk>
    <bk>
      <extLst>
        <ext uri="{3e2802c4-a4d2-4d8b-9148-e3be6c30e623}">
          <xlrd:rvb i="3200"/>
        </ext>
      </extLst>
    </bk>
    <bk>
      <extLst>
        <ext uri="{3e2802c4-a4d2-4d8b-9148-e3be6c30e623}">
          <xlrd:rvb i="3201"/>
        </ext>
      </extLst>
    </bk>
    <bk>
      <extLst>
        <ext uri="{3e2802c4-a4d2-4d8b-9148-e3be6c30e623}">
          <xlrd:rvb i="3202"/>
        </ext>
      </extLst>
    </bk>
    <bk>
      <extLst>
        <ext uri="{3e2802c4-a4d2-4d8b-9148-e3be6c30e623}">
          <xlrd:rvb i="3203"/>
        </ext>
      </extLst>
    </bk>
    <bk>
      <extLst>
        <ext uri="{3e2802c4-a4d2-4d8b-9148-e3be6c30e623}">
          <xlrd:rvb i="3204"/>
        </ext>
      </extLst>
    </bk>
    <bk>
      <extLst>
        <ext uri="{3e2802c4-a4d2-4d8b-9148-e3be6c30e623}">
          <xlrd:rvb i="3205"/>
        </ext>
      </extLst>
    </bk>
    <bk>
      <extLst>
        <ext uri="{3e2802c4-a4d2-4d8b-9148-e3be6c30e623}">
          <xlrd:rvb i="3206"/>
        </ext>
      </extLst>
    </bk>
    <bk>
      <extLst>
        <ext uri="{3e2802c4-a4d2-4d8b-9148-e3be6c30e623}">
          <xlrd:rvb i="3207"/>
        </ext>
      </extLst>
    </bk>
    <bk>
      <extLst>
        <ext uri="{3e2802c4-a4d2-4d8b-9148-e3be6c30e623}">
          <xlrd:rvb i="3208"/>
        </ext>
      </extLst>
    </bk>
    <bk>
      <extLst>
        <ext uri="{3e2802c4-a4d2-4d8b-9148-e3be6c30e623}">
          <xlrd:rvb i="3209"/>
        </ext>
      </extLst>
    </bk>
    <bk>
      <extLst>
        <ext uri="{3e2802c4-a4d2-4d8b-9148-e3be6c30e623}">
          <xlrd:rvb i="3210"/>
        </ext>
      </extLst>
    </bk>
    <bk>
      <extLst>
        <ext uri="{3e2802c4-a4d2-4d8b-9148-e3be6c30e623}">
          <xlrd:rvb i="3211"/>
        </ext>
      </extLst>
    </bk>
    <bk>
      <extLst>
        <ext uri="{3e2802c4-a4d2-4d8b-9148-e3be6c30e623}">
          <xlrd:rvb i="3212"/>
        </ext>
      </extLst>
    </bk>
    <bk>
      <extLst>
        <ext uri="{3e2802c4-a4d2-4d8b-9148-e3be6c30e623}">
          <xlrd:rvb i="3213"/>
        </ext>
      </extLst>
    </bk>
    <bk>
      <extLst>
        <ext uri="{3e2802c4-a4d2-4d8b-9148-e3be6c30e623}">
          <xlrd:rvb i="3214"/>
        </ext>
      </extLst>
    </bk>
    <bk>
      <extLst>
        <ext uri="{3e2802c4-a4d2-4d8b-9148-e3be6c30e623}">
          <xlrd:rvb i="3215"/>
        </ext>
      </extLst>
    </bk>
    <bk>
      <extLst>
        <ext uri="{3e2802c4-a4d2-4d8b-9148-e3be6c30e623}">
          <xlrd:rvb i="3216"/>
        </ext>
      </extLst>
    </bk>
    <bk>
      <extLst>
        <ext uri="{3e2802c4-a4d2-4d8b-9148-e3be6c30e623}">
          <xlrd:rvb i="3217"/>
        </ext>
      </extLst>
    </bk>
    <bk>
      <extLst>
        <ext uri="{3e2802c4-a4d2-4d8b-9148-e3be6c30e623}">
          <xlrd:rvb i="3218"/>
        </ext>
      </extLst>
    </bk>
    <bk>
      <extLst>
        <ext uri="{3e2802c4-a4d2-4d8b-9148-e3be6c30e623}">
          <xlrd:rvb i="3219"/>
        </ext>
      </extLst>
    </bk>
    <bk>
      <extLst>
        <ext uri="{3e2802c4-a4d2-4d8b-9148-e3be6c30e623}">
          <xlrd:rvb i="3220"/>
        </ext>
      </extLst>
    </bk>
    <bk>
      <extLst>
        <ext uri="{3e2802c4-a4d2-4d8b-9148-e3be6c30e623}">
          <xlrd:rvb i="3221"/>
        </ext>
      </extLst>
    </bk>
    <bk>
      <extLst>
        <ext uri="{3e2802c4-a4d2-4d8b-9148-e3be6c30e623}">
          <xlrd:rvb i="3222"/>
        </ext>
      </extLst>
    </bk>
    <bk>
      <extLst>
        <ext uri="{3e2802c4-a4d2-4d8b-9148-e3be6c30e623}">
          <xlrd:rvb i="3223"/>
        </ext>
      </extLst>
    </bk>
    <bk>
      <extLst>
        <ext uri="{3e2802c4-a4d2-4d8b-9148-e3be6c30e623}">
          <xlrd:rvb i="3224"/>
        </ext>
      </extLst>
    </bk>
    <bk>
      <extLst>
        <ext uri="{3e2802c4-a4d2-4d8b-9148-e3be6c30e623}">
          <xlrd:rvb i="3225"/>
        </ext>
      </extLst>
    </bk>
    <bk>
      <extLst>
        <ext uri="{3e2802c4-a4d2-4d8b-9148-e3be6c30e623}">
          <xlrd:rvb i="3226"/>
        </ext>
      </extLst>
    </bk>
    <bk>
      <extLst>
        <ext uri="{3e2802c4-a4d2-4d8b-9148-e3be6c30e623}">
          <xlrd:rvb i="3227"/>
        </ext>
      </extLst>
    </bk>
    <bk>
      <extLst>
        <ext uri="{3e2802c4-a4d2-4d8b-9148-e3be6c30e623}">
          <xlrd:rvb i="3228"/>
        </ext>
      </extLst>
    </bk>
    <bk>
      <extLst>
        <ext uri="{3e2802c4-a4d2-4d8b-9148-e3be6c30e623}">
          <xlrd:rvb i="3229"/>
        </ext>
      </extLst>
    </bk>
    <bk>
      <extLst>
        <ext uri="{3e2802c4-a4d2-4d8b-9148-e3be6c30e623}">
          <xlrd:rvb i="3230"/>
        </ext>
      </extLst>
    </bk>
    <bk>
      <extLst>
        <ext uri="{3e2802c4-a4d2-4d8b-9148-e3be6c30e623}">
          <xlrd:rvb i="3231"/>
        </ext>
      </extLst>
    </bk>
    <bk>
      <extLst>
        <ext uri="{3e2802c4-a4d2-4d8b-9148-e3be6c30e623}">
          <xlrd:rvb i="3232"/>
        </ext>
      </extLst>
    </bk>
    <bk>
      <extLst>
        <ext uri="{3e2802c4-a4d2-4d8b-9148-e3be6c30e623}">
          <xlrd:rvb i="3233"/>
        </ext>
      </extLst>
    </bk>
    <bk>
      <extLst>
        <ext uri="{3e2802c4-a4d2-4d8b-9148-e3be6c30e623}">
          <xlrd:rvb i="3234"/>
        </ext>
      </extLst>
    </bk>
    <bk>
      <extLst>
        <ext uri="{3e2802c4-a4d2-4d8b-9148-e3be6c30e623}">
          <xlrd:rvb i="3235"/>
        </ext>
      </extLst>
    </bk>
    <bk>
      <extLst>
        <ext uri="{3e2802c4-a4d2-4d8b-9148-e3be6c30e623}">
          <xlrd:rvb i="3236"/>
        </ext>
      </extLst>
    </bk>
    <bk>
      <extLst>
        <ext uri="{3e2802c4-a4d2-4d8b-9148-e3be6c30e623}">
          <xlrd:rvb i="3237"/>
        </ext>
      </extLst>
    </bk>
    <bk>
      <extLst>
        <ext uri="{3e2802c4-a4d2-4d8b-9148-e3be6c30e623}">
          <xlrd:rvb i="3238"/>
        </ext>
      </extLst>
    </bk>
    <bk>
      <extLst>
        <ext uri="{3e2802c4-a4d2-4d8b-9148-e3be6c30e623}">
          <xlrd:rvb i="3239"/>
        </ext>
      </extLst>
    </bk>
    <bk>
      <extLst>
        <ext uri="{3e2802c4-a4d2-4d8b-9148-e3be6c30e623}">
          <xlrd:rvb i="3240"/>
        </ext>
      </extLst>
    </bk>
    <bk>
      <extLst>
        <ext uri="{3e2802c4-a4d2-4d8b-9148-e3be6c30e623}">
          <xlrd:rvb i="3241"/>
        </ext>
      </extLst>
    </bk>
    <bk>
      <extLst>
        <ext uri="{3e2802c4-a4d2-4d8b-9148-e3be6c30e623}">
          <xlrd:rvb i="3242"/>
        </ext>
      </extLst>
    </bk>
    <bk>
      <extLst>
        <ext uri="{3e2802c4-a4d2-4d8b-9148-e3be6c30e623}">
          <xlrd:rvb i="3243"/>
        </ext>
      </extLst>
    </bk>
    <bk>
      <extLst>
        <ext uri="{3e2802c4-a4d2-4d8b-9148-e3be6c30e623}">
          <xlrd:rvb i="3244"/>
        </ext>
      </extLst>
    </bk>
    <bk>
      <extLst>
        <ext uri="{3e2802c4-a4d2-4d8b-9148-e3be6c30e623}">
          <xlrd:rvb i="3245"/>
        </ext>
      </extLst>
    </bk>
    <bk>
      <extLst>
        <ext uri="{3e2802c4-a4d2-4d8b-9148-e3be6c30e623}">
          <xlrd:rvb i="3246"/>
        </ext>
      </extLst>
    </bk>
    <bk>
      <extLst>
        <ext uri="{3e2802c4-a4d2-4d8b-9148-e3be6c30e623}">
          <xlrd:rvb i="3247"/>
        </ext>
      </extLst>
    </bk>
    <bk>
      <extLst>
        <ext uri="{3e2802c4-a4d2-4d8b-9148-e3be6c30e623}">
          <xlrd:rvb i="3248"/>
        </ext>
      </extLst>
    </bk>
    <bk>
      <extLst>
        <ext uri="{3e2802c4-a4d2-4d8b-9148-e3be6c30e623}">
          <xlrd:rvb i="3249"/>
        </ext>
      </extLst>
    </bk>
    <bk>
      <extLst>
        <ext uri="{3e2802c4-a4d2-4d8b-9148-e3be6c30e623}">
          <xlrd:rvb i="3250"/>
        </ext>
      </extLst>
    </bk>
    <bk>
      <extLst>
        <ext uri="{3e2802c4-a4d2-4d8b-9148-e3be6c30e623}">
          <xlrd:rvb i="3251"/>
        </ext>
      </extLst>
    </bk>
    <bk>
      <extLst>
        <ext uri="{3e2802c4-a4d2-4d8b-9148-e3be6c30e623}">
          <xlrd:rvb i="3252"/>
        </ext>
      </extLst>
    </bk>
    <bk>
      <extLst>
        <ext uri="{3e2802c4-a4d2-4d8b-9148-e3be6c30e623}">
          <xlrd:rvb i="3253"/>
        </ext>
      </extLst>
    </bk>
    <bk>
      <extLst>
        <ext uri="{3e2802c4-a4d2-4d8b-9148-e3be6c30e623}">
          <xlrd:rvb i="3254"/>
        </ext>
      </extLst>
    </bk>
    <bk>
      <extLst>
        <ext uri="{3e2802c4-a4d2-4d8b-9148-e3be6c30e623}">
          <xlrd:rvb i="3255"/>
        </ext>
      </extLst>
    </bk>
    <bk>
      <extLst>
        <ext uri="{3e2802c4-a4d2-4d8b-9148-e3be6c30e623}">
          <xlrd:rvb i="3256"/>
        </ext>
      </extLst>
    </bk>
    <bk>
      <extLst>
        <ext uri="{3e2802c4-a4d2-4d8b-9148-e3be6c30e623}">
          <xlrd:rvb i="3257"/>
        </ext>
      </extLst>
    </bk>
    <bk>
      <extLst>
        <ext uri="{3e2802c4-a4d2-4d8b-9148-e3be6c30e623}">
          <xlrd:rvb i="3258"/>
        </ext>
      </extLst>
    </bk>
    <bk>
      <extLst>
        <ext uri="{3e2802c4-a4d2-4d8b-9148-e3be6c30e623}">
          <xlrd:rvb i="3259"/>
        </ext>
      </extLst>
    </bk>
    <bk>
      <extLst>
        <ext uri="{3e2802c4-a4d2-4d8b-9148-e3be6c30e623}">
          <xlrd:rvb i="3260"/>
        </ext>
      </extLst>
    </bk>
    <bk>
      <extLst>
        <ext uri="{3e2802c4-a4d2-4d8b-9148-e3be6c30e623}">
          <xlrd:rvb i="3261"/>
        </ext>
      </extLst>
    </bk>
    <bk>
      <extLst>
        <ext uri="{3e2802c4-a4d2-4d8b-9148-e3be6c30e623}">
          <xlrd:rvb i="3262"/>
        </ext>
      </extLst>
    </bk>
    <bk>
      <extLst>
        <ext uri="{3e2802c4-a4d2-4d8b-9148-e3be6c30e623}">
          <xlrd:rvb i="3263"/>
        </ext>
      </extLst>
    </bk>
    <bk>
      <extLst>
        <ext uri="{3e2802c4-a4d2-4d8b-9148-e3be6c30e623}">
          <xlrd:rvb i="3264"/>
        </ext>
      </extLst>
    </bk>
    <bk>
      <extLst>
        <ext uri="{3e2802c4-a4d2-4d8b-9148-e3be6c30e623}">
          <xlrd:rvb i="3265"/>
        </ext>
      </extLst>
    </bk>
    <bk>
      <extLst>
        <ext uri="{3e2802c4-a4d2-4d8b-9148-e3be6c30e623}">
          <xlrd:rvb i="3266"/>
        </ext>
      </extLst>
    </bk>
    <bk>
      <extLst>
        <ext uri="{3e2802c4-a4d2-4d8b-9148-e3be6c30e623}">
          <xlrd:rvb i="3267"/>
        </ext>
      </extLst>
    </bk>
    <bk>
      <extLst>
        <ext uri="{3e2802c4-a4d2-4d8b-9148-e3be6c30e623}">
          <xlrd:rvb i="3268"/>
        </ext>
      </extLst>
    </bk>
    <bk>
      <extLst>
        <ext uri="{3e2802c4-a4d2-4d8b-9148-e3be6c30e623}">
          <xlrd:rvb i="3269"/>
        </ext>
      </extLst>
    </bk>
    <bk>
      <extLst>
        <ext uri="{3e2802c4-a4d2-4d8b-9148-e3be6c30e623}">
          <xlrd:rvb i="3270"/>
        </ext>
      </extLst>
    </bk>
    <bk>
      <extLst>
        <ext uri="{3e2802c4-a4d2-4d8b-9148-e3be6c30e623}">
          <xlrd:rvb i="3271"/>
        </ext>
      </extLst>
    </bk>
    <bk>
      <extLst>
        <ext uri="{3e2802c4-a4d2-4d8b-9148-e3be6c30e623}">
          <xlrd:rvb i="3272"/>
        </ext>
      </extLst>
    </bk>
    <bk>
      <extLst>
        <ext uri="{3e2802c4-a4d2-4d8b-9148-e3be6c30e623}">
          <xlrd:rvb i="3273"/>
        </ext>
      </extLst>
    </bk>
    <bk>
      <extLst>
        <ext uri="{3e2802c4-a4d2-4d8b-9148-e3be6c30e623}">
          <xlrd:rvb i="3274"/>
        </ext>
      </extLst>
    </bk>
    <bk>
      <extLst>
        <ext uri="{3e2802c4-a4d2-4d8b-9148-e3be6c30e623}">
          <xlrd:rvb i="3275"/>
        </ext>
      </extLst>
    </bk>
    <bk>
      <extLst>
        <ext uri="{3e2802c4-a4d2-4d8b-9148-e3be6c30e623}">
          <xlrd:rvb i="3276"/>
        </ext>
      </extLst>
    </bk>
    <bk>
      <extLst>
        <ext uri="{3e2802c4-a4d2-4d8b-9148-e3be6c30e623}">
          <xlrd:rvb i="3277"/>
        </ext>
      </extLst>
    </bk>
    <bk>
      <extLst>
        <ext uri="{3e2802c4-a4d2-4d8b-9148-e3be6c30e623}">
          <xlrd:rvb i="3278"/>
        </ext>
      </extLst>
    </bk>
    <bk>
      <extLst>
        <ext uri="{3e2802c4-a4d2-4d8b-9148-e3be6c30e623}">
          <xlrd:rvb i="3279"/>
        </ext>
      </extLst>
    </bk>
    <bk>
      <extLst>
        <ext uri="{3e2802c4-a4d2-4d8b-9148-e3be6c30e623}">
          <xlrd:rvb i="3280"/>
        </ext>
      </extLst>
    </bk>
    <bk>
      <extLst>
        <ext uri="{3e2802c4-a4d2-4d8b-9148-e3be6c30e623}">
          <xlrd:rvb i="3281"/>
        </ext>
      </extLst>
    </bk>
    <bk>
      <extLst>
        <ext uri="{3e2802c4-a4d2-4d8b-9148-e3be6c30e623}">
          <xlrd:rvb i="3282"/>
        </ext>
      </extLst>
    </bk>
    <bk>
      <extLst>
        <ext uri="{3e2802c4-a4d2-4d8b-9148-e3be6c30e623}">
          <xlrd:rvb i="3283"/>
        </ext>
      </extLst>
    </bk>
    <bk>
      <extLst>
        <ext uri="{3e2802c4-a4d2-4d8b-9148-e3be6c30e623}">
          <xlrd:rvb i="3284"/>
        </ext>
      </extLst>
    </bk>
    <bk>
      <extLst>
        <ext uri="{3e2802c4-a4d2-4d8b-9148-e3be6c30e623}">
          <xlrd:rvb i="3285"/>
        </ext>
      </extLst>
    </bk>
    <bk>
      <extLst>
        <ext uri="{3e2802c4-a4d2-4d8b-9148-e3be6c30e623}">
          <xlrd:rvb i="3286"/>
        </ext>
      </extLst>
    </bk>
    <bk>
      <extLst>
        <ext uri="{3e2802c4-a4d2-4d8b-9148-e3be6c30e623}">
          <xlrd:rvb i="3287"/>
        </ext>
      </extLst>
    </bk>
    <bk>
      <extLst>
        <ext uri="{3e2802c4-a4d2-4d8b-9148-e3be6c30e623}">
          <xlrd:rvb i="3288"/>
        </ext>
      </extLst>
    </bk>
    <bk>
      <extLst>
        <ext uri="{3e2802c4-a4d2-4d8b-9148-e3be6c30e623}">
          <xlrd:rvb i="3289"/>
        </ext>
      </extLst>
    </bk>
    <bk>
      <extLst>
        <ext uri="{3e2802c4-a4d2-4d8b-9148-e3be6c30e623}">
          <xlrd:rvb i="3290"/>
        </ext>
      </extLst>
    </bk>
    <bk>
      <extLst>
        <ext uri="{3e2802c4-a4d2-4d8b-9148-e3be6c30e623}">
          <xlrd:rvb i="3291"/>
        </ext>
      </extLst>
    </bk>
    <bk>
      <extLst>
        <ext uri="{3e2802c4-a4d2-4d8b-9148-e3be6c30e623}">
          <xlrd:rvb i="3292"/>
        </ext>
      </extLst>
    </bk>
    <bk>
      <extLst>
        <ext uri="{3e2802c4-a4d2-4d8b-9148-e3be6c30e623}">
          <xlrd:rvb i="3293"/>
        </ext>
      </extLst>
    </bk>
    <bk>
      <extLst>
        <ext uri="{3e2802c4-a4d2-4d8b-9148-e3be6c30e623}">
          <xlrd:rvb i="3294"/>
        </ext>
      </extLst>
    </bk>
    <bk>
      <extLst>
        <ext uri="{3e2802c4-a4d2-4d8b-9148-e3be6c30e623}">
          <xlrd:rvb i="3295"/>
        </ext>
      </extLst>
    </bk>
    <bk>
      <extLst>
        <ext uri="{3e2802c4-a4d2-4d8b-9148-e3be6c30e623}">
          <xlrd:rvb i="3296"/>
        </ext>
      </extLst>
    </bk>
    <bk>
      <extLst>
        <ext uri="{3e2802c4-a4d2-4d8b-9148-e3be6c30e623}">
          <xlrd:rvb i="3297"/>
        </ext>
      </extLst>
    </bk>
    <bk>
      <extLst>
        <ext uri="{3e2802c4-a4d2-4d8b-9148-e3be6c30e623}">
          <xlrd:rvb i="3298"/>
        </ext>
      </extLst>
    </bk>
    <bk>
      <extLst>
        <ext uri="{3e2802c4-a4d2-4d8b-9148-e3be6c30e623}">
          <xlrd:rvb i="3299"/>
        </ext>
      </extLst>
    </bk>
    <bk>
      <extLst>
        <ext uri="{3e2802c4-a4d2-4d8b-9148-e3be6c30e623}">
          <xlrd:rvb i="3300"/>
        </ext>
      </extLst>
    </bk>
    <bk>
      <extLst>
        <ext uri="{3e2802c4-a4d2-4d8b-9148-e3be6c30e623}">
          <xlrd:rvb i="3301"/>
        </ext>
      </extLst>
    </bk>
    <bk>
      <extLst>
        <ext uri="{3e2802c4-a4d2-4d8b-9148-e3be6c30e623}">
          <xlrd:rvb i="3302"/>
        </ext>
      </extLst>
    </bk>
    <bk>
      <extLst>
        <ext uri="{3e2802c4-a4d2-4d8b-9148-e3be6c30e623}">
          <xlrd:rvb i="3303"/>
        </ext>
      </extLst>
    </bk>
    <bk>
      <extLst>
        <ext uri="{3e2802c4-a4d2-4d8b-9148-e3be6c30e623}">
          <xlrd:rvb i="3304"/>
        </ext>
      </extLst>
    </bk>
    <bk>
      <extLst>
        <ext uri="{3e2802c4-a4d2-4d8b-9148-e3be6c30e623}">
          <xlrd:rvb i="3305"/>
        </ext>
      </extLst>
    </bk>
    <bk>
      <extLst>
        <ext uri="{3e2802c4-a4d2-4d8b-9148-e3be6c30e623}">
          <xlrd:rvb i="3306"/>
        </ext>
      </extLst>
    </bk>
    <bk>
      <extLst>
        <ext uri="{3e2802c4-a4d2-4d8b-9148-e3be6c30e623}">
          <xlrd:rvb i="3307"/>
        </ext>
      </extLst>
    </bk>
    <bk>
      <extLst>
        <ext uri="{3e2802c4-a4d2-4d8b-9148-e3be6c30e623}">
          <xlrd:rvb i="3308"/>
        </ext>
      </extLst>
    </bk>
    <bk>
      <extLst>
        <ext uri="{3e2802c4-a4d2-4d8b-9148-e3be6c30e623}">
          <xlrd:rvb i="3309"/>
        </ext>
      </extLst>
    </bk>
    <bk>
      <extLst>
        <ext uri="{3e2802c4-a4d2-4d8b-9148-e3be6c30e623}">
          <xlrd:rvb i="3310"/>
        </ext>
      </extLst>
    </bk>
    <bk>
      <extLst>
        <ext uri="{3e2802c4-a4d2-4d8b-9148-e3be6c30e623}">
          <xlrd:rvb i="3311"/>
        </ext>
      </extLst>
    </bk>
    <bk>
      <extLst>
        <ext uri="{3e2802c4-a4d2-4d8b-9148-e3be6c30e623}">
          <xlrd:rvb i="3312"/>
        </ext>
      </extLst>
    </bk>
    <bk>
      <extLst>
        <ext uri="{3e2802c4-a4d2-4d8b-9148-e3be6c30e623}">
          <xlrd:rvb i="3313"/>
        </ext>
      </extLst>
    </bk>
    <bk>
      <extLst>
        <ext uri="{3e2802c4-a4d2-4d8b-9148-e3be6c30e623}">
          <xlrd:rvb i="3314"/>
        </ext>
      </extLst>
    </bk>
    <bk>
      <extLst>
        <ext uri="{3e2802c4-a4d2-4d8b-9148-e3be6c30e623}">
          <xlrd:rvb i="3315"/>
        </ext>
      </extLst>
    </bk>
    <bk>
      <extLst>
        <ext uri="{3e2802c4-a4d2-4d8b-9148-e3be6c30e623}">
          <xlrd:rvb i="3316"/>
        </ext>
      </extLst>
    </bk>
    <bk>
      <extLst>
        <ext uri="{3e2802c4-a4d2-4d8b-9148-e3be6c30e623}">
          <xlrd:rvb i="3317"/>
        </ext>
      </extLst>
    </bk>
    <bk>
      <extLst>
        <ext uri="{3e2802c4-a4d2-4d8b-9148-e3be6c30e623}">
          <xlrd:rvb i="3318"/>
        </ext>
      </extLst>
    </bk>
    <bk>
      <extLst>
        <ext uri="{3e2802c4-a4d2-4d8b-9148-e3be6c30e623}">
          <xlrd:rvb i="3319"/>
        </ext>
      </extLst>
    </bk>
    <bk>
      <extLst>
        <ext uri="{3e2802c4-a4d2-4d8b-9148-e3be6c30e623}">
          <xlrd:rvb i="3320"/>
        </ext>
      </extLst>
    </bk>
    <bk>
      <extLst>
        <ext uri="{3e2802c4-a4d2-4d8b-9148-e3be6c30e623}">
          <xlrd:rvb i="3321"/>
        </ext>
      </extLst>
    </bk>
    <bk>
      <extLst>
        <ext uri="{3e2802c4-a4d2-4d8b-9148-e3be6c30e623}">
          <xlrd:rvb i="3322"/>
        </ext>
      </extLst>
    </bk>
    <bk>
      <extLst>
        <ext uri="{3e2802c4-a4d2-4d8b-9148-e3be6c30e623}">
          <xlrd:rvb i="3323"/>
        </ext>
      </extLst>
    </bk>
    <bk>
      <extLst>
        <ext uri="{3e2802c4-a4d2-4d8b-9148-e3be6c30e623}">
          <xlrd:rvb i="3324"/>
        </ext>
      </extLst>
    </bk>
    <bk>
      <extLst>
        <ext uri="{3e2802c4-a4d2-4d8b-9148-e3be6c30e623}">
          <xlrd:rvb i="3325"/>
        </ext>
      </extLst>
    </bk>
    <bk>
      <extLst>
        <ext uri="{3e2802c4-a4d2-4d8b-9148-e3be6c30e623}">
          <xlrd:rvb i="3326"/>
        </ext>
      </extLst>
    </bk>
    <bk>
      <extLst>
        <ext uri="{3e2802c4-a4d2-4d8b-9148-e3be6c30e623}">
          <xlrd:rvb i="3327"/>
        </ext>
      </extLst>
    </bk>
    <bk>
      <extLst>
        <ext uri="{3e2802c4-a4d2-4d8b-9148-e3be6c30e623}">
          <xlrd:rvb i="3328"/>
        </ext>
      </extLst>
    </bk>
    <bk>
      <extLst>
        <ext uri="{3e2802c4-a4d2-4d8b-9148-e3be6c30e623}">
          <xlrd:rvb i="3329"/>
        </ext>
      </extLst>
    </bk>
    <bk>
      <extLst>
        <ext uri="{3e2802c4-a4d2-4d8b-9148-e3be6c30e623}">
          <xlrd:rvb i="3330"/>
        </ext>
      </extLst>
    </bk>
    <bk>
      <extLst>
        <ext uri="{3e2802c4-a4d2-4d8b-9148-e3be6c30e623}">
          <xlrd:rvb i="3331"/>
        </ext>
      </extLst>
    </bk>
    <bk>
      <extLst>
        <ext uri="{3e2802c4-a4d2-4d8b-9148-e3be6c30e623}">
          <xlrd:rvb i="3332"/>
        </ext>
      </extLst>
    </bk>
    <bk>
      <extLst>
        <ext uri="{3e2802c4-a4d2-4d8b-9148-e3be6c30e623}">
          <xlrd:rvb i="3333"/>
        </ext>
      </extLst>
    </bk>
    <bk>
      <extLst>
        <ext uri="{3e2802c4-a4d2-4d8b-9148-e3be6c30e623}">
          <xlrd:rvb i="3334"/>
        </ext>
      </extLst>
    </bk>
    <bk>
      <extLst>
        <ext uri="{3e2802c4-a4d2-4d8b-9148-e3be6c30e623}">
          <xlrd:rvb i="3335"/>
        </ext>
      </extLst>
    </bk>
    <bk>
      <extLst>
        <ext uri="{3e2802c4-a4d2-4d8b-9148-e3be6c30e623}">
          <xlrd:rvb i="3336"/>
        </ext>
      </extLst>
    </bk>
    <bk>
      <extLst>
        <ext uri="{3e2802c4-a4d2-4d8b-9148-e3be6c30e623}">
          <xlrd:rvb i="3337"/>
        </ext>
      </extLst>
    </bk>
    <bk>
      <extLst>
        <ext uri="{3e2802c4-a4d2-4d8b-9148-e3be6c30e623}">
          <xlrd:rvb i="3338"/>
        </ext>
      </extLst>
    </bk>
    <bk>
      <extLst>
        <ext uri="{3e2802c4-a4d2-4d8b-9148-e3be6c30e623}">
          <xlrd:rvb i="3339"/>
        </ext>
      </extLst>
    </bk>
    <bk>
      <extLst>
        <ext uri="{3e2802c4-a4d2-4d8b-9148-e3be6c30e623}">
          <xlrd:rvb i="3340"/>
        </ext>
      </extLst>
    </bk>
    <bk>
      <extLst>
        <ext uri="{3e2802c4-a4d2-4d8b-9148-e3be6c30e623}">
          <xlrd:rvb i="3341"/>
        </ext>
      </extLst>
    </bk>
    <bk>
      <extLst>
        <ext uri="{3e2802c4-a4d2-4d8b-9148-e3be6c30e623}">
          <xlrd:rvb i="3342"/>
        </ext>
      </extLst>
    </bk>
    <bk>
      <extLst>
        <ext uri="{3e2802c4-a4d2-4d8b-9148-e3be6c30e623}">
          <xlrd:rvb i="3343"/>
        </ext>
      </extLst>
    </bk>
    <bk>
      <extLst>
        <ext uri="{3e2802c4-a4d2-4d8b-9148-e3be6c30e623}">
          <xlrd:rvb i="3344"/>
        </ext>
      </extLst>
    </bk>
    <bk>
      <extLst>
        <ext uri="{3e2802c4-a4d2-4d8b-9148-e3be6c30e623}">
          <xlrd:rvb i="3345"/>
        </ext>
      </extLst>
    </bk>
    <bk>
      <extLst>
        <ext uri="{3e2802c4-a4d2-4d8b-9148-e3be6c30e623}">
          <xlrd:rvb i="3346"/>
        </ext>
      </extLst>
    </bk>
    <bk>
      <extLst>
        <ext uri="{3e2802c4-a4d2-4d8b-9148-e3be6c30e623}">
          <xlrd:rvb i="3347"/>
        </ext>
      </extLst>
    </bk>
    <bk>
      <extLst>
        <ext uri="{3e2802c4-a4d2-4d8b-9148-e3be6c30e623}">
          <xlrd:rvb i="3348"/>
        </ext>
      </extLst>
    </bk>
    <bk>
      <extLst>
        <ext uri="{3e2802c4-a4d2-4d8b-9148-e3be6c30e623}">
          <xlrd:rvb i="3349"/>
        </ext>
      </extLst>
    </bk>
    <bk>
      <extLst>
        <ext uri="{3e2802c4-a4d2-4d8b-9148-e3be6c30e623}">
          <xlrd:rvb i="3350"/>
        </ext>
      </extLst>
    </bk>
    <bk>
      <extLst>
        <ext uri="{3e2802c4-a4d2-4d8b-9148-e3be6c30e623}">
          <xlrd:rvb i="3351"/>
        </ext>
      </extLst>
    </bk>
    <bk>
      <extLst>
        <ext uri="{3e2802c4-a4d2-4d8b-9148-e3be6c30e623}">
          <xlrd:rvb i="3352"/>
        </ext>
      </extLst>
    </bk>
    <bk>
      <extLst>
        <ext uri="{3e2802c4-a4d2-4d8b-9148-e3be6c30e623}">
          <xlrd:rvb i="3353"/>
        </ext>
      </extLst>
    </bk>
    <bk>
      <extLst>
        <ext uri="{3e2802c4-a4d2-4d8b-9148-e3be6c30e623}">
          <xlrd:rvb i="3354"/>
        </ext>
      </extLst>
    </bk>
    <bk>
      <extLst>
        <ext uri="{3e2802c4-a4d2-4d8b-9148-e3be6c30e623}">
          <xlrd:rvb i="3355"/>
        </ext>
      </extLst>
    </bk>
    <bk>
      <extLst>
        <ext uri="{3e2802c4-a4d2-4d8b-9148-e3be6c30e623}">
          <xlrd:rvb i="3356"/>
        </ext>
      </extLst>
    </bk>
    <bk>
      <extLst>
        <ext uri="{3e2802c4-a4d2-4d8b-9148-e3be6c30e623}">
          <xlrd:rvb i="3357"/>
        </ext>
      </extLst>
    </bk>
    <bk>
      <extLst>
        <ext uri="{3e2802c4-a4d2-4d8b-9148-e3be6c30e623}">
          <xlrd:rvb i="3358"/>
        </ext>
      </extLst>
    </bk>
    <bk>
      <extLst>
        <ext uri="{3e2802c4-a4d2-4d8b-9148-e3be6c30e623}">
          <xlrd:rvb i="3359"/>
        </ext>
      </extLst>
    </bk>
    <bk>
      <extLst>
        <ext uri="{3e2802c4-a4d2-4d8b-9148-e3be6c30e623}">
          <xlrd:rvb i="3360"/>
        </ext>
      </extLst>
    </bk>
    <bk>
      <extLst>
        <ext uri="{3e2802c4-a4d2-4d8b-9148-e3be6c30e623}">
          <xlrd:rvb i="3361"/>
        </ext>
      </extLst>
    </bk>
    <bk>
      <extLst>
        <ext uri="{3e2802c4-a4d2-4d8b-9148-e3be6c30e623}">
          <xlrd:rvb i="3362"/>
        </ext>
      </extLst>
    </bk>
    <bk>
      <extLst>
        <ext uri="{3e2802c4-a4d2-4d8b-9148-e3be6c30e623}">
          <xlrd:rvb i="3363"/>
        </ext>
      </extLst>
    </bk>
    <bk>
      <extLst>
        <ext uri="{3e2802c4-a4d2-4d8b-9148-e3be6c30e623}">
          <xlrd:rvb i="3364"/>
        </ext>
      </extLst>
    </bk>
    <bk>
      <extLst>
        <ext uri="{3e2802c4-a4d2-4d8b-9148-e3be6c30e623}">
          <xlrd:rvb i="3365"/>
        </ext>
      </extLst>
    </bk>
    <bk>
      <extLst>
        <ext uri="{3e2802c4-a4d2-4d8b-9148-e3be6c30e623}">
          <xlrd:rvb i="3366"/>
        </ext>
      </extLst>
    </bk>
    <bk>
      <extLst>
        <ext uri="{3e2802c4-a4d2-4d8b-9148-e3be6c30e623}">
          <xlrd:rvb i="3367"/>
        </ext>
      </extLst>
    </bk>
    <bk>
      <extLst>
        <ext uri="{3e2802c4-a4d2-4d8b-9148-e3be6c30e623}">
          <xlrd:rvb i="3368"/>
        </ext>
      </extLst>
    </bk>
    <bk>
      <extLst>
        <ext uri="{3e2802c4-a4d2-4d8b-9148-e3be6c30e623}">
          <xlrd:rvb i="3369"/>
        </ext>
      </extLst>
    </bk>
    <bk>
      <extLst>
        <ext uri="{3e2802c4-a4d2-4d8b-9148-e3be6c30e623}">
          <xlrd:rvb i="3370"/>
        </ext>
      </extLst>
    </bk>
    <bk>
      <extLst>
        <ext uri="{3e2802c4-a4d2-4d8b-9148-e3be6c30e623}">
          <xlrd:rvb i="3371"/>
        </ext>
      </extLst>
    </bk>
    <bk>
      <extLst>
        <ext uri="{3e2802c4-a4d2-4d8b-9148-e3be6c30e623}">
          <xlrd:rvb i="3372"/>
        </ext>
      </extLst>
    </bk>
    <bk>
      <extLst>
        <ext uri="{3e2802c4-a4d2-4d8b-9148-e3be6c30e623}">
          <xlrd:rvb i="3373"/>
        </ext>
      </extLst>
    </bk>
    <bk>
      <extLst>
        <ext uri="{3e2802c4-a4d2-4d8b-9148-e3be6c30e623}">
          <xlrd:rvb i="3374"/>
        </ext>
      </extLst>
    </bk>
    <bk>
      <extLst>
        <ext uri="{3e2802c4-a4d2-4d8b-9148-e3be6c30e623}">
          <xlrd:rvb i="3375"/>
        </ext>
      </extLst>
    </bk>
    <bk>
      <extLst>
        <ext uri="{3e2802c4-a4d2-4d8b-9148-e3be6c30e623}">
          <xlrd:rvb i="3376"/>
        </ext>
      </extLst>
    </bk>
    <bk>
      <extLst>
        <ext uri="{3e2802c4-a4d2-4d8b-9148-e3be6c30e623}">
          <xlrd:rvb i="3377"/>
        </ext>
      </extLst>
    </bk>
    <bk>
      <extLst>
        <ext uri="{3e2802c4-a4d2-4d8b-9148-e3be6c30e623}">
          <xlrd:rvb i="3378"/>
        </ext>
      </extLst>
    </bk>
    <bk>
      <extLst>
        <ext uri="{3e2802c4-a4d2-4d8b-9148-e3be6c30e623}">
          <xlrd:rvb i="3379"/>
        </ext>
      </extLst>
    </bk>
    <bk>
      <extLst>
        <ext uri="{3e2802c4-a4d2-4d8b-9148-e3be6c30e623}">
          <xlrd:rvb i="3380"/>
        </ext>
      </extLst>
    </bk>
    <bk>
      <extLst>
        <ext uri="{3e2802c4-a4d2-4d8b-9148-e3be6c30e623}">
          <xlrd:rvb i="3381"/>
        </ext>
      </extLst>
    </bk>
    <bk>
      <extLst>
        <ext uri="{3e2802c4-a4d2-4d8b-9148-e3be6c30e623}">
          <xlrd:rvb i="3382"/>
        </ext>
      </extLst>
    </bk>
    <bk>
      <extLst>
        <ext uri="{3e2802c4-a4d2-4d8b-9148-e3be6c30e623}">
          <xlrd:rvb i="3383"/>
        </ext>
      </extLst>
    </bk>
    <bk>
      <extLst>
        <ext uri="{3e2802c4-a4d2-4d8b-9148-e3be6c30e623}">
          <xlrd:rvb i="3384"/>
        </ext>
      </extLst>
    </bk>
    <bk>
      <extLst>
        <ext uri="{3e2802c4-a4d2-4d8b-9148-e3be6c30e623}">
          <xlrd:rvb i="3385"/>
        </ext>
      </extLst>
    </bk>
    <bk>
      <extLst>
        <ext uri="{3e2802c4-a4d2-4d8b-9148-e3be6c30e623}">
          <xlrd:rvb i="3386"/>
        </ext>
      </extLst>
    </bk>
    <bk>
      <extLst>
        <ext uri="{3e2802c4-a4d2-4d8b-9148-e3be6c30e623}">
          <xlrd:rvb i="3387"/>
        </ext>
      </extLst>
    </bk>
    <bk>
      <extLst>
        <ext uri="{3e2802c4-a4d2-4d8b-9148-e3be6c30e623}">
          <xlrd:rvb i="3388"/>
        </ext>
      </extLst>
    </bk>
    <bk>
      <extLst>
        <ext uri="{3e2802c4-a4d2-4d8b-9148-e3be6c30e623}">
          <xlrd:rvb i="3389"/>
        </ext>
      </extLst>
    </bk>
    <bk>
      <extLst>
        <ext uri="{3e2802c4-a4d2-4d8b-9148-e3be6c30e623}">
          <xlrd:rvb i="3390"/>
        </ext>
      </extLst>
    </bk>
    <bk>
      <extLst>
        <ext uri="{3e2802c4-a4d2-4d8b-9148-e3be6c30e623}">
          <xlrd:rvb i="3391"/>
        </ext>
      </extLst>
    </bk>
    <bk>
      <extLst>
        <ext uri="{3e2802c4-a4d2-4d8b-9148-e3be6c30e623}">
          <xlrd:rvb i="3392"/>
        </ext>
      </extLst>
    </bk>
    <bk>
      <extLst>
        <ext uri="{3e2802c4-a4d2-4d8b-9148-e3be6c30e623}">
          <xlrd:rvb i="3393"/>
        </ext>
      </extLst>
    </bk>
    <bk>
      <extLst>
        <ext uri="{3e2802c4-a4d2-4d8b-9148-e3be6c30e623}">
          <xlrd:rvb i="3394"/>
        </ext>
      </extLst>
    </bk>
    <bk>
      <extLst>
        <ext uri="{3e2802c4-a4d2-4d8b-9148-e3be6c30e623}">
          <xlrd:rvb i="3395"/>
        </ext>
      </extLst>
    </bk>
    <bk>
      <extLst>
        <ext uri="{3e2802c4-a4d2-4d8b-9148-e3be6c30e623}">
          <xlrd:rvb i="3396"/>
        </ext>
      </extLst>
    </bk>
    <bk>
      <extLst>
        <ext uri="{3e2802c4-a4d2-4d8b-9148-e3be6c30e623}">
          <xlrd:rvb i="3397"/>
        </ext>
      </extLst>
    </bk>
    <bk>
      <extLst>
        <ext uri="{3e2802c4-a4d2-4d8b-9148-e3be6c30e623}">
          <xlrd:rvb i="3398"/>
        </ext>
      </extLst>
    </bk>
    <bk>
      <extLst>
        <ext uri="{3e2802c4-a4d2-4d8b-9148-e3be6c30e623}">
          <xlrd:rvb i="3399"/>
        </ext>
      </extLst>
    </bk>
    <bk>
      <extLst>
        <ext uri="{3e2802c4-a4d2-4d8b-9148-e3be6c30e623}">
          <xlrd:rvb i="3400"/>
        </ext>
      </extLst>
    </bk>
    <bk>
      <extLst>
        <ext uri="{3e2802c4-a4d2-4d8b-9148-e3be6c30e623}">
          <xlrd:rvb i="3401"/>
        </ext>
      </extLst>
    </bk>
    <bk>
      <extLst>
        <ext uri="{3e2802c4-a4d2-4d8b-9148-e3be6c30e623}">
          <xlrd:rvb i="3402"/>
        </ext>
      </extLst>
    </bk>
    <bk>
      <extLst>
        <ext uri="{3e2802c4-a4d2-4d8b-9148-e3be6c30e623}">
          <xlrd:rvb i="3403"/>
        </ext>
      </extLst>
    </bk>
    <bk>
      <extLst>
        <ext uri="{3e2802c4-a4d2-4d8b-9148-e3be6c30e623}">
          <xlrd:rvb i="3404"/>
        </ext>
      </extLst>
    </bk>
    <bk>
      <extLst>
        <ext uri="{3e2802c4-a4d2-4d8b-9148-e3be6c30e623}">
          <xlrd:rvb i="3405"/>
        </ext>
      </extLst>
    </bk>
    <bk>
      <extLst>
        <ext uri="{3e2802c4-a4d2-4d8b-9148-e3be6c30e623}">
          <xlrd:rvb i="3406"/>
        </ext>
      </extLst>
    </bk>
    <bk>
      <extLst>
        <ext uri="{3e2802c4-a4d2-4d8b-9148-e3be6c30e623}">
          <xlrd:rvb i="3407"/>
        </ext>
      </extLst>
    </bk>
    <bk>
      <extLst>
        <ext uri="{3e2802c4-a4d2-4d8b-9148-e3be6c30e623}">
          <xlrd:rvb i="3408"/>
        </ext>
      </extLst>
    </bk>
    <bk>
      <extLst>
        <ext uri="{3e2802c4-a4d2-4d8b-9148-e3be6c30e623}">
          <xlrd:rvb i="3409"/>
        </ext>
      </extLst>
    </bk>
    <bk>
      <extLst>
        <ext uri="{3e2802c4-a4d2-4d8b-9148-e3be6c30e623}">
          <xlrd:rvb i="3410"/>
        </ext>
      </extLst>
    </bk>
    <bk>
      <extLst>
        <ext uri="{3e2802c4-a4d2-4d8b-9148-e3be6c30e623}">
          <xlrd:rvb i="3411"/>
        </ext>
      </extLst>
    </bk>
    <bk>
      <extLst>
        <ext uri="{3e2802c4-a4d2-4d8b-9148-e3be6c30e623}">
          <xlrd:rvb i="3412"/>
        </ext>
      </extLst>
    </bk>
    <bk>
      <extLst>
        <ext uri="{3e2802c4-a4d2-4d8b-9148-e3be6c30e623}">
          <xlrd:rvb i="3413"/>
        </ext>
      </extLst>
    </bk>
    <bk>
      <extLst>
        <ext uri="{3e2802c4-a4d2-4d8b-9148-e3be6c30e623}">
          <xlrd:rvb i="3414"/>
        </ext>
      </extLst>
    </bk>
    <bk>
      <extLst>
        <ext uri="{3e2802c4-a4d2-4d8b-9148-e3be6c30e623}">
          <xlrd:rvb i="3415"/>
        </ext>
      </extLst>
    </bk>
    <bk>
      <extLst>
        <ext uri="{3e2802c4-a4d2-4d8b-9148-e3be6c30e623}">
          <xlrd:rvb i="3416"/>
        </ext>
      </extLst>
    </bk>
    <bk>
      <extLst>
        <ext uri="{3e2802c4-a4d2-4d8b-9148-e3be6c30e623}">
          <xlrd:rvb i="3417"/>
        </ext>
      </extLst>
    </bk>
    <bk>
      <extLst>
        <ext uri="{3e2802c4-a4d2-4d8b-9148-e3be6c30e623}">
          <xlrd:rvb i="3418"/>
        </ext>
      </extLst>
    </bk>
    <bk>
      <extLst>
        <ext uri="{3e2802c4-a4d2-4d8b-9148-e3be6c30e623}">
          <xlrd:rvb i="3419"/>
        </ext>
      </extLst>
    </bk>
    <bk>
      <extLst>
        <ext uri="{3e2802c4-a4d2-4d8b-9148-e3be6c30e623}">
          <xlrd:rvb i="3420"/>
        </ext>
      </extLst>
    </bk>
    <bk>
      <extLst>
        <ext uri="{3e2802c4-a4d2-4d8b-9148-e3be6c30e623}">
          <xlrd:rvb i="3421"/>
        </ext>
      </extLst>
    </bk>
    <bk>
      <extLst>
        <ext uri="{3e2802c4-a4d2-4d8b-9148-e3be6c30e623}">
          <xlrd:rvb i="3422"/>
        </ext>
      </extLst>
    </bk>
    <bk>
      <extLst>
        <ext uri="{3e2802c4-a4d2-4d8b-9148-e3be6c30e623}">
          <xlrd:rvb i="3423"/>
        </ext>
      </extLst>
    </bk>
    <bk>
      <extLst>
        <ext uri="{3e2802c4-a4d2-4d8b-9148-e3be6c30e623}">
          <xlrd:rvb i="3424"/>
        </ext>
      </extLst>
    </bk>
    <bk>
      <extLst>
        <ext uri="{3e2802c4-a4d2-4d8b-9148-e3be6c30e623}">
          <xlrd:rvb i="3425"/>
        </ext>
      </extLst>
    </bk>
    <bk>
      <extLst>
        <ext uri="{3e2802c4-a4d2-4d8b-9148-e3be6c30e623}">
          <xlrd:rvb i="3426"/>
        </ext>
      </extLst>
    </bk>
    <bk>
      <extLst>
        <ext uri="{3e2802c4-a4d2-4d8b-9148-e3be6c30e623}">
          <xlrd:rvb i="3427"/>
        </ext>
      </extLst>
    </bk>
    <bk>
      <extLst>
        <ext uri="{3e2802c4-a4d2-4d8b-9148-e3be6c30e623}">
          <xlrd:rvb i="3428"/>
        </ext>
      </extLst>
    </bk>
    <bk>
      <extLst>
        <ext uri="{3e2802c4-a4d2-4d8b-9148-e3be6c30e623}">
          <xlrd:rvb i="3429"/>
        </ext>
      </extLst>
    </bk>
    <bk>
      <extLst>
        <ext uri="{3e2802c4-a4d2-4d8b-9148-e3be6c30e623}">
          <xlrd:rvb i="3430"/>
        </ext>
      </extLst>
    </bk>
    <bk>
      <extLst>
        <ext uri="{3e2802c4-a4d2-4d8b-9148-e3be6c30e623}">
          <xlrd:rvb i="3431"/>
        </ext>
      </extLst>
    </bk>
    <bk>
      <extLst>
        <ext uri="{3e2802c4-a4d2-4d8b-9148-e3be6c30e623}">
          <xlrd:rvb i="3432"/>
        </ext>
      </extLst>
    </bk>
    <bk>
      <extLst>
        <ext uri="{3e2802c4-a4d2-4d8b-9148-e3be6c30e623}">
          <xlrd:rvb i="3433"/>
        </ext>
      </extLst>
    </bk>
    <bk>
      <extLst>
        <ext uri="{3e2802c4-a4d2-4d8b-9148-e3be6c30e623}">
          <xlrd:rvb i="3434"/>
        </ext>
      </extLst>
    </bk>
    <bk>
      <extLst>
        <ext uri="{3e2802c4-a4d2-4d8b-9148-e3be6c30e623}">
          <xlrd:rvb i="3435"/>
        </ext>
      </extLst>
    </bk>
    <bk>
      <extLst>
        <ext uri="{3e2802c4-a4d2-4d8b-9148-e3be6c30e623}">
          <xlrd:rvb i="3436"/>
        </ext>
      </extLst>
    </bk>
    <bk>
      <extLst>
        <ext uri="{3e2802c4-a4d2-4d8b-9148-e3be6c30e623}">
          <xlrd:rvb i="3437"/>
        </ext>
      </extLst>
    </bk>
    <bk>
      <extLst>
        <ext uri="{3e2802c4-a4d2-4d8b-9148-e3be6c30e623}">
          <xlrd:rvb i="3438"/>
        </ext>
      </extLst>
    </bk>
    <bk>
      <extLst>
        <ext uri="{3e2802c4-a4d2-4d8b-9148-e3be6c30e623}">
          <xlrd:rvb i="3439"/>
        </ext>
      </extLst>
    </bk>
    <bk>
      <extLst>
        <ext uri="{3e2802c4-a4d2-4d8b-9148-e3be6c30e623}">
          <xlrd:rvb i="3440"/>
        </ext>
      </extLst>
    </bk>
    <bk>
      <extLst>
        <ext uri="{3e2802c4-a4d2-4d8b-9148-e3be6c30e623}">
          <xlrd:rvb i="3441"/>
        </ext>
      </extLst>
    </bk>
    <bk>
      <extLst>
        <ext uri="{3e2802c4-a4d2-4d8b-9148-e3be6c30e623}">
          <xlrd:rvb i="3442"/>
        </ext>
      </extLst>
    </bk>
    <bk>
      <extLst>
        <ext uri="{3e2802c4-a4d2-4d8b-9148-e3be6c30e623}">
          <xlrd:rvb i="3443"/>
        </ext>
      </extLst>
    </bk>
    <bk>
      <extLst>
        <ext uri="{3e2802c4-a4d2-4d8b-9148-e3be6c30e623}">
          <xlrd:rvb i="3444"/>
        </ext>
      </extLst>
    </bk>
    <bk>
      <extLst>
        <ext uri="{3e2802c4-a4d2-4d8b-9148-e3be6c30e623}">
          <xlrd:rvb i="3445"/>
        </ext>
      </extLst>
    </bk>
    <bk>
      <extLst>
        <ext uri="{3e2802c4-a4d2-4d8b-9148-e3be6c30e623}">
          <xlrd:rvb i="3446"/>
        </ext>
      </extLst>
    </bk>
    <bk>
      <extLst>
        <ext uri="{3e2802c4-a4d2-4d8b-9148-e3be6c30e623}">
          <xlrd:rvb i="3447"/>
        </ext>
      </extLst>
    </bk>
    <bk>
      <extLst>
        <ext uri="{3e2802c4-a4d2-4d8b-9148-e3be6c30e623}">
          <xlrd:rvb i="3448"/>
        </ext>
      </extLst>
    </bk>
    <bk>
      <extLst>
        <ext uri="{3e2802c4-a4d2-4d8b-9148-e3be6c30e623}">
          <xlrd:rvb i="3449"/>
        </ext>
      </extLst>
    </bk>
    <bk>
      <extLst>
        <ext uri="{3e2802c4-a4d2-4d8b-9148-e3be6c30e623}">
          <xlrd:rvb i="3450"/>
        </ext>
      </extLst>
    </bk>
    <bk>
      <extLst>
        <ext uri="{3e2802c4-a4d2-4d8b-9148-e3be6c30e623}">
          <xlrd:rvb i="3451"/>
        </ext>
      </extLst>
    </bk>
    <bk>
      <extLst>
        <ext uri="{3e2802c4-a4d2-4d8b-9148-e3be6c30e623}">
          <xlrd:rvb i="3452"/>
        </ext>
      </extLst>
    </bk>
    <bk>
      <extLst>
        <ext uri="{3e2802c4-a4d2-4d8b-9148-e3be6c30e623}">
          <xlrd:rvb i="3453"/>
        </ext>
      </extLst>
    </bk>
    <bk>
      <extLst>
        <ext uri="{3e2802c4-a4d2-4d8b-9148-e3be6c30e623}">
          <xlrd:rvb i="3454"/>
        </ext>
      </extLst>
    </bk>
    <bk>
      <extLst>
        <ext uri="{3e2802c4-a4d2-4d8b-9148-e3be6c30e623}">
          <xlrd:rvb i="3455"/>
        </ext>
      </extLst>
    </bk>
    <bk>
      <extLst>
        <ext uri="{3e2802c4-a4d2-4d8b-9148-e3be6c30e623}">
          <xlrd:rvb i="3456"/>
        </ext>
      </extLst>
    </bk>
    <bk>
      <extLst>
        <ext uri="{3e2802c4-a4d2-4d8b-9148-e3be6c30e623}">
          <xlrd:rvb i="3457"/>
        </ext>
      </extLst>
    </bk>
    <bk>
      <extLst>
        <ext uri="{3e2802c4-a4d2-4d8b-9148-e3be6c30e623}">
          <xlrd:rvb i="3458"/>
        </ext>
      </extLst>
    </bk>
    <bk>
      <extLst>
        <ext uri="{3e2802c4-a4d2-4d8b-9148-e3be6c30e623}">
          <xlrd:rvb i="3459"/>
        </ext>
      </extLst>
    </bk>
    <bk>
      <extLst>
        <ext uri="{3e2802c4-a4d2-4d8b-9148-e3be6c30e623}">
          <xlrd:rvb i="3460"/>
        </ext>
      </extLst>
    </bk>
    <bk>
      <extLst>
        <ext uri="{3e2802c4-a4d2-4d8b-9148-e3be6c30e623}">
          <xlrd:rvb i="3461"/>
        </ext>
      </extLst>
    </bk>
    <bk>
      <extLst>
        <ext uri="{3e2802c4-a4d2-4d8b-9148-e3be6c30e623}">
          <xlrd:rvb i="3462"/>
        </ext>
      </extLst>
    </bk>
    <bk>
      <extLst>
        <ext uri="{3e2802c4-a4d2-4d8b-9148-e3be6c30e623}">
          <xlrd:rvb i="3463"/>
        </ext>
      </extLst>
    </bk>
    <bk>
      <extLst>
        <ext uri="{3e2802c4-a4d2-4d8b-9148-e3be6c30e623}">
          <xlrd:rvb i="3464"/>
        </ext>
      </extLst>
    </bk>
    <bk>
      <extLst>
        <ext uri="{3e2802c4-a4d2-4d8b-9148-e3be6c30e623}">
          <xlrd:rvb i="3465"/>
        </ext>
      </extLst>
    </bk>
    <bk>
      <extLst>
        <ext uri="{3e2802c4-a4d2-4d8b-9148-e3be6c30e623}">
          <xlrd:rvb i="3466"/>
        </ext>
      </extLst>
    </bk>
    <bk>
      <extLst>
        <ext uri="{3e2802c4-a4d2-4d8b-9148-e3be6c30e623}">
          <xlrd:rvb i="3467"/>
        </ext>
      </extLst>
    </bk>
    <bk>
      <extLst>
        <ext uri="{3e2802c4-a4d2-4d8b-9148-e3be6c30e623}">
          <xlrd:rvb i="3468"/>
        </ext>
      </extLst>
    </bk>
    <bk>
      <extLst>
        <ext uri="{3e2802c4-a4d2-4d8b-9148-e3be6c30e623}">
          <xlrd:rvb i="3469"/>
        </ext>
      </extLst>
    </bk>
    <bk>
      <extLst>
        <ext uri="{3e2802c4-a4d2-4d8b-9148-e3be6c30e623}">
          <xlrd:rvb i="3470"/>
        </ext>
      </extLst>
    </bk>
    <bk>
      <extLst>
        <ext uri="{3e2802c4-a4d2-4d8b-9148-e3be6c30e623}">
          <xlrd:rvb i="3471"/>
        </ext>
      </extLst>
    </bk>
    <bk>
      <extLst>
        <ext uri="{3e2802c4-a4d2-4d8b-9148-e3be6c30e623}">
          <xlrd:rvb i="3472"/>
        </ext>
      </extLst>
    </bk>
    <bk>
      <extLst>
        <ext uri="{3e2802c4-a4d2-4d8b-9148-e3be6c30e623}">
          <xlrd:rvb i="3473"/>
        </ext>
      </extLst>
    </bk>
    <bk>
      <extLst>
        <ext uri="{3e2802c4-a4d2-4d8b-9148-e3be6c30e623}">
          <xlrd:rvb i="3474"/>
        </ext>
      </extLst>
    </bk>
    <bk>
      <extLst>
        <ext uri="{3e2802c4-a4d2-4d8b-9148-e3be6c30e623}">
          <xlrd:rvb i="3475"/>
        </ext>
      </extLst>
    </bk>
    <bk>
      <extLst>
        <ext uri="{3e2802c4-a4d2-4d8b-9148-e3be6c30e623}">
          <xlrd:rvb i="3476"/>
        </ext>
      </extLst>
    </bk>
    <bk>
      <extLst>
        <ext uri="{3e2802c4-a4d2-4d8b-9148-e3be6c30e623}">
          <xlrd:rvb i="3477"/>
        </ext>
      </extLst>
    </bk>
    <bk>
      <extLst>
        <ext uri="{3e2802c4-a4d2-4d8b-9148-e3be6c30e623}">
          <xlrd:rvb i="3478"/>
        </ext>
      </extLst>
    </bk>
    <bk>
      <extLst>
        <ext uri="{3e2802c4-a4d2-4d8b-9148-e3be6c30e623}">
          <xlrd:rvb i="3479"/>
        </ext>
      </extLst>
    </bk>
    <bk>
      <extLst>
        <ext uri="{3e2802c4-a4d2-4d8b-9148-e3be6c30e623}">
          <xlrd:rvb i="3480"/>
        </ext>
      </extLst>
    </bk>
    <bk>
      <extLst>
        <ext uri="{3e2802c4-a4d2-4d8b-9148-e3be6c30e623}">
          <xlrd:rvb i="3481"/>
        </ext>
      </extLst>
    </bk>
    <bk>
      <extLst>
        <ext uri="{3e2802c4-a4d2-4d8b-9148-e3be6c30e623}">
          <xlrd:rvb i="3482"/>
        </ext>
      </extLst>
    </bk>
    <bk>
      <extLst>
        <ext uri="{3e2802c4-a4d2-4d8b-9148-e3be6c30e623}">
          <xlrd:rvb i="3483"/>
        </ext>
      </extLst>
    </bk>
    <bk>
      <extLst>
        <ext uri="{3e2802c4-a4d2-4d8b-9148-e3be6c30e623}">
          <xlrd:rvb i="3484"/>
        </ext>
      </extLst>
    </bk>
    <bk>
      <extLst>
        <ext uri="{3e2802c4-a4d2-4d8b-9148-e3be6c30e623}">
          <xlrd:rvb i="3485"/>
        </ext>
      </extLst>
    </bk>
    <bk>
      <extLst>
        <ext uri="{3e2802c4-a4d2-4d8b-9148-e3be6c30e623}">
          <xlrd:rvb i="3486"/>
        </ext>
      </extLst>
    </bk>
    <bk>
      <extLst>
        <ext uri="{3e2802c4-a4d2-4d8b-9148-e3be6c30e623}">
          <xlrd:rvb i="3487"/>
        </ext>
      </extLst>
    </bk>
    <bk>
      <extLst>
        <ext uri="{3e2802c4-a4d2-4d8b-9148-e3be6c30e623}">
          <xlrd:rvb i="3488"/>
        </ext>
      </extLst>
    </bk>
    <bk>
      <extLst>
        <ext uri="{3e2802c4-a4d2-4d8b-9148-e3be6c30e623}">
          <xlrd:rvb i="3489"/>
        </ext>
      </extLst>
    </bk>
    <bk>
      <extLst>
        <ext uri="{3e2802c4-a4d2-4d8b-9148-e3be6c30e623}">
          <xlrd:rvb i="3490"/>
        </ext>
      </extLst>
    </bk>
    <bk>
      <extLst>
        <ext uri="{3e2802c4-a4d2-4d8b-9148-e3be6c30e623}">
          <xlrd:rvb i="3491"/>
        </ext>
      </extLst>
    </bk>
    <bk>
      <extLst>
        <ext uri="{3e2802c4-a4d2-4d8b-9148-e3be6c30e623}">
          <xlrd:rvb i="3492"/>
        </ext>
      </extLst>
    </bk>
    <bk>
      <extLst>
        <ext uri="{3e2802c4-a4d2-4d8b-9148-e3be6c30e623}">
          <xlrd:rvb i="3493"/>
        </ext>
      </extLst>
    </bk>
    <bk>
      <extLst>
        <ext uri="{3e2802c4-a4d2-4d8b-9148-e3be6c30e623}">
          <xlrd:rvb i="3494"/>
        </ext>
      </extLst>
    </bk>
    <bk>
      <extLst>
        <ext uri="{3e2802c4-a4d2-4d8b-9148-e3be6c30e623}">
          <xlrd:rvb i="3495"/>
        </ext>
      </extLst>
    </bk>
    <bk>
      <extLst>
        <ext uri="{3e2802c4-a4d2-4d8b-9148-e3be6c30e623}">
          <xlrd:rvb i="3496"/>
        </ext>
      </extLst>
    </bk>
    <bk>
      <extLst>
        <ext uri="{3e2802c4-a4d2-4d8b-9148-e3be6c30e623}">
          <xlrd:rvb i="3497"/>
        </ext>
      </extLst>
    </bk>
    <bk>
      <extLst>
        <ext uri="{3e2802c4-a4d2-4d8b-9148-e3be6c30e623}">
          <xlrd:rvb i="3498"/>
        </ext>
      </extLst>
    </bk>
    <bk>
      <extLst>
        <ext uri="{3e2802c4-a4d2-4d8b-9148-e3be6c30e623}">
          <xlrd:rvb i="3499"/>
        </ext>
      </extLst>
    </bk>
    <bk>
      <extLst>
        <ext uri="{3e2802c4-a4d2-4d8b-9148-e3be6c30e623}">
          <xlrd:rvb i="3500"/>
        </ext>
      </extLst>
    </bk>
    <bk>
      <extLst>
        <ext uri="{3e2802c4-a4d2-4d8b-9148-e3be6c30e623}">
          <xlrd:rvb i="3501"/>
        </ext>
      </extLst>
    </bk>
    <bk>
      <extLst>
        <ext uri="{3e2802c4-a4d2-4d8b-9148-e3be6c30e623}">
          <xlrd:rvb i="3502"/>
        </ext>
      </extLst>
    </bk>
    <bk>
      <extLst>
        <ext uri="{3e2802c4-a4d2-4d8b-9148-e3be6c30e623}">
          <xlrd:rvb i="3503"/>
        </ext>
      </extLst>
    </bk>
    <bk>
      <extLst>
        <ext uri="{3e2802c4-a4d2-4d8b-9148-e3be6c30e623}">
          <xlrd:rvb i="3504"/>
        </ext>
      </extLst>
    </bk>
    <bk>
      <extLst>
        <ext uri="{3e2802c4-a4d2-4d8b-9148-e3be6c30e623}">
          <xlrd:rvb i="3505"/>
        </ext>
      </extLst>
    </bk>
    <bk>
      <extLst>
        <ext uri="{3e2802c4-a4d2-4d8b-9148-e3be6c30e623}">
          <xlrd:rvb i="3506"/>
        </ext>
      </extLst>
    </bk>
    <bk>
      <extLst>
        <ext uri="{3e2802c4-a4d2-4d8b-9148-e3be6c30e623}">
          <xlrd:rvb i="3507"/>
        </ext>
      </extLst>
    </bk>
    <bk>
      <extLst>
        <ext uri="{3e2802c4-a4d2-4d8b-9148-e3be6c30e623}">
          <xlrd:rvb i="3508"/>
        </ext>
      </extLst>
    </bk>
    <bk>
      <extLst>
        <ext uri="{3e2802c4-a4d2-4d8b-9148-e3be6c30e623}">
          <xlrd:rvb i="3509"/>
        </ext>
      </extLst>
    </bk>
    <bk>
      <extLst>
        <ext uri="{3e2802c4-a4d2-4d8b-9148-e3be6c30e623}">
          <xlrd:rvb i="3510"/>
        </ext>
      </extLst>
    </bk>
    <bk>
      <extLst>
        <ext uri="{3e2802c4-a4d2-4d8b-9148-e3be6c30e623}">
          <xlrd:rvb i="3511"/>
        </ext>
      </extLst>
    </bk>
    <bk>
      <extLst>
        <ext uri="{3e2802c4-a4d2-4d8b-9148-e3be6c30e623}">
          <xlrd:rvb i="3512"/>
        </ext>
      </extLst>
    </bk>
    <bk>
      <extLst>
        <ext uri="{3e2802c4-a4d2-4d8b-9148-e3be6c30e623}">
          <xlrd:rvb i="3513"/>
        </ext>
      </extLst>
    </bk>
    <bk>
      <extLst>
        <ext uri="{3e2802c4-a4d2-4d8b-9148-e3be6c30e623}">
          <xlrd:rvb i="3514"/>
        </ext>
      </extLst>
    </bk>
    <bk>
      <extLst>
        <ext uri="{3e2802c4-a4d2-4d8b-9148-e3be6c30e623}">
          <xlrd:rvb i="3515"/>
        </ext>
      </extLst>
    </bk>
    <bk>
      <extLst>
        <ext uri="{3e2802c4-a4d2-4d8b-9148-e3be6c30e623}">
          <xlrd:rvb i="3516"/>
        </ext>
      </extLst>
    </bk>
    <bk>
      <extLst>
        <ext uri="{3e2802c4-a4d2-4d8b-9148-e3be6c30e623}">
          <xlrd:rvb i="3517"/>
        </ext>
      </extLst>
    </bk>
    <bk>
      <extLst>
        <ext uri="{3e2802c4-a4d2-4d8b-9148-e3be6c30e623}">
          <xlrd:rvb i="3518"/>
        </ext>
      </extLst>
    </bk>
    <bk>
      <extLst>
        <ext uri="{3e2802c4-a4d2-4d8b-9148-e3be6c30e623}">
          <xlrd:rvb i="3519"/>
        </ext>
      </extLst>
    </bk>
    <bk>
      <extLst>
        <ext uri="{3e2802c4-a4d2-4d8b-9148-e3be6c30e623}">
          <xlrd:rvb i="3520"/>
        </ext>
      </extLst>
    </bk>
    <bk>
      <extLst>
        <ext uri="{3e2802c4-a4d2-4d8b-9148-e3be6c30e623}">
          <xlrd:rvb i="3521"/>
        </ext>
      </extLst>
    </bk>
    <bk>
      <extLst>
        <ext uri="{3e2802c4-a4d2-4d8b-9148-e3be6c30e623}">
          <xlrd:rvb i="3522"/>
        </ext>
      </extLst>
    </bk>
    <bk>
      <extLst>
        <ext uri="{3e2802c4-a4d2-4d8b-9148-e3be6c30e623}">
          <xlrd:rvb i="3523"/>
        </ext>
      </extLst>
    </bk>
    <bk>
      <extLst>
        <ext uri="{3e2802c4-a4d2-4d8b-9148-e3be6c30e623}">
          <xlrd:rvb i="3524"/>
        </ext>
      </extLst>
    </bk>
    <bk>
      <extLst>
        <ext uri="{3e2802c4-a4d2-4d8b-9148-e3be6c30e623}">
          <xlrd:rvb i="3525"/>
        </ext>
      </extLst>
    </bk>
    <bk>
      <extLst>
        <ext uri="{3e2802c4-a4d2-4d8b-9148-e3be6c30e623}">
          <xlrd:rvb i="3526"/>
        </ext>
      </extLst>
    </bk>
    <bk>
      <extLst>
        <ext uri="{3e2802c4-a4d2-4d8b-9148-e3be6c30e623}">
          <xlrd:rvb i="3527"/>
        </ext>
      </extLst>
    </bk>
    <bk>
      <extLst>
        <ext uri="{3e2802c4-a4d2-4d8b-9148-e3be6c30e623}">
          <xlrd:rvb i="3528"/>
        </ext>
      </extLst>
    </bk>
    <bk>
      <extLst>
        <ext uri="{3e2802c4-a4d2-4d8b-9148-e3be6c30e623}">
          <xlrd:rvb i="3529"/>
        </ext>
      </extLst>
    </bk>
    <bk>
      <extLst>
        <ext uri="{3e2802c4-a4d2-4d8b-9148-e3be6c30e623}">
          <xlrd:rvb i="3530"/>
        </ext>
      </extLst>
    </bk>
    <bk>
      <extLst>
        <ext uri="{3e2802c4-a4d2-4d8b-9148-e3be6c30e623}">
          <xlrd:rvb i="3531"/>
        </ext>
      </extLst>
    </bk>
    <bk>
      <extLst>
        <ext uri="{3e2802c4-a4d2-4d8b-9148-e3be6c30e623}">
          <xlrd:rvb i="3532"/>
        </ext>
      </extLst>
    </bk>
    <bk>
      <extLst>
        <ext uri="{3e2802c4-a4d2-4d8b-9148-e3be6c30e623}">
          <xlrd:rvb i="3533"/>
        </ext>
      </extLst>
    </bk>
    <bk>
      <extLst>
        <ext uri="{3e2802c4-a4d2-4d8b-9148-e3be6c30e623}">
          <xlrd:rvb i="3534"/>
        </ext>
      </extLst>
    </bk>
    <bk>
      <extLst>
        <ext uri="{3e2802c4-a4d2-4d8b-9148-e3be6c30e623}">
          <xlrd:rvb i="3535"/>
        </ext>
      </extLst>
    </bk>
    <bk>
      <extLst>
        <ext uri="{3e2802c4-a4d2-4d8b-9148-e3be6c30e623}">
          <xlrd:rvb i="3536"/>
        </ext>
      </extLst>
    </bk>
    <bk>
      <extLst>
        <ext uri="{3e2802c4-a4d2-4d8b-9148-e3be6c30e623}">
          <xlrd:rvb i="3537"/>
        </ext>
      </extLst>
    </bk>
    <bk>
      <extLst>
        <ext uri="{3e2802c4-a4d2-4d8b-9148-e3be6c30e623}">
          <xlrd:rvb i="3538"/>
        </ext>
      </extLst>
    </bk>
    <bk>
      <extLst>
        <ext uri="{3e2802c4-a4d2-4d8b-9148-e3be6c30e623}">
          <xlrd:rvb i="3539"/>
        </ext>
      </extLst>
    </bk>
    <bk>
      <extLst>
        <ext uri="{3e2802c4-a4d2-4d8b-9148-e3be6c30e623}">
          <xlrd:rvb i="3540"/>
        </ext>
      </extLst>
    </bk>
    <bk>
      <extLst>
        <ext uri="{3e2802c4-a4d2-4d8b-9148-e3be6c30e623}">
          <xlrd:rvb i="3541"/>
        </ext>
      </extLst>
    </bk>
    <bk>
      <extLst>
        <ext uri="{3e2802c4-a4d2-4d8b-9148-e3be6c30e623}">
          <xlrd:rvb i="3542"/>
        </ext>
      </extLst>
    </bk>
    <bk>
      <extLst>
        <ext uri="{3e2802c4-a4d2-4d8b-9148-e3be6c30e623}">
          <xlrd:rvb i="3543"/>
        </ext>
      </extLst>
    </bk>
    <bk>
      <extLst>
        <ext uri="{3e2802c4-a4d2-4d8b-9148-e3be6c30e623}">
          <xlrd:rvb i="3544"/>
        </ext>
      </extLst>
    </bk>
    <bk>
      <extLst>
        <ext uri="{3e2802c4-a4d2-4d8b-9148-e3be6c30e623}">
          <xlrd:rvb i="3545"/>
        </ext>
      </extLst>
    </bk>
    <bk>
      <extLst>
        <ext uri="{3e2802c4-a4d2-4d8b-9148-e3be6c30e623}">
          <xlrd:rvb i="3546"/>
        </ext>
      </extLst>
    </bk>
    <bk>
      <extLst>
        <ext uri="{3e2802c4-a4d2-4d8b-9148-e3be6c30e623}">
          <xlrd:rvb i="3547"/>
        </ext>
      </extLst>
    </bk>
    <bk>
      <extLst>
        <ext uri="{3e2802c4-a4d2-4d8b-9148-e3be6c30e623}">
          <xlrd:rvb i="3548"/>
        </ext>
      </extLst>
    </bk>
    <bk>
      <extLst>
        <ext uri="{3e2802c4-a4d2-4d8b-9148-e3be6c30e623}">
          <xlrd:rvb i="3549"/>
        </ext>
      </extLst>
    </bk>
    <bk>
      <extLst>
        <ext uri="{3e2802c4-a4d2-4d8b-9148-e3be6c30e623}">
          <xlrd:rvb i="3550"/>
        </ext>
      </extLst>
    </bk>
    <bk>
      <extLst>
        <ext uri="{3e2802c4-a4d2-4d8b-9148-e3be6c30e623}">
          <xlrd:rvb i="3551"/>
        </ext>
      </extLst>
    </bk>
    <bk>
      <extLst>
        <ext uri="{3e2802c4-a4d2-4d8b-9148-e3be6c30e623}">
          <xlrd:rvb i="3552"/>
        </ext>
      </extLst>
    </bk>
    <bk>
      <extLst>
        <ext uri="{3e2802c4-a4d2-4d8b-9148-e3be6c30e623}">
          <xlrd:rvb i="3553"/>
        </ext>
      </extLst>
    </bk>
    <bk>
      <extLst>
        <ext uri="{3e2802c4-a4d2-4d8b-9148-e3be6c30e623}">
          <xlrd:rvb i="3554"/>
        </ext>
      </extLst>
    </bk>
    <bk>
      <extLst>
        <ext uri="{3e2802c4-a4d2-4d8b-9148-e3be6c30e623}">
          <xlrd:rvb i="3555"/>
        </ext>
      </extLst>
    </bk>
    <bk>
      <extLst>
        <ext uri="{3e2802c4-a4d2-4d8b-9148-e3be6c30e623}">
          <xlrd:rvb i="3556"/>
        </ext>
      </extLst>
    </bk>
    <bk>
      <extLst>
        <ext uri="{3e2802c4-a4d2-4d8b-9148-e3be6c30e623}">
          <xlrd:rvb i="3557"/>
        </ext>
      </extLst>
    </bk>
    <bk>
      <extLst>
        <ext uri="{3e2802c4-a4d2-4d8b-9148-e3be6c30e623}">
          <xlrd:rvb i="3558"/>
        </ext>
      </extLst>
    </bk>
    <bk>
      <extLst>
        <ext uri="{3e2802c4-a4d2-4d8b-9148-e3be6c30e623}">
          <xlrd:rvb i="3559"/>
        </ext>
      </extLst>
    </bk>
    <bk>
      <extLst>
        <ext uri="{3e2802c4-a4d2-4d8b-9148-e3be6c30e623}">
          <xlrd:rvb i="3560"/>
        </ext>
      </extLst>
    </bk>
    <bk>
      <extLst>
        <ext uri="{3e2802c4-a4d2-4d8b-9148-e3be6c30e623}">
          <xlrd:rvb i="3561"/>
        </ext>
      </extLst>
    </bk>
    <bk>
      <extLst>
        <ext uri="{3e2802c4-a4d2-4d8b-9148-e3be6c30e623}">
          <xlrd:rvb i="3562"/>
        </ext>
      </extLst>
    </bk>
    <bk>
      <extLst>
        <ext uri="{3e2802c4-a4d2-4d8b-9148-e3be6c30e623}">
          <xlrd:rvb i="3563"/>
        </ext>
      </extLst>
    </bk>
    <bk>
      <extLst>
        <ext uri="{3e2802c4-a4d2-4d8b-9148-e3be6c30e623}">
          <xlrd:rvb i="3564"/>
        </ext>
      </extLst>
    </bk>
    <bk>
      <extLst>
        <ext uri="{3e2802c4-a4d2-4d8b-9148-e3be6c30e623}">
          <xlrd:rvb i="3565"/>
        </ext>
      </extLst>
    </bk>
    <bk>
      <extLst>
        <ext uri="{3e2802c4-a4d2-4d8b-9148-e3be6c30e623}">
          <xlrd:rvb i="3566"/>
        </ext>
      </extLst>
    </bk>
    <bk>
      <extLst>
        <ext uri="{3e2802c4-a4d2-4d8b-9148-e3be6c30e623}">
          <xlrd:rvb i="3567"/>
        </ext>
      </extLst>
    </bk>
    <bk>
      <extLst>
        <ext uri="{3e2802c4-a4d2-4d8b-9148-e3be6c30e623}">
          <xlrd:rvb i="3568"/>
        </ext>
      </extLst>
    </bk>
    <bk>
      <extLst>
        <ext uri="{3e2802c4-a4d2-4d8b-9148-e3be6c30e623}">
          <xlrd:rvb i="3569"/>
        </ext>
      </extLst>
    </bk>
    <bk>
      <extLst>
        <ext uri="{3e2802c4-a4d2-4d8b-9148-e3be6c30e623}">
          <xlrd:rvb i="3570"/>
        </ext>
      </extLst>
    </bk>
    <bk>
      <extLst>
        <ext uri="{3e2802c4-a4d2-4d8b-9148-e3be6c30e623}">
          <xlrd:rvb i="3571"/>
        </ext>
      </extLst>
    </bk>
    <bk>
      <extLst>
        <ext uri="{3e2802c4-a4d2-4d8b-9148-e3be6c30e623}">
          <xlrd:rvb i="3572"/>
        </ext>
      </extLst>
    </bk>
    <bk>
      <extLst>
        <ext uri="{3e2802c4-a4d2-4d8b-9148-e3be6c30e623}">
          <xlrd:rvb i="3573"/>
        </ext>
      </extLst>
    </bk>
    <bk>
      <extLst>
        <ext uri="{3e2802c4-a4d2-4d8b-9148-e3be6c30e623}">
          <xlrd:rvb i="3574"/>
        </ext>
      </extLst>
    </bk>
    <bk>
      <extLst>
        <ext uri="{3e2802c4-a4d2-4d8b-9148-e3be6c30e623}">
          <xlrd:rvb i="3575"/>
        </ext>
      </extLst>
    </bk>
    <bk>
      <extLst>
        <ext uri="{3e2802c4-a4d2-4d8b-9148-e3be6c30e623}">
          <xlrd:rvb i="3576"/>
        </ext>
      </extLst>
    </bk>
    <bk>
      <extLst>
        <ext uri="{3e2802c4-a4d2-4d8b-9148-e3be6c30e623}">
          <xlrd:rvb i="3577"/>
        </ext>
      </extLst>
    </bk>
    <bk>
      <extLst>
        <ext uri="{3e2802c4-a4d2-4d8b-9148-e3be6c30e623}">
          <xlrd:rvb i="3578"/>
        </ext>
      </extLst>
    </bk>
    <bk>
      <extLst>
        <ext uri="{3e2802c4-a4d2-4d8b-9148-e3be6c30e623}">
          <xlrd:rvb i="3579"/>
        </ext>
      </extLst>
    </bk>
    <bk>
      <extLst>
        <ext uri="{3e2802c4-a4d2-4d8b-9148-e3be6c30e623}">
          <xlrd:rvb i="3580"/>
        </ext>
      </extLst>
    </bk>
    <bk>
      <extLst>
        <ext uri="{3e2802c4-a4d2-4d8b-9148-e3be6c30e623}">
          <xlrd:rvb i="3581"/>
        </ext>
      </extLst>
    </bk>
    <bk>
      <extLst>
        <ext uri="{3e2802c4-a4d2-4d8b-9148-e3be6c30e623}">
          <xlrd:rvb i="3582"/>
        </ext>
      </extLst>
    </bk>
    <bk>
      <extLst>
        <ext uri="{3e2802c4-a4d2-4d8b-9148-e3be6c30e623}">
          <xlrd:rvb i="3583"/>
        </ext>
      </extLst>
    </bk>
    <bk>
      <extLst>
        <ext uri="{3e2802c4-a4d2-4d8b-9148-e3be6c30e623}">
          <xlrd:rvb i="3584"/>
        </ext>
      </extLst>
    </bk>
    <bk>
      <extLst>
        <ext uri="{3e2802c4-a4d2-4d8b-9148-e3be6c30e623}">
          <xlrd:rvb i="3585"/>
        </ext>
      </extLst>
    </bk>
    <bk>
      <extLst>
        <ext uri="{3e2802c4-a4d2-4d8b-9148-e3be6c30e623}">
          <xlrd:rvb i="3586"/>
        </ext>
      </extLst>
    </bk>
    <bk>
      <extLst>
        <ext uri="{3e2802c4-a4d2-4d8b-9148-e3be6c30e623}">
          <xlrd:rvb i="3587"/>
        </ext>
      </extLst>
    </bk>
    <bk>
      <extLst>
        <ext uri="{3e2802c4-a4d2-4d8b-9148-e3be6c30e623}">
          <xlrd:rvb i="3588"/>
        </ext>
      </extLst>
    </bk>
    <bk>
      <extLst>
        <ext uri="{3e2802c4-a4d2-4d8b-9148-e3be6c30e623}">
          <xlrd:rvb i="3589"/>
        </ext>
      </extLst>
    </bk>
    <bk>
      <extLst>
        <ext uri="{3e2802c4-a4d2-4d8b-9148-e3be6c30e623}">
          <xlrd:rvb i="3590"/>
        </ext>
      </extLst>
    </bk>
    <bk>
      <extLst>
        <ext uri="{3e2802c4-a4d2-4d8b-9148-e3be6c30e623}">
          <xlrd:rvb i="3591"/>
        </ext>
      </extLst>
    </bk>
    <bk>
      <extLst>
        <ext uri="{3e2802c4-a4d2-4d8b-9148-e3be6c30e623}">
          <xlrd:rvb i="3592"/>
        </ext>
      </extLst>
    </bk>
    <bk>
      <extLst>
        <ext uri="{3e2802c4-a4d2-4d8b-9148-e3be6c30e623}">
          <xlrd:rvb i="3593"/>
        </ext>
      </extLst>
    </bk>
    <bk>
      <extLst>
        <ext uri="{3e2802c4-a4d2-4d8b-9148-e3be6c30e623}">
          <xlrd:rvb i="3594"/>
        </ext>
      </extLst>
    </bk>
    <bk>
      <extLst>
        <ext uri="{3e2802c4-a4d2-4d8b-9148-e3be6c30e623}">
          <xlrd:rvb i="3595"/>
        </ext>
      </extLst>
    </bk>
    <bk>
      <extLst>
        <ext uri="{3e2802c4-a4d2-4d8b-9148-e3be6c30e623}">
          <xlrd:rvb i="3596"/>
        </ext>
      </extLst>
    </bk>
    <bk>
      <extLst>
        <ext uri="{3e2802c4-a4d2-4d8b-9148-e3be6c30e623}">
          <xlrd:rvb i="3597"/>
        </ext>
      </extLst>
    </bk>
    <bk>
      <extLst>
        <ext uri="{3e2802c4-a4d2-4d8b-9148-e3be6c30e623}">
          <xlrd:rvb i="3598"/>
        </ext>
      </extLst>
    </bk>
    <bk>
      <extLst>
        <ext uri="{3e2802c4-a4d2-4d8b-9148-e3be6c30e623}">
          <xlrd:rvb i="3599"/>
        </ext>
      </extLst>
    </bk>
    <bk>
      <extLst>
        <ext uri="{3e2802c4-a4d2-4d8b-9148-e3be6c30e623}">
          <xlrd:rvb i="3600"/>
        </ext>
      </extLst>
    </bk>
    <bk>
      <extLst>
        <ext uri="{3e2802c4-a4d2-4d8b-9148-e3be6c30e623}">
          <xlrd:rvb i="3601"/>
        </ext>
      </extLst>
    </bk>
    <bk>
      <extLst>
        <ext uri="{3e2802c4-a4d2-4d8b-9148-e3be6c30e623}">
          <xlrd:rvb i="3602"/>
        </ext>
      </extLst>
    </bk>
    <bk>
      <extLst>
        <ext uri="{3e2802c4-a4d2-4d8b-9148-e3be6c30e623}">
          <xlrd:rvb i="3603"/>
        </ext>
      </extLst>
    </bk>
    <bk>
      <extLst>
        <ext uri="{3e2802c4-a4d2-4d8b-9148-e3be6c30e623}">
          <xlrd:rvb i="3604"/>
        </ext>
      </extLst>
    </bk>
    <bk>
      <extLst>
        <ext uri="{3e2802c4-a4d2-4d8b-9148-e3be6c30e623}">
          <xlrd:rvb i="3605"/>
        </ext>
      </extLst>
    </bk>
    <bk>
      <extLst>
        <ext uri="{3e2802c4-a4d2-4d8b-9148-e3be6c30e623}">
          <xlrd:rvb i="3606"/>
        </ext>
      </extLst>
    </bk>
    <bk>
      <extLst>
        <ext uri="{3e2802c4-a4d2-4d8b-9148-e3be6c30e623}">
          <xlrd:rvb i="3607"/>
        </ext>
      </extLst>
    </bk>
    <bk>
      <extLst>
        <ext uri="{3e2802c4-a4d2-4d8b-9148-e3be6c30e623}">
          <xlrd:rvb i="3608"/>
        </ext>
      </extLst>
    </bk>
    <bk>
      <extLst>
        <ext uri="{3e2802c4-a4d2-4d8b-9148-e3be6c30e623}">
          <xlrd:rvb i="3609"/>
        </ext>
      </extLst>
    </bk>
    <bk>
      <extLst>
        <ext uri="{3e2802c4-a4d2-4d8b-9148-e3be6c30e623}">
          <xlrd:rvb i="3610"/>
        </ext>
      </extLst>
    </bk>
    <bk>
      <extLst>
        <ext uri="{3e2802c4-a4d2-4d8b-9148-e3be6c30e623}">
          <xlrd:rvb i="3611"/>
        </ext>
      </extLst>
    </bk>
    <bk>
      <extLst>
        <ext uri="{3e2802c4-a4d2-4d8b-9148-e3be6c30e623}">
          <xlrd:rvb i="3612"/>
        </ext>
      </extLst>
    </bk>
    <bk>
      <extLst>
        <ext uri="{3e2802c4-a4d2-4d8b-9148-e3be6c30e623}">
          <xlrd:rvb i="3613"/>
        </ext>
      </extLst>
    </bk>
    <bk>
      <extLst>
        <ext uri="{3e2802c4-a4d2-4d8b-9148-e3be6c30e623}">
          <xlrd:rvb i="3614"/>
        </ext>
      </extLst>
    </bk>
    <bk>
      <extLst>
        <ext uri="{3e2802c4-a4d2-4d8b-9148-e3be6c30e623}">
          <xlrd:rvb i="3615"/>
        </ext>
      </extLst>
    </bk>
    <bk>
      <extLst>
        <ext uri="{3e2802c4-a4d2-4d8b-9148-e3be6c30e623}">
          <xlrd:rvb i="3616"/>
        </ext>
      </extLst>
    </bk>
    <bk>
      <extLst>
        <ext uri="{3e2802c4-a4d2-4d8b-9148-e3be6c30e623}">
          <xlrd:rvb i="3617"/>
        </ext>
      </extLst>
    </bk>
    <bk>
      <extLst>
        <ext uri="{3e2802c4-a4d2-4d8b-9148-e3be6c30e623}">
          <xlrd:rvb i="3618"/>
        </ext>
      </extLst>
    </bk>
    <bk>
      <extLst>
        <ext uri="{3e2802c4-a4d2-4d8b-9148-e3be6c30e623}">
          <xlrd:rvb i="3619"/>
        </ext>
      </extLst>
    </bk>
    <bk>
      <extLst>
        <ext uri="{3e2802c4-a4d2-4d8b-9148-e3be6c30e623}">
          <xlrd:rvb i="3620"/>
        </ext>
      </extLst>
    </bk>
    <bk>
      <extLst>
        <ext uri="{3e2802c4-a4d2-4d8b-9148-e3be6c30e623}">
          <xlrd:rvb i="3621"/>
        </ext>
      </extLst>
    </bk>
    <bk>
      <extLst>
        <ext uri="{3e2802c4-a4d2-4d8b-9148-e3be6c30e623}">
          <xlrd:rvb i="3622"/>
        </ext>
      </extLst>
    </bk>
    <bk>
      <extLst>
        <ext uri="{3e2802c4-a4d2-4d8b-9148-e3be6c30e623}">
          <xlrd:rvb i="3623"/>
        </ext>
      </extLst>
    </bk>
    <bk>
      <extLst>
        <ext uri="{3e2802c4-a4d2-4d8b-9148-e3be6c30e623}">
          <xlrd:rvb i="3624"/>
        </ext>
      </extLst>
    </bk>
    <bk>
      <extLst>
        <ext uri="{3e2802c4-a4d2-4d8b-9148-e3be6c30e623}">
          <xlrd:rvb i="3625"/>
        </ext>
      </extLst>
    </bk>
    <bk>
      <extLst>
        <ext uri="{3e2802c4-a4d2-4d8b-9148-e3be6c30e623}">
          <xlrd:rvb i="3626"/>
        </ext>
      </extLst>
    </bk>
    <bk>
      <extLst>
        <ext uri="{3e2802c4-a4d2-4d8b-9148-e3be6c30e623}">
          <xlrd:rvb i="3627"/>
        </ext>
      </extLst>
    </bk>
    <bk>
      <extLst>
        <ext uri="{3e2802c4-a4d2-4d8b-9148-e3be6c30e623}">
          <xlrd:rvb i="3628"/>
        </ext>
      </extLst>
    </bk>
    <bk>
      <extLst>
        <ext uri="{3e2802c4-a4d2-4d8b-9148-e3be6c30e623}">
          <xlrd:rvb i="3629"/>
        </ext>
      </extLst>
    </bk>
    <bk>
      <extLst>
        <ext uri="{3e2802c4-a4d2-4d8b-9148-e3be6c30e623}">
          <xlrd:rvb i="3630"/>
        </ext>
      </extLst>
    </bk>
    <bk>
      <extLst>
        <ext uri="{3e2802c4-a4d2-4d8b-9148-e3be6c30e623}">
          <xlrd:rvb i="3631"/>
        </ext>
      </extLst>
    </bk>
    <bk>
      <extLst>
        <ext uri="{3e2802c4-a4d2-4d8b-9148-e3be6c30e623}">
          <xlrd:rvb i="3632"/>
        </ext>
      </extLst>
    </bk>
    <bk>
      <extLst>
        <ext uri="{3e2802c4-a4d2-4d8b-9148-e3be6c30e623}">
          <xlrd:rvb i="3633"/>
        </ext>
      </extLst>
    </bk>
    <bk>
      <extLst>
        <ext uri="{3e2802c4-a4d2-4d8b-9148-e3be6c30e623}">
          <xlrd:rvb i="3634"/>
        </ext>
      </extLst>
    </bk>
    <bk>
      <extLst>
        <ext uri="{3e2802c4-a4d2-4d8b-9148-e3be6c30e623}">
          <xlrd:rvb i="3635"/>
        </ext>
      </extLst>
    </bk>
    <bk>
      <extLst>
        <ext uri="{3e2802c4-a4d2-4d8b-9148-e3be6c30e623}">
          <xlrd:rvb i="3636"/>
        </ext>
      </extLst>
    </bk>
    <bk>
      <extLst>
        <ext uri="{3e2802c4-a4d2-4d8b-9148-e3be6c30e623}">
          <xlrd:rvb i="3637"/>
        </ext>
      </extLst>
    </bk>
    <bk>
      <extLst>
        <ext uri="{3e2802c4-a4d2-4d8b-9148-e3be6c30e623}">
          <xlrd:rvb i="3638"/>
        </ext>
      </extLst>
    </bk>
    <bk>
      <extLst>
        <ext uri="{3e2802c4-a4d2-4d8b-9148-e3be6c30e623}">
          <xlrd:rvb i="3639"/>
        </ext>
      </extLst>
    </bk>
    <bk>
      <extLst>
        <ext uri="{3e2802c4-a4d2-4d8b-9148-e3be6c30e623}">
          <xlrd:rvb i="3640"/>
        </ext>
      </extLst>
    </bk>
    <bk>
      <extLst>
        <ext uri="{3e2802c4-a4d2-4d8b-9148-e3be6c30e623}">
          <xlrd:rvb i="3641"/>
        </ext>
      </extLst>
    </bk>
    <bk>
      <extLst>
        <ext uri="{3e2802c4-a4d2-4d8b-9148-e3be6c30e623}">
          <xlrd:rvb i="3642"/>
        </ext>
      </extLst>
    </bk>
    <bk>
      <extLst>
        <ext uri="{3e2802c4-a4d2-4d8b-9148-e3be6c30e623}">
          <xlrd:rvb i="3643"/>
        </ext>
      </extLst>
    </bk>
    <bk>
      <extLst>
        <ext uri="{3e2802c4-a4d2-4d8b-9148-e3be6c30e623}">
          <xlrd:rvb i="3644"/>
        </ext>
      </extLst>
    </bk>
    <bk>
      <extLst>
        <ext uri="{3e2802c4-a4d2-4d8b-9148-e3be6c30e623}">
          <xlrd:rvb i="3645"/>
        </ext>
      </extLst>
    </bk>
    <bk>
      <extLst>
        <ext uri="{3e2802c4-a4d2-4d8b-9148-e3be6c30e623}">
          <xlrd:rvb i="3646"/>
        </ext>
      </extLst>
    </bk>
    <bk>
      <extLst>
        <ext uri="{3e2802c4-a4d2-4d8b-9148-e3be6c30e623}">
          <xlrd:rvb i="3647"/>
        </ext>
      </extLst>
    </bk>
    <bk>
      <extLst>
        <ext uri="{3e2802c4-a4d2-4d8b-9148-e3be6c30e623}">
          <xlrd:rvb i="3648"/>
        </ext>
      </extLst>
    </bk>
    <bk>
      <extLst>
        <ext uri="{3e2802c4-a4d2-4d8b-9148-e3be6c30e623}">
          <xlrd:rvb i="3649"/>
        </ext>
      </extLst>
    </bk>
    <bk>
      <extLst>
        <ext uri="{3e2802c4-a4d2-4d8b-9148-e3be6c30e623}">
          <xlrd:rvb i="3650"/>
        </ext>
      </extLst>
    </bk>
    <bk>
      <extLst>
        <ext uri="{3e2802c4-a4d2-4d8b-9148-e3be6c30e623}">
          <xlrd:rvb i="3651"/>
        </ext>
      </extLst>
    </bk>
    <bk>
      <extLst>
        <ext uri="{3e2802c4-a4d2-4d8b-9148-e3be6c30e623}">
          <xlrd:rvb i="3652"/>
        </ext>
      </extLst>
    </bk>
    <bk>
      <extLst>
        <ext uri="{3e2802c4-a4d2-4d8b-9148-e3be6c30e623}">
          <xlrd:rvb i="3653"/>
        </ext>
      </extLst>
    </bk>
    <bk>
      <extLst>
        <ext uri="{3e2802c4-a4d2-4d8b-9148-e3be6c30e623}">
          <xlrd:rvb i="3654"/>
        </ext>
      </extLst>
    </bk>
    <bk>
      <extLst>
        <ext uri="{3e2802c4-a4d2-4d8b-9148-e3be6c30e623}">
          <xlrd:rvb i="3655"/>
        </ext>
      </extLst>
    </bk>
    <bk>
      <extLst>
        <ext uri="{3e2802c4-a4d2-4d8b-9148-e3be6c30e623}">
          <xlrd:rvb i="3656"/>
        </ext>
      </extLst>
    </bk>
    <bk>
      <extLst>
        <ext uri="{3e2802c4-a4d2-4d8b-9148-e3be6c30e623}">
          <xlrd:rvb i="3657"/>
        </ext>
      </extLst>
    </bk>
    <bk>
      <extLst>
        <ext uri="{3e2802c4-a4d2-4d8b-9148-e3be6c30e623}">
          <xlrd:rvb i="3658"/>
        </ext>
      </extLst>
    </bk>
    <bk>
      <extLst>
        <ext uri="{3e2802c4-a4d2-4d8b-9148-e3be6c30e623}">
          <xlrd:rvb i="3659"/>
        </ext>
      </extLst>
    </bk>
    <bk>
      <extLst>
        <ext uri="{3e2802c4-a4d2-4d8b-9148-e3be6c30e623}">
          <xlrd:rvb i="3660"/>
        </ext>
      </extLst>
    </bk>
    <bk>
      <extLst>
        <ext uri="{3e2802c4-a4d2-4d8b-9148-e3be6c30e623}">
          <xlrd:rvb i="3661"/>
        </ext>
      </extLst>
    </bk>
    <bk>
      <extLst>
        <ext uri="{3e2802c4-a4d2-4d8b-9148-e3be6c30e623}">
          <xlrd:rvb i="3662"/>
        </ext>
      </extLst>
    </bk>
    <bk>
      <extLst>
        <ext uri="{3e2802c4-a4d2-4d8b-9148-e3be6c30e623}">
          <xlrd:rvb i="3663"/>
        </ext>
      </extLst>
    </bk>
    <bk>
      <extLst>
        <ext uri="{3e2802c4-a4d2-4d8b-9148-e3be6c30e623}">
          <xlrd:rvb i="3664"/>
        </ext>
      </extLst>
    </bk>
    <bk>
      <extLst>
        <ext uri="{3e2802c4-a4d2-4d8b-9148-e3be6c30e623}">
          <xlrd:rvb i="3665"/>
        </ext>
      </extLst>
    </bk>
    <bk>
      <extLst>
        <ext uri="{3e2802c4-a4d2-4d8b-9148-e3be6c30e623}">
          <xlrd:rvb i="3666"/>
        </ext>
      </extLst>
    </bk>
    <bk>
      <extLst>
        <ext uri="{3e2802c4-a4d2-4d8b-9148-e3be6c30e623}">
          <xlrd:rvb i="3667"/>
        </ext>
      </extLst>
    </bk>
    <bk>
      <extLst>
        <ext uri="{3e2802c4-a4d2-4d8b-9148-e3be6c30e623}">
          <xlrd:rvb i="3668"/>
        </ext>
      </extLst>
    </bk>
    <bk>
      <extLst>
        <ext uri="{3e2802c4-a4d2-4d8b-9148-e3be6c30e623}">
          <xlrd:rvb i="3669"/>
        </ext>
      </extLst>
    </bk>
    <bk>
      <extLst>
        <ext uri="{3e2802c4-a4d2-4d8b-9148-e3be6c30e623}">
          <xlrd:rvb i="3670"/>
        </ext>
      </extLst>
    </bk>
    <bk>
      <extLst>
        <ext uri="{3e2802c4-a4d2-4d8b-9148-e3be6c30e623}">
          <xlrd:rvb i="3671"/>
        </ext>
      </extLst>
    </bk>
    <bk>
      <extLst>
        <ext uri="{3e2802c4-a4d2-4d8b-9148-e3be6c30e623}">
          <xlrd:rvb i="3672"/>
        </ext>
      </extLst>
    </bk>
    <bk>
      <extLst>
        <ext uri="{3e2802c4-a4d2-4d8b-9148-e3be6c30e623}">
          <xlrd:rvb i="3673"/>
        </ext>
      </extLst>
    </bk>
    <bk>
      <extLst>
        <ext uri="{3e2802c4-a4d2-4d8b-9148-e3be6c30e623}">
          <xlrd:rvb i="3674"/>
        </ext>
      </extLst>
    </bk>
    <bk>
      <extLst>
        <ext uri="{3e2802c4-a4d2-4d8b-9148-e3be6c30e623}">
          <xlrd:rvb i="3675"/>
        </ext>
      </extLst>
    </bk>
    <bk>
      <extLst>
        <ext uri="{3e2802c4-a4d2-4d8b-9148-e3be6c30e623}">
          <xlrd:rvb i="3676"/>
        </ext>
      </extLst>
    </bk>
    <bk>
      <extLst>
        <ext uri="{3e2802c4-a4d2-4d8b-9148-e3be6c30e623}">
          <xlrd:rvb i="3677"/>
        </ext>
      </extLst>
    </bk>
    <bk>
      <extLst>
        <ext uri="{3e2802c4-a4d2-4d8b-9148-e3be6c30e623}">
          <xlrd:rvb i="3678"/>
        </ext>
      </extLst>
    </bk>
    <bk>
      <extLst>
        <ext uri="{3e2802c4-a4d2-4d8b-9148-e3be6c30e623}">
          <xlrd:rvb i="3679"/>
        </ext>
      </extLst>
    </bk>
    <bk>
      <extLst>
        <ext uri="{3e2802c4-a4d2-4d8b-9148-e3be6c30e623}">
          <xlrd:rvb i="3680"/>
        </ext>
      </extLst>
    </bk>
    <bk>
      <extLst>
        <ext uri="{3e2802c4-a4d2-4d8b-9148-e3be6c30e623}">
          <xlrd:rvb i="3681"/>
        </ext>
      </extLst>
    </bk>
    <bk>
      <extLst>
        <ext uri="{3e2802c4-a4d2-4d8b-9148-e3be6c30e623}">
          <xlrd:rvb i="3682"/>
        </ext>
      </extLst>
    </bk>
    <bk>
      <extLst>
        <ext uri="{3e2802c4-a4d2-4d8b-9148-e3be6c30e623}">
          <xlrd:rvb i="3683"/>
        </ext>
      </extLst>
    </bk>
    <bk>
      <extLst>
        <ext uri="{3e2802c4-a4d2-4d8b-9148-e3be6c30e623}">
          <xlrd:rvb i="3684"/>
        </ext>
      </extLst>
    </bk>
    <bk>
      <extLst>
        <ext uri="{3e2802c4-a4d2-4d8b-9148-e3be6c30e623}">
          <xlrd:rvb i="3685"/>
        </ext>
      </extLst>
    </bk>
    <bk>
      <extLst>
        <ext uri="{3e2802c4-a4d2-4d8b-9148-e3be6c30e623}">
          <xlrd:rvb i="3686"/>
        </ext>
      </extLst>
    </bk>
    <bk>
      <extLst>
        <ext uri="{3e2802c4-a4d2-4d8b-9148-e3be6c30e623}">
          <xlrd:rvb i="3687"/>
        </ext>
      </extLst>
    </bk>
    <bk>
      <extLst>
        <ext uri="{3e2802c4-a4d2-4d8b-9148-e3be6c30e623}">
          <xlrd:rvb i="3688"/>
        </ext>
      </extLst>
    </bk>
    <bk>
      <extLst>
        <ext uri="{3e2802c4-a4d2-4d8b-9148-e3be6c30e623}">
          <xlrd:rvb i="3689"/>
        </ext>
      </extLst>
    </bk>
    <bk>
      <extLst>
        <ext uri="{3e2802c4-a4d2-4d8b-9148-e3be6c30e623}">
          <xlrd:rvb i="3690"/>
        </ext>
      </extLst>
    </bk>
    <bk>
      <extLst>
        <ext uri="{3e2802c4-a4d2-4d8b-9148-e3be6c30e623}">
          <xlrd:rvb i="3691"/>
        </ext>
      </extLst>
    </bk>
    <bk>
      <extLst>
        <ext uri="{3e2802c4-a4d2-4d8b-9148-e3be6c30e623}">
          <xlrd:rvb i="3692"/>
        </ext>
      </extLst>
    </bk>
    <bk>
      <extLst>
        <ext uri="{3e2802c4-a4d2-4d8b-9148-e3be6c30e623}">
          <xlrd:rvb i="3693"/>
        </ext>
      </extLst>
    </bk>
    <bk>
      <extLst>
        <ext uri="{3e2802c4-a4d2-4d8b-9148-e3be6c30e623}">
          <xlrd:rvb i="3694"/>
        </ext>
      </extLst>
    </bk>
    <bk>
      <extLst>
        <ext uri="{3e2802c4-a4d2-4d8b-9148-e3be6c30e623}">
          <xlrd:rvb i="3695"/>
        </ext>
      </extLst>
    </bk>
    <bk>
      <extLst>
        <ext uri="{3e2802c4-a4d2-4d8b-9148-e3be6c30e623}">
          <xlrd:rvb i="3696"/>
        </ext>
      </extLst>
    </bk>
    <bk>
      <extLst>
        <ext uri="{3e2802c4-a4d2-4d8b-9148-e3be6c30e623}">
          <xlrd:rvb i="3697"/>
        </ext>
      </extLst>
    </bk>
    <bk>
      <extLst>
        <ext uri="{3e2802c4-a4d2-4d8b-9148-e3be6c30e623}">
          <xlrd:rvb i="3698"/>
        </ext>
      </extLst>
    </bk>
    <bk>
      <extLst>
        <ext uri="{3e2802c4-a4d2-4d8b-9148-e3be6c30e623}">
          <xlrd:rvb i="3699"/>
        </ext>
      </extLst>
    </bk>
    <bk>
      <extLst>
        <ext uri="{3e2802c4-a4d2-4d8b-9148-e3be6c30e623}">
          <xlrd:rvb i="3700"/>
        </ext>
      </extLst>
    </bk>
    <bk>
      <extLst>
        <ext uri="{3e2802c4-a4d2-4d8b-9148-e3be6c30e623}">
          <xlrd:rvb i="3701"/>
        </ext>
      </extLst>
    </bk>
    <bk>
      <extLst>
        <ext uri="{3e2802c4-a4d2-4d8b-9148-e3be6c30e623}">
          <xlrd:rvb i="3702"/>
        </ext>
      </extLst>
    </bk>
    <bk>
      <extLst>
        <ext uri="{3e2802c4-a4d2-4d8b-9148-e3be6c30e623}">
          <xlrd:rvb i="3703"/>
        </ext>
      </extLst>
    </bk>
    <bk>
      <extLst>
        <ext uri="{3e2802c4-a4d2-4d8b-9148-e3be6c30e623}">
          <xlrd:rvb i="3704"/>
        </ext>
      </extLst>
    </bk>
    <bk>
      <extLst>
        <ext uri="{3e2802c4-a4d2-4d8b-9148-e3be6c30e623}">
          <xlrd:rvb i="3705"/>
        </ext>
      </extLst>
    </bk>
    <bk>
      <extLst>
        <ext uri="{3e2802c4-a4d2-4d8b-9148-e3be6c30e623}">
          <xlrd:rvb i="3706"/>
        </ext>
      </extLst>
    </bk>
    <bk>
      <extLst>
        <ext uri="{3e2802c4-a4d2-4d8b-9148-e3be6c30e623}">
          <xlrd:rvb i="3707"/>
        </ext>
      </extLst>
    </bk>
    <bk>
      <extLst>
        <ext uri="{3e2802c4-a4d2-4d8b-9148-e3be6c30e623}">
          <xlrd:rvb i="3708"/>
        </ext>
      </extLst>
    </bk>
    <bk>
      <extLst>
        <ext uri="{3e2802c4-a4d2-4d8b-9148-e3be6c30e623}">
          <xlrd:rvb i="3709"/>
        </ext>
      </extLst>
    </bk>
    <bk>
      <extLst>
        <ext uri="{3e2802c4-a4d2-4d8b-9148-e3be6c30e623}">
          <xlrd:rvb i="3710"/>
        </ext>
      </extLst>
    </bk>
    <bk>
      <extLst>
        <ext uri="{3e2802c4-a4d2-4d8b-9148-e3be6c30e623}">
          <xlrd:rvb i="3711"/>
        </ext>
      </extLst>
    </bk>
    <bk>
      <extLst>
        <ext uri="{3e2802c4-a4d2-4d8b-9148-e3be6c30e623}">
          <xlrd:rvb i="3712"/>
        </ext>
      </extLst>
    </bk>
    <bk>
      <extLst>
        <ext uri="{3e2802c4-a4d2-4d8b-9148-e3be6c30e623}">
          <xlrd:rvb i="3713"/>
        </ext>
      </extLst>
    </bk>
    <bk>
      <extLst>
        <ext uri="{3e2802c4-a4d2-4d8b-9148-e3be6c30e623}">
          <xlrd:rvb i="3714"/>
        </ext>
      </extLst>
    </bk>
    <bk>
      <extLst>
        <ext uri="{3e2802c4-a4d2-4d8b-9148-e3be6c30e623}">
          <xlrd:rvb i="3715"/>
        </ext>
      </extLst>
    </bk>
    <bk>
      <extLst>
        <ext uri="{3e2802c4-a4d2-4d8b-9148-e3be6c30e623}">
          <xlrd:rvb i="3716"/>
        </ext>
      </extLst>
    </bk>
    <bk>
      <extLst>
        <ext uri="{3e2802c4-a4d2-4d8b-9148-e3be6c30e623}">
          <xlrd:rvb i="3717"/>
        </ext>
      </extLst>
    </bk>
    <bk>
      <extLst>
        <ext uri="{3e2802c4-a4d2-4d8b-9148-e3be6c30e623}">
          <xlrd:rvb i="3718"/>
        </ext>
      </extLst>
    </bk>
    <bk>
      <extLst>
        <ext uri="{3e2802c4-a4d2-4d8b-9148-e3be6c30e623}">
          <xlrd:rvb i="3719"/>
        </ext>
      </extLst>
    </bk>
    <bk>
      <extLst>
        <ext uri="{3e2802c4-a4d2-4d8b-9148-e3be6c30e623}">
          <xlrd:rvb i="3720"/>
        </ext>
      </extLst>
    </bk>
    <bk>
      <extLst>
        <ext uri="{3e2802c4-a4d2-4d8b-9148-e3be6c30e623}">
          <xlrd:rvb i="3721"/>
        </ext>
      </extLst>
    </bk>
    <bk>
      <extLst>
        <ext uri="{3e2802c4-a4d2-4d8b-9148-e3be6c30e623}">
          <xlrd:rvb i="3722"/>
        </ext>
      </extLst>
    </bk>
    <bk>
      <extLst>
        <ext uri="{3e2802c4-a4d2-4d8b-9148-e3be6c30e623}">
          <xlrd:rvb i="3723"/>
        </ext>
      </extLst>
    </bk>
    <bk>
      <extLst>
        <ext uri="{3e2802c4-a4d2-4d8b-9148-e3be6c30e623}">
          <xlrd:rvb i="3724"/>
        </ext>
      </extLst>
    </bk>
    <bk>
      <extLst>
        <ext uri="{3e2802c4-a4d2-4d8b-9148-e3be6c30e623}">
          <xlrd:rvb i="3725"/>
        </ext>
      </extLst>
    </bk>
    <bk>
      <extLst>
        <ext uri="{3e2802c4-a4d2-4d8b-9148-e3be6c30e623}">
          <xlrd:rvb i="3726"/>
        </ext>
      </extLst>
    </bk>
    <bk>
      <extLst>
        <ext uri="{3e2802c4-a4d2-4d8b-9148-e3be6c30e623}">
          <xlrd:rvb i="3727"/>
        </ext>
      </extLst>
    </bk>
    <bk>
      <extLst>
        <ext uri="{3e2802c4-a4d2-4d8b-9148-e3be6c30e623}">
          <xlrd:rvb i="3728"/>
        </ext>
      </extLst>
    </bk>
    <bk>
      <extLst>
        <ext uri="{3e2802c4-a4d2-4d8b-9148-e3be6c30e623}">
          <xlrd:rvb i="3729"/>
        </ext>
      </extLst>
    </bk>
    <bk>
      <extLst>
        <ext uri="{3e2802c4-a4d2-4d8b-9148-e3be6c30e623}">
          <xlrd:rvb i="3730"/>
        </ext>
      </extLst>
    </bk>
    <bk>
      <extLst>
        <ext uri="{3e2802c4-a4d2-4d8b-9148-e3be6c30e623}">
          <xlrd:rvb i="3731"/>
        </ext>
      </extLst>
    </bk>
    <bk>
      <extLst>
        <ext uri="{3e2802c4-a4d2-4d8b-9148-e3be6c30e623}">
          <xlrd:rvb i="3732"/>
        </ext>
      </extLst>
    </bk>
    <bk>
      <extLst>
        <ext uri="{3e2802c4-a4d2-4d8b-9148-e3be6c30e623}">
          <xlrd:rvb i="3733"/>
        </ext>
      </extLst>
    </bk>
    <bk>
      <extLst>
        <ext uri="{3e2802c4-a4d2-4d8b-9148-e3be6c30e623}">
          <xlrd:rvb i="3734"/>
        </ext>
      </extLst>
    </bk>
    <bk>
      <extLst>
        <ext uri="{3e2802c4-a4d2-4d8b-9148-e3be6c30e623}">
          <xlrd:rvb i="3735"/>
        </ext>
      </extLst>
    </bk>
    <bk>
      <extLst>
        <ext uri="{3e2802c4-a4d2-4d8b-9148-e3be6c30e623}">
          <xlrd:rvb i="3736"/>
        </ext>
      </extLst>
    </bk>
    <bk>
      <extLst>
        <ext uri="{3e2802c4-a4d2-4d8b-9148-e3be6c30e623}">
          <xlrd:rvb i="3737"/>
        </ext>
      </extLst>
    </bk>
    <bk>
      <extLst>
        <ext uri="{3e2802c4-a4d2-4d8b-9148-e3be6c30e623}">
          <xlrd:rvb i="3738"/>
        </ext>
      </extLst>
    </bk>
    <bk>
      <extLst>
        <ext uri="{3e2802c4-a4d2-4d8b-9148-e3be6c30e623}">
          <xlrd:rvb i="3739"/>
        </ext>
      </extLst>
    </bk>
    <bk>
      <extLst>
        <ext uri="{3e2802c4-a4d2-4d8b-9148-e3be6c30e623}">
          <xlrd:rvb i="3740"/>
        </ext>
      </extLst>
    </bk>
    <bk>
      <extLst>
        <ext uri="{3e2802c4-a4d2-4d8b-9148-e3be6c30e623}">
          <xlrd:rvb i="3741"/>
        </ext>
      </extLst>
    </bk>
    <bk>
      <extLst>
        <ext uri="{3e2802c4-a4d2-4d8b-9148-e3be6c30e623}">
          <xlrd:rvb i="3742"/>
        </ext>
      </extLst>
    </bk>
    <bk>
      <extLst>
        <ext uri="{3e2802c4-a4d2-4d8b-9148-e3be6c30e623}">
          <xlrd:rvb i="3743"/>
        </ext>
      </extLst>
    </bk>
    <bk>
      <extLst>
        <ext uri="{3e2802c4-a4d2-4d8b-9148-e3be6c30e623}">
          <xlrd:rvb i="3744"/>
        </ext>
      </extLst>
    </bk>
    <bk>
      <extLst>
        <ext uri="{3e2802c4-a4d2-4d8b-9148-e3be6c30e623}">
          <xlrd:rvb i="3745"/>
        </ext>
      </extLst>
    </bk>
    <bk>
      <extLst>
        <ext uri="{3e2802c4-a4d2-4d8b-9148-e3be6c30e623}">
          <xlrd:rvb i="3746"/>
        </ext>
      </extLst>
    </bk>
    <bk>
      <extLst>
        <ext uri="{3e2802c4-a4d2-4d8b-9148-e3be6c30e623}">
          <xlrd:rvb i="3747"/>
        </ext>
      </extLst>
    </bk>
    <bk>
      <extLst>
        <ext uri="{3e2802c4-a4d2-4d8b-9148-e3be6c30e623}">
          <xlrd:rvb i="3748"/>
        </ext>
      </extLst>
    </bk>
    <bk>
      <extLst>
        <ext uri="{3e2802c4-a4d2-4d8b-9148-e3be6c30e623}">
          <xlrd:rvb i="3749"/>
        </ext>
      </extLst>
    </bk>
    <bk>
      <extLst>
        <ext uri="{3e2802c4-a4d2-4d8b-9148-e3be6c30e623}">
          <xlrd:rvb i="3750"/>
        </ext>
      </extLst>
    </bk>
    <bk>
      <extLst>
        <ext uri="{3e2802c4-a4d2-4d8b-9148-e3be6c30e623}">
          <xlrd:rvb i="3751"/>
        </ext>
      </extLst>
    </bk>
    <bk>
      <extLst>
        <ext uri="{3e2802c4-a4d2-4d8b-9148-e3be6c30e623}">
          <xlrd:rvb i="3752"/>
        </ext>
      </extLst>
    </bk>
    <bk>
      <extLst>
        <ext uri="{3e2802c4-a4d2-4d8b-9148-e3be6c30e623}">
          <xlrd:rvb i="3753"/>
        </ext>
      </extLst>
    </bk>
    <bk>
      <extLst>
        <ext uri="{3e2802c4-a4d2-4d8b-9148-e3be6c30e623}">
          <xlrd:rvb i="3754"/>
        </ext>
      </extLst>
    </bk>
    <bk>
      <extLst>
        <ext uri="{3e2802c4-a4d2-4d8b-9148-e3be6c30e623}">
          <xlrd:rvb i="3755"/>
        </ext>
      </extLst>
    </bk>
    <bk>
      <extLst>
        <ext uri="{3e2802c4-a4d2-4d8b-9148-e3be6c30e623}">
          <xlrd:rvb i="3756"/>
        </ext>
      </extLst>
    </bk>
    <bk>
      <extLst>
        <ext uri="{3e2802c4-a4d2-4d8b-9148-e3be6c30e623}">
          <xlrd:rvb i="3757"/>
        </ext>
      </extLst>
    </bk>
    <bk>
      <extLst>
        <ext uri="{3e2802c4-a4d2-4d8b-9148-e3be6c30e623}">
          <xlrd:rvb i="3758"/>
        </ext>
      </extLst>
    </bk>
    <bk>
      <extLst>
        <ext uri="{3e2802c4-a4d2-4d8b-9148-e3be6c30e623}">
          <xlrd:rvb i="3759"/>
        </ext>
      </extLst>
    </bk>
    <bk>
      <extLst>
        <ext uri="{3e2802c4-a4d2-4d8b-9148-e3be6c30e623}">
          <xlrd:rvb i="3760"/>
        </ext>
      </extLst>
    </bk>
    <bk>
      <extLst>
        <ext uri="{3e2802c4-a4d2-4d8b-9148-e3be6c30e623}">
          <xlrd:rvb i="3761"/>
        </ext>
      </extLst>
    </bk>
    <bk>
      <extLst>
        <ext uri="{3e2802c4-a4d2-4d8b-9148-e3be6c30e623}">
          <xlrd:rvb i="3762"/>
        </ext>
      </extLst>
    </bk>
    <bk>
      <extLst>
        <ext uri="{3e2802c4-a4d2-4d8b-9148-e3be6c30e623}">
          <xlrd:rvb i="3763"/>
        </ext>
      </extLst>
    </bk>
    <bk>
      <extLst>
        <ext uri="{3e2802c4-a4d2-4d8b-9148-e3be6c30e623}">
          <xlrd:rvb i="3764"/>
        </ext>
      </extLst>
    </bk>
    <bk>
      <extLst>
        <ext uri="{3e2802c4-a4d2-4d8b-9148-e3be6c30e623}">
          <xlrd:rvb i="3765"/>
        </ext>
      </extLst>
    </bk>
    <bk>
      <extLst>
        <ext uri="{3e2802c4-a4d2-4d8b-9148-e3be6c30e623}">
          <xlrd:rvb i="3766"/>
        </ext>
      </extLst>
    </bk>
    <bk>
      <extLst>
        <ext uri="{3e2802c4-a4d2-4d8b-9148-e3be6c30e623}">
          <xlrd:rvb i="3767"/>
        </ext>
      </extLst>
    </bk>
    <bk>
      <extLst>
        <ext uri="{3e2802c4-a4d2-4d8b-9148-e3be6c30e623}">
          <xlrd:rvb i="3768"/>
        </ext>
      </extLst>
    </bk>
    <bk>
      <extLst>
        <ext uri="{3e2802c4-a4d2-4d8b-9148-e3be6c30e623}">
          <xlrd:rvb i="3769"/>
        </ext>
      </extLst>
    </bk>
    <bk>
      <extLst>
        <ext uri="{3e2802c4-a4d2-4d8b-9148-e3be6c30e623}">
          <xlrd:rvb i="3770"/>
        </ext>
      </extLst>
    </bk>
    <bk>
      <extLst>
        <ext uri="{3e2802c4-a4d2-4d8b-9148-e3be6c30e623}">
          <xlrd:rvb i="3771"/>
        </ext>
      </extLst>
    </bk>
    <bk>
      <extLst>
        <ext uri="{3e2802c4-a4d2-4d8b-9148-e3be6c30e623}">
          <xlrd:rvb i="3772"/>
        </ext>
      </extLst>
    </bk>
    <bk>
      <extLst>
        <ext uri="{3e2802c4-a4d2-4d8b-9148-e3be6c30e623}">
          <xlrd:rvb i="3773"/>
        </ext>
      </extLst>
    </bk>
    <bk>
      <extLst>
        <ext uri="{3e2802c4-a4d2-4d8b-9148-e3be6c30e623}">
          <xlrd:rvb i="3774"/>
        </ext>
      </extLst>
    </bk>
    <bk>
      <extLst>
        <ext uri="{3e2802c4-a4d2-4d8b-9148-e3be6c30e623}">
          <xlrd:rvb i="3775"/>
        </ext>
      </extLst>
    </bk>
    <bk>
      <extLst>
        <ext uri="{3e2802c4-a4d2-4d8b-9148-e3be6c30e623}">
          <xlrd:rvb i="3776"/>
        </ext>
      </extLst>
    </bk>
    <bk>
      <extLst>
        <ext uri="{3e2802c4-a4d2-4d8b-9148-e3be6c30e623}">
          <xlrd:rvb i="3777"/>
        </ext>
      </extLst>
    </bk>
    <bk>
      <extLst>
        <ext uri="{3e2802c4-a4d2-4d8b-9148-e3be6c30e623}">
          <xlrd:rvb i="3778"/>
        </ext>
      </extLst>
    </bk>
    <bk>
      <extLst>
        <ext uri="{3e2802c4-a4d2-4d8b-9148-e3be6c30e623}">
          <xlrd:rvb i="3779"/>
        </ext>
      </extLst>
    </bk>
    <bk>
      <extLst>
        <ext uri="{3e2802c4-a4d2-4d8b-9148-e3be6c30e623}">
          <xlrd:rvb i="3780"/>
        </ext>
      </extLst>
    </bk>
    <bk>
      <extLst>
        <ext uri="{3e2802c4-a4d2-4d8b-9148-e3be6c30e623}">
          <xlrd:rvb i="3781"/>
        </ext>
      </extLst>
    </bk>
    <bk>
      <extLst>
        <ext uri="{3e2802c4-a4d2-4d8b-9148-e3be6c30e623}">
          <xlrd:rvb i="3782"/>
        </ext>
      </extLst>
    </bk>
    <bk>
      <extLst>
        <ext uri="{3e2802c4-a4d2-4d8b-9148-e3be6c30e623}">
          <xlrd:rvb i="3783"/>
        </ext>
      </extLst>
    </bk>
    <bk>
      <extLst>
        <ext uri="{3e2802c4-a4d2-4d8b-9148-e3be6c30e623}">
          <xlrd:rvb i="3784"/>
        </ext>
      </extLst>
    </bk>
    <bk>
      <extLst>
        <ext uri="{3e2802c4-a4d2-4d8b-9148-e3be6c30e623}">
          <xlrd:rvb i="3785"/>
        </ext>
      </extLst>
    </bk>
    <bk>
      <extLst>
        <ext uri="{3e2802c4-a4d2-4d8b-9148-e3be6c30e623}">
          <xlrd:rvb i="3786"/>
        </ext>
      </extLst>
    </bk>
    <bk>
      <extLst>
        <ext uri="{3e2802c4-a4d2-4d8b-9148-e3be6c30e623}">
          <xlrd:rvb i="3787"/>
        </ext>
      </extLst>
    </bk>
    <bk>
      <extLst>
        <ext uri="{3e2802c4-a4d2-4d8b-9148-e3be6c30e623}">
          <xlrd:rvb i="3788"/>
        </ext>
      </extLst>
    </bk>
    <bk>
      <extLst>
        <ext uri="{3e2802c4-a4d2-4d8b-9148-e3be6c30e623}">
          <xlrd:rvb i="3789"/>
        </ext>
      </extLst>
    </bk>
    <bk>
      <extLst>
        <ext uri="{3e2802c4-a4d2-4d8b-9148-e3be6c30e623}">
          <xlrd:rvb i="3790"/>
        </ext>
      </extLst>
    </bk>
    <bk>
      <extLst>
        <ext uri="{3e2802c4-a4d2-4d8b-9148-e3be6c30e623}">
          <xlrd:rvb i="3791"/>
        </ext>
      </extLst>
    </bk>
    <bk>
      <extLst>
        <ext uri="{3e2802c4-a4d2-4d8b-9148-e3be6c30e623}">
          <xlrd:rvb i="3792"/>
        </ext>
      </extLst>
    </bk>
    <bk>
      <extLst>
        <ext uri="{3e2802c4-a4d2-4d8b-9148-e3be6c30e623}">
          <xlrd:rvb i="3793"/>
        </ext>
      </extLst>
    </bk>
    <bk>
      <extLst>
        <ext uri="{3e2802c4-a4d2-4d8b-9148-e3be6c30e623}">
          <xlrd:rvb i="3794"/>
        </ext>
      </extLst>
    </bk>
    <bk>
      <extLst>
        <ext uri="{3e2802c4-a4d2-4d8b-9148-e3be6c30e623}">
          <xlrd:rvb i="3795"/>
        </ext>
      </extLst>
    </bk>
    <bk>
      <extLst>
        <ext uri="{3e2802c4-a4d2-4d8b-9148-e3be6c30e623}">
          <xlrd:rvb i="3796"/>
        </ext>
      </extLst>
    </bk>
    <bk>
      <extLst>
        <ext uri="{3e2802c4-a4d2-4d8b-9148-e3be6c30e623}">
          <xlrd:rvb i="3797"/>
        </ext>
      </extLst>
    </bk>
    <bk>
      <extLst>
        <ext uri="{3e2802c4-a4d2-4d8b-9148-e3be6c30e623}">
          <xlrd:rvb i="3798"/>
        </ext>
      </extLst>
    </bk>
    <bk>
      <extLst>
        <ext uri="{3e2802c4-a4d2-4d8b-9148-e3be6c30e623}">
          <xlrd:rvb i="3799"/>
        </ext>
      </extLst>
    </bk>
    <bk>
      <extLst>
        <ext uri="{3e2802c4-a4d2-4d8b-9148-e3be6c30e623}">
          <xlrd:rvb i="3800"/>
        </ext>
      </extLst>
    </bk>
    <bk>
      <extLst>
        <ext uri="{3e2802c4-a4d2-4d8b-9148-e3be6c30e623}">
          <xlrd:rvb i="3801"/>
        </ext>
      </extLst>
    </bk>
    <bk>
      <extLst>
        <ext uri="{3e2802c4-a4d2-4d8b-9148-e3be6c30e623}">
          <xlrd:rvb i="3802"/>
        </ext>
      </extLst>
    </bk>
    <bk>
      <extLst>
        <ext uri="{3e2802c4-a4d2-4d8b-9148-e3be6c30e623}">
          <xlrd:rvb i="3803"/>
        </ext>
      </extLst>
    </bk>
    <bk>
      <extLst>
        <ext uri="{3e2802c4-a4d2-4d8b-9148-e3be6c30e623}">
          <xlrd:rvb i="3804"/>
        </ext>
      </extLst>
    </bk>
    <bk>
      <extLst>
        <ext uri="{3e2802c4-a4d2-4d8b-9148-e3be6c30e623}">
          <xlrd:rvb i="3805"/>
        </ext>
      </extLst>
    </bk>
    <bk>
      <extLst>
        <ext uri="{3e2802c4-a4d2-4d8b-9148-e3be6c30e623}">
          <xlrd:rvb i="3806"/>
        </ext>
      </extLst>
    </bk>
    <bk>
      <extLst>
        <ext uri="{3e2802c4-a4d2-4d8b-9148-e3be6c30e623}">
          <xlrd:rvb i="3807"/>
        </ext>
      </extLst>
    </bk>
    <bk>
      <extLst>
        <ext uri="{3e2802c4-a4d2-4d8b-9148-e3be6c30e623}">
          <xlrd:rvb i="3808"/>
        </ext>
      </extLst>
    </bk>
    <bk>
      <extLst>
        <ext uri="{3e2802c4-a4d2-4d8b-9148-e3be6c30e623}">
          <xlrd:rvb i="3809"/>
        </ext>
      </extLst>
    </bk>
    <bk>
      <extLst>
        <ext uri="{3e2802c4-a4d2-4d8b-9148-e3be6c30e623}">
          <xlrd:rvb i="3810"/>
        </ext>
      </extLst>
    </bk>
    <bk>
      <extLst>
        <ext uri="{3e2802c4-a4d2-4d8b-9148-e3be6c30e623}">
          <xlrd:rvb i="3811"/>
        </ext>
      </extLst>
    </bk>
    <bk>
      <extLst>
        <ext uri="{3e2802c4-a4d2-4d8b-9148-e3be6c30e623}">
          <xlrd:rvb i="3812"/>
        </ext>
      </extLst>
    </bk>
    <bk>
      <extLst>
        <ext uri="{3e2802c4-a4d2-4d8b-9148-e3be6c30e623}">
          <xlrd:rvb i="3813"/>
        </ext>
      </extLst>
    </bk>
    <bk>
      <extLst>
        <ext uri="{3e2802c4-a4d2-4d8b-9148-e3be6c30e623}">
          <xlrd:rvb i="3814"/>
        </ext>
      </extLst>
    </bk>
    <bk>
      <extLst>
        <ext uri="{3e2802c4-a4d2-4d8b-9148-e3be6c30e623}">
          <xlrd:rvb i="3815"/>
        </ext>
      </extLst>
    </bk>
    <bk>
      <extLst>
        <ext uri="{3e2802c4-a4d2-4d8b-9148-e3be6c30e623}">
          <xlrd:rvb i="3816"/>
        </ext>
      </extLst>
    </bk>
    <bk>
      <extLst>
        <ext uri="{3e2802c4-a4d2-4d8b-9148-e3be6c30e623}">
          <xlrd:rvb i="3817"/>
        </ext>
      </extLst>
    </bk>
    <bk>
      <extLst>
        <ext uri="{3e2802c4-a4d2-4d8b-9148-e3be6c30e623}">
          <xlrd:rvb i="3818"/>
        </ext>
      </extLst>
    </bk>
    <bk>
      <extLst>
        <ext uri="{3e2802c4-a4d2-4d8b-9148-e3be6c30e623}">
          <xlrd:rvb i="3819"/>
        </ext>
      </extLst>
    </bk>
    <bk>
      <extLst>
        <ext uri="{3e2802c4-a4d2-4d8b-9148-e3be6c30e623}">
          <xlrd:rvb i="3820"/>
        </ext>
      </extLst>
    </bk>
    <bk>
      <extLst>
        <ext uri="{3e2802c4-a4d2-4d8b-9148-e3be6c30e623}">
          <xlrd:rvb i="3821"/>
        </ext>
      </extLst>
    </bk>
    <bk>
      <extLst>
        <ext uri="{3e2802c4-a4d2-4d8b-9148-e3be6c30e623}">
          <xlrd:rvb i="3822"/>
        </ext>
      </extLst>
    </bk>
    <bk>
      <extLst>
        <ext uri="{3e2802c4-a4d2-4d8b-9148-e3be6c30e623}">
          <xlrd:rvb i="3823"/>
        </ext>
      </extLst>
    </bk>
    <bk>
      <extLst>
        <ext uri="{3e2802c4-a4d2-4d8b-9148-e3be6c30e623}">
          <xlrd:rvb i="3824"/>
        </ext>
      </extLst>
    </bk>
    <bk>
      <extLst>
        <ext uri="{3e2802c4-a4d2-4d8b-9148-e3be6c30e623}">
          <xlrd:rvb i="3825"/>
        </ext>
      </extLst>
    </bk>
    <bk>
      <extLst>
        <ext uri="{3e2802c4-a4d2-4d8b-9148-e3be6c30e623}">
          <xlrd:rvb i="3826"/>
        </ext>
      </extLst>
    </bk>
    <bk>
      <extLst>
        <ext uri="{3e2802c4-a4d2-4d8b-9148-e3be6c30e623}">
          <xlrd:rvb i="3827"/>
        </ext>
      </extLst>
    </bk>
    <bk>
      <extLst>
        <ext uri="{3e2802c4-a4d2-4d8b-9148-e3be6c30e623}">
          <xlrd:rvb i="3828"/>
        </ext>
      </extLst>
    </bk>
    <bk>
      <extLst>
        <ext uri="{3e2802c4-a4d2-4d8b-9148-e3be6c30e623}">
          <xlrd:rvb i="3829"/>
        </ext>
      </extLst>
    </bk>
    <bk>
      <extLst>
        <ext uri="{3e2802c4-a4d2-4d8b-9148-e3be6c30e623}">
          <xlrd:rvb i="3830"/>
        </ext>
      </extLst>
    </bk>
    <bk>
      <extLst>
        <ext uri="{3e2802c4-a4d2-4d8b-9148-e3be6c30e623}">
          <xlrd:rvb i="3831"/>
        </ext>
      </extLst>
    </bk>
    <bk>
      <extLst>
        <ext uri="{3e2802c4-a4d2-4d8b-9148-e3be6c30e623}">
          <xlrd:rvb i="3832"/>
        </ext>
      </extLst>
    </bk>
    <bk>
      <extLst>
        <ext uri="{3e2802c4-a4d2-4d8b-9148-e3be6c30e623}">
          <xlrd:rvb i="3833"/>
        </ext>
      </extLst>
    </bk>
    <bk>
      <extLst>
        <ext uri="{3e2802c4-a4d2-4d8b-9148-e3be6c30e623}">
          <xlrd:rvb i="3834"/>
        </ext>
      </extLst>
    </bk>
    <bk>
      <extLst>
        <ext uri="{3e2802c4-a4d2-4d8b-9148-e3be6c30e623}">
          <xlrd:rvb i="3835"/>
        </ext>
      </extLst>
    </bk>
    <bk>
      <extLst>
        <ext uri="{3e2802c4-a4d2-4d8b-9148-e3be6c30e623}">
          <xlrd:rvb i="3836"/>
        </ext>
      </extLst>
    </bk>
    <bk>
      <extLst>
        <ext uri="{3e2802c4-a4d2-4d8b-9148-e3be6c30e623}">
          <xlrd:rvb i="3837"/>
        </ext>
      </extLst>
    </bk>
    <bk>
      <extLst>
        <ext uri="{3e2802c4-a4d2-4d8b-9148-e3be6c30e623}">
          <xlrd:rvb i="3838"/>
        </ext>
      </extLst>
    </bk>
    <bk>
      <extLst>
        <ext uri="{3e2802c4-a4d2-4d8b-9148-e3be6c30e623}">
          <xlrd:rvb i="3839"/>
        </ext>
      </extLst>
    </bk>
    <bk>
      <extLst>
        <ext uri="{3e2802c4-a4d2-4d8b-9148-e3be6c30e623}">
          <xlrd:rvb i="3840"/>
        </ext>
      </extLst>
    </bk>
    <bk>
      <extLst>
        <ext uri="{3e2802c4-a4d2-4d8b-9148-e3be6c30e623}">
          <xlrd:rvb i="3841"/>
        </ext>
      </extLst>
    </bk>
    <bk>
      <extLst>
        <ext uri="{3e2802c4-a4d2-4d8b-9148-e3be6c30e623}">
          <xlrd:rvb i="3842"/>
        </ext>
      </extLst>
    </bk>
    <bk>
      <extLst>
        <ext uri="{3e2802c4-a4d2-4d8b-9148-e3be6c30e623}">
          <xlrd:rvb i="3843"/>
        </ext>
      </extLst>
    </bk>
    <bk>
      <extLst>
        <ext uri="{3e2802c4-a4d2-4d8b-9148-e3be6c30e623}">
          <xlrd:rvb i="3844"/>
        </ext>
      </extLst>
    </bk>
    <bk>
      <extLst>
        <ext uri="{3e2802c4-a4d2-4d8b-9148-e3be6c30e623}">
          <xlrd:rvb i="3845"/>
        </ext>
      </extLst>
    </bk>
    <bk>
      <extLst>
        <ext uri="{3e2802c4-a4d2-4d8b-9148-e3be6c30e623}">
          <xlrd:rvb i="3846"/>
        </ext>
      </extLst>
    </bk>
    <bk>
      <extLst>
        <ext uri="{3e2802c4-a4d2-4d8b-9148-e3be6c30e623}">
          <xlrd:rvb i="3847"/>
        </ext>
      </extLst>
    </bk>
    <bk>
      <extLst>
        <ext uri="{3e2802c4-a4d2-4d8b-9148-e3be6c30e623}">
          <xlrd:rvb i="3848"/>
        </ext>
      </extLst>
    </bk>
    <bk>
      <extLst>
        <ext uri="{3e2802c4-a4d2-4d8b-9148-e3be6c30e623}">
          <xlrd:rvb i="3849"/>
        </ext>
      </extLst>
    </bk>
    <bk>
      <extLst>
        <ext uri="{3e2802c4-a4d2-4d8b-9148-e3be6c30e623}">
          <xlrd:rvb i="3850"/>
        </ext>
      </extLst>
    </bk>
    <bk>
      <extLst>
        <ext uri="{3e2802c4-a4d2-4d8b-9148-e3be6c30e623}">
          <xlrd:rvb i="3851"/>
        </ext>
      </extLst>
    </bk>
    <bk>
      <extLst>
        <ext uri="{3e2802c4-a4d2-4d8b-9148-e3be6c30e623}">
          <xlrd:rvb i="3852"/>
        </ext>
      </extLst>
    </bk>
    <bk>
      <extLst>
        <ext uri="{3e2802c4-a4d2-4d8b-9148-e3be6c30e623}">
          <xlrd:rvb i="3853"/>
        </ext>
      </extLst>
    </bk>
    <bk>
      <extLst>
        <ext uri="{3e2802c4-a4d2-4d8b-9148-e3be6c30e623}">
          <xlrd:rvb i="3854"/>
        </ext>
      </extLst>
    </bk>
    <bk>
      <extLst>
        <ext uri="{3e2802c4-a4d2-4d8b-9148-e3be6c30e623}">
          <xlrd:rvb i="3855"/>
        </ext>
      </extLst>
    </bk>
    <bk>
      <extLst>
        <ext uri="{3e2802c4-a4d2-4d8b-9148-e3be6c30e623}">
          <xlrd:rvb i="3856"/>
        </ext>
      </extLst>
    </bk>
    <bk>
      <extLst>
        <ext uri="{3e2802c4-a4d2-4d8b-9148-e3be6c30e623}">
          <xlrd:rvb i="3857"/>
        </ext>
      </extLst>
    </bk>
    <bk>
      <extLst>
        <ext uri="{3e2802c4-a4d2-4d8b-9148-e3be6c30e623}">
          <xlrd:rvb i="3858"/>
        </ext>
      </extLst>
    </bk>
    <bk>
      <extLst>
        <ext uri="{3e2802c4-a4d2-4d8b-9148-e3be6c30e623}">
          <xlrd:rvb i="3859"/>
        </ext>
      </extLst>
    </bk>
    <bk>
      <extLst>
        <ext uri="{3e2802c4-a4d2-4d8b-9148-e3be6c30e623}">
          <xlrd:rvb i="3860"/>
        </ext>
      </extLst>
    </bk>
    <bk>
      <extLst>
        <ext uri="{3e2802c4-a4d2-4d8b-9148-e3be6c30e623}">
          <xlrd:rvb i="3861"/>
        </ext>
      </extLst>
    </bk>
    <bk>
      <extLst>
        <ext uri="{3e2802c4-a4d2-4d8b-9148-e3be6c30e623}">
          <xlrd:rvb i="3862"/>
        </ext>
      </extLst>
    </bk>
    <bk>
      <extLst>
        <ext uri="{3e2802c4-a4d2-4d8b-9148-e3be6c30e623}">
          <xlrd:rvb i="3863"/>
        </ext>
      </extLst>
    </bk>
    <bk>
      <extLst>
        <ext uri="{3e2802c4-a4d2-4d8b-9148-e3be6c30e623}">
          <xlrd:rvb i="3864"/>
        </ext>
      </extLst>
    </bk>
    <bk>
      <extLst>
        <ext uri="{3e2802c4-a4d2-4d8b-9148-e3be6c30e623}">
          <xlrd:rvb i="3865"/>
        </ext>
      </extLst>
    </bk>
    <bk>
      <extLst>
        <ext uri="{3e2802c4-a4d2-4d8b-9148-e3be6c30e623}">
          <xlrd:rvb i="3866"/>
        </ext>
      </extLst>
    </bk>
    <bk>
      <extLst>
        <ext uri="{3e2802c4-a4d2-4d8b-9148-e3be6c30e623}">
          <xlrd:rvb i="3867"/>
        </ext>
      </extLst>
    </bk>
    <bk>
      <extLst>
        <ext uri="{3e2802c4-a4d2-4d8b-9148-e3be6c30e623}">
          <xlrd:rvb i="3868"/>
        </ext>
      </extLst>
    </bk>
    <bk>
      <extLst>
        <ext uri="{3e2802c4-a4d2-4d8b-9148-e3be6c30e623}">
          <xlrd:rvb i="3869"/>
        </ext>
      </extLst>
    </bk>
    <bk>
      <extLst>
        <ext uri="{3e2802c4-a4d2-4d8b-9148-e3be6c30e623}">
          <xlrd:rvb i="3870"/>
        </ext>
      </extLst>
    </bk>
    <bk>
      <extLst>
        <ext uri="{3e2802c4-a4d2-4d8b-9148-e3be6c30e623}">
          <xlrd:rvb i="3871"/>
        </ext>
      </extLst>
    </bk>
    <bk>
      <extLst>
        <ext uri="{3e2802c4-a4d2-4d8b-9148-e3be6c30e623}">
          <xlrd:rvb i="3872"/>
        </ext>
      </extLst>
    </bk>
    <bk>
      <extLst>
        <ext uri="{3e2802c4-a4d2-4d8b-9148-e3be6c30e623}">
          <xlrd:rvb i="3873"/>
        </ext>
      </extLst>
    </bk>
    <bk>
      <extLst>
        <ext uri="{3e2802c4-a4d2-4d8b-9148-e3be6c30e623}">
          <xlrd:rvb i="3874"/>
        </ext>
      </extLst>
    </bk>
    <bk>
      <extLst>
        <ext uri="{3e2802c4-a4d2-4d8b-9148-e3be6c30e623}">
          <xlrd:rvb i="3875"/>
        </ext>
      </extLst>
    </bk>
    <bk>
      <extLst>
        <ext uri="{3e2802c4-a4d2-4d8b-9148-e3be6c30e623}">
          <xlrd:rvb i="3876"/>
        </ext>
      </extLst>
    </bk>
    <bk>
      <extLst>
        <ext uri="{3e2802c4-a4d2-4d8b-9148-e3be6c30e623}">
          <xlrd:rvb i="3877"/>
        </ext>
      </extLst>
    </bk>
    <bk>
      <extLst>
        <ext uri="{3e2802c4-a4d2-4d8b-9148-e3be6c30e623}">
          <xlrd:rvb i="3878"/>
        </ext>
      </extLst>
    </bk>
    <bk>
      <extLst>
        <ext uri="{3e2802c4-a4d2-4d8b-9148-e3be6c30e623}">
          <xlrd:rvb i="3879"/>
        </ext>
      </extLst>
    </bk>
    <bk>
      <extLst>
        <ext uri="{3e2802c4-a4d2-4d8b-9148-e3be6c30e623}">
          <xlrd:rvb i="3880"/>
        </ext>
      </extLst>
    </bk>
    <bk>
      <extLst>
        <ext uri="{3e2802c4-a4d2-4d8b-9148-e3be6c30e623}">
          <xlrd:rvb i="3881"/>
        </ext>
      </extLst>
    </bk>
    <bk>
      <extLst>
        <ext uri="{3e2802c4-a4d2-4d8b-9148-e3be6c30e623}">
          <xlrd:rvb i="3882"/>
        </ext>
      </extLst>
    </bk>
    <bk>
      <extLst>
        <ext uri="{3e2802c4-a4d2-4d8b-9148-e3be6c30e623}">
          <xlrd:rvb i="3883"/>
        </ext>
      </extLst>
    </bk>
    <bk>
      <extLst>
        <ext uri="{3e2802c4-a4d2-4d8b-9148-e3be6c30e623}">
          <xlrd:rvb i="3884"/>
        </ext>
      </extLst>
    </bk>
    <bk>
      <extLst>
        <ext uri="{3e2802c4-a4d2-4d8b-9148-e3be6c30e623}">
          <xlrd:rvb i="3885"/>
        </ext>
      </extLst>
    </bk>
    <bk>
      <extLst>
        <ext uri="{3e2802c4-a4d2-4d8b-9148-e3be6c30e623}">
          <xlrd:rvb i="3886"/>
        </ext>
      </extLst>
    </bk>
    <bk>
      <extLst>
        <ext uri="{3e2802c4-a4d2-4d8b-9148-e3be6c30e623}">
          <xlrd:rvb i="3887"/>
        </ext>
      </extLst>
    </bk>
    <bk>
      <extLst>
        <ext uri="{3e2802c4-a4d2-4d8b-9148-e3be6c30e623}">
          <xlrd:rvb i="3888"/>
        </ext>
      </extLst>
    </bk>
    <bk>
      <extLst>
        <ext uri="{3e2802c4-a4d2-4d8b-9148-e3be6c30e623}">
          <xlrd:rvb i="3889"/>
        </ext>
      </extLst>
    </bk>
    <bk>
      <extLst>
        <ext uri="{3e2802c4-a4d2-4d8b-9148-e3be6c30e623}">
          <xlrd:rvb i="3890"/>
        </ext>
      </extLst>
    </bk>
    <bk>
      <extLst>
        <ext uri="{3e2802c4-a4d2-4d8b-9148-e3be6c30e623}">
          <xlrd:rvb i="3891"/>
        </ext>
      </extLst>
    </bk>
    <bk>
      <extLst>
        <ext uri="{3e2802c4-a4d2-4d8b-9148-e3be6c30e623}">
          <xlrd:rvb i="3892"/>
        </ext>
      </extLst>
    </bk>
    <bk>
      <extLst>
        <ext uri="{3e2802c4-a4d2-4d8b-9148-e3be6c30e623}">
          <xlrd:rvb i="3893"/>
        </ext>
      </extLst>
    </bk>
    <bk>
      <extLst>
        <ext uri="{3e2802c4-a4d2-4d8b-9148-e3be6c30e623}">
          <xlrd:rvb i="3894"/>
        </ext>
      </extLst>
    </bk>
    <bk>
      <extLst>
        <ext uri="{3e2802c4-a4d2-4d8b-9148-e3be6c30e623}">
          <xlrd:rvb i="3895"/>
        </ext>
      </extLst>
    </bk>
    <bk>
      <extLst>
        <ext uri="{3e2802c4-a4d2-4d8b-9148-e3be6c30e623}">
          <xlrd:rvb i="3896"/>
        </ext>
      </extLst>
    </bk>
    <bk>
      <extLst>
        <ext uri="{3e2802c4-a4d2-4d8b-9148-e3be6c30e623}">
          <xlrd:rvb i="3897"/>
        </ext>
      </extLst>
    </bk>
    <bk>
      <extLst>
        <ext uri="{3e2802c4-a4d2-4d8b-9148-e3be6c30e623}">
          <xlrd:rvb i="3898"/>
        </ext>
      </extLst>
    </bk>
    <bk>
      <extLst>
        <ext uri="{3e2802c4-a4d2-4d8b-9148-e3be6c30e623}">
          <xlrd:rvb i="3899"/>
        </ext>
      </extLst>
    </bk>
    <bk>
      <extLst>
        <ext uri="{3e2802c4-a4d2-4d8b-9148-e3be6c30e623}">
          <xlrd:rvb i="3900"/>
        </ext>
      </extLst>
    </bk>
    <bk>
      <extLst>
        <ext uri="{3e2802c4-a4d2-4d8b-9148-e3be6c30e623}">
          <xlrd:rvb i="3901"/>
        </ext>
      </extLst>
    </bk>
    <bk>
      <extLst>
        <ext uri="{3e2802c4-a4d2-4d8b-9148-e3be6c30e623}">
          <xlrd:rvb i="3902"/>
        </ext>
      </extLst>
    </bk>
    <bk>
      <extLst>
        <ext uri="{3e2802c4-a4d2-4d8b-9148-e3be6c30e623}">
          <xlrd:rvb i="3903"/>
        </ext>
      </extLst>
    </bk>
    <bk>
      <extLst>
        <ext uri="{3e2802c4-a4d2-4d8b-9148-e3be6c30e623}">
          <xlrd:rvb i="3904"/>
        </ext>
      </extLst>
    </bk>
    <bk>
      <extLst>
        <ext uri="{3e2802c4-a4d2-4d8b-9148-e3be6c30e623}">
          <xlrd:rvb i="3905"/>
        </ext>
      </extLst>
    </bk>
    <bk>
      <extLst>
        <ext uri="{3e2802c4-a4d2-4d8b-9148-e3be6c30e623}">
          <xlrd:rvb i="3906"/>
        </ext>
      </extLst>
    </bk>
    <bk>
      <extLst>
        <ext uri="{3e2802c4-a4d2-4d8b-9148-e3be6c30e623}">
          <xlrd:rvb i="3907"/>
        </ext>
      </extLst>
    </bk>
    <bk>
      <extLst>
        <ext uri="{3e2802c4-a4d2-4d8b-9148-e3be6c30e623}">
          <xlrd:rvb i="3908"/>
        </ext>
      </extLst>
    </bk>
    <bk>
      <extLst>
        <ext uri="{3e2802c4-a4d2-4d8b-9148-e3be6c30e623}">
          <xlrd:rvb i="3909"/>
        </ext>
      </extLst>
    </bk>
    <bk>
      <extLst>
        <ext uri="{3e2802c4-a4d2-4d8b-9148-e3be6c30e623}">
          <xlrd:rvb i="3910"/>
        </ext>
      </extLst>
    </bk>
    <bk>
      <extLst>
        <ext uri="{3e2802c4-a4d2-4d8b-9148-e3be6c30e623}">
          <xlrd:rvb i="3911"/>
        </ext>
      </extLst>
    </bk>
    <bk>
      <extLst>
        <ext uri="{3e2802c4-a4d2-4d8b-9148-e3be6c30e623}">
          <xlrd:rvb i="3912"/>
        </ext>
      </extLst>
    </bk>
    <bk>
      <extLst>
        <ext uri="{3e2802c4-a4d2-4d8b-9148-e3be6c30e623}">
          <xlrd:rvb i="3913"/>
        </ext>
      </extLst>
    </bk>
    <bk>
      <extLst>
        <ext uri="{3e2802c4-a4d2-4d8b-9148-e3be6c30e623}">
          <xlrd:rvb i="3914"/>
        </ext>
      </extLst>
    </bk>
    <bk>
      <extLst>
        <ext uri="{3e2802c4-a4d2-4d8b-9148-e3be6c30e623}">
          <xlrd:rvb i="3915"/>
        </ext>
      </extLst>
    </bk>
    <bk>
      <extLst>
        <ext uri="{3e2802c4-a4d2-4d8b-9148-e3be6c30e623}">
          <xlrd:rvb i="3916"/>
        </ext>
      </extLst>
    </bk>
    <bk>
      <extLst>
        <ext uri="{3e2802c4-a4d2-4d8b-9148-e3be6c30e623}">
          <xlrd:rvb i="3917"/>
        </ext>
      </extLst>
    </bk>
    <bk>
      <extLst>
        <ext uri="{3e2802c4-a4d2-4d8b-9148-e3be6c30e623}">
          <xlrd:rvb i="3918"/>
        </ext>
      </extLst>
    </bk>
    <bk>
      <extLst>
        <ext uri="{3e2802c4-a4d2-4d8b-9148-e3be6c30e623}">
          <xlrd:rvb i="3919"/>
        </ext>
      </extLst>
    </bk>
    <bk>
      <extLst>
        <ext uri="{3e2802c4-a4d2-4d8b-9148-e3be6c30e623}">
          <xlrd:rvb i="3920"/>
        </ext>
      </extLst>
    </bk>
    <bk>
      <extLst>
        <ext uri="{3e2802c4-a4d2-4d8b-9148-e3be6c30e623}">
          <xlrd:rvb i="3921"/>
        </ext>
      </extLst>
    </bk>
    <bk>
      <extLst>
        <ext uri="{3e2802c4-a4d2-4d8b-9148-e3be6c30e623}">
          <xlrd:rvb i="3922"/>
        </ext>
      </extLst>
    </bk>
    <bk>
      <extLst>
        <ext uri="{3e2802c4-a4d2-4d8b-9148-e3be6c30e623}">
          <xlrd:rvb i="3923"/>
        </ext>
      </extLst>
    </bk>
    <bk>
      <extLst>
        <ext uri="{3e2802c4-a4d2-4d8b-9148-e3be6c30e623}">
          <xlrd:rvb i="3924"/>
        </ext>
      </extLst>
    </bk>
    <bk>
      <extLst>
        <ext uri="{3e2802c4-a4d2-4d8b-9148-e3be6c30e623}">
          <xlrd:rvb i="3925"/>
        </ext>
      </extLst>
    </bk>
    <bk>
      <extLst>
        <ext uri="{3e2802c4-a4d2-4d8b-9148-e3be6c30e623}">
          <xlrd:rvb i="3926"/>
        </ext>
      </extLst>
    </bk>
    <bk>
      <extLst>
        <ext uri="{3e2802c4-a4d2-4d8b-9148-e3be6c30e623}">
          <xlrd:rvb i="3927"/>
        </ext>
      </extLst>
    </bk>
    <bk>
      <extLst>
        <ext uri="{3e2802c4-a4d2-4d8b-9148-e3be6c30e623}">
          <xlrd:rvb i="3928"/>
        </ext>
      </extLst>
    </bk>
    <bk>
      <extLst>
        <ext uri="{3e2802c4-a4d2-4d8b-9148-e3be6c30e623}">
          <xlrd:rvb i="3929"/>
        </ext>
      </extLst>
    </bk>
    <bk>
      <extLst>
        <ext uri="{3e2802c4-a4d2-4d8b-9148-e3be6c30e623}">
          <xlrd:rvb i="3930"/>
        </ext>
      </extLst>
    </bk>
    <bk>
      <extLst>
        <ext uri="{3e2802c4-a4d2-4d8b-9148-e3be6c30e623}">
          <xlrd:rvb i="3931"/>
        </ext>
      </extLst>
    </bk>
    <bk>
      <extLst>
        <ext uri="{3e2802c4-a4d2-4d8b-9148-e3be6c30e623}">
          <xlrd:rvb i="3932"/>
        </ext>
      </extLst>
    </bk>
    <bk>
      <extLst>
        <ext uri="{3e2802c4-a4d2-4d8b-9148-e3be6c30e623}">
          <xlrd:rvb i="3933"/>
        </ext>
      </extLst>
    </bk>
    <bk>
      <extLst>
        <ext uri="{3e2802c4-a4d2-4d8b-9148-e3be6c30e623}">
          <xlrd:rvb i="3934"/>
        </ext>
      </extLst>
    </bk>
    <bk>
      <extLst>
        <ext uri="{3e2802c4-a4d2-4d8b-9148-e3be6c30e623}">
          <xlrd:rvb i="3935"/>
        </ext>
      </extLst>
    </bk>
    <bk>
      <extLst>
        <ext uri="{3e2802c4-a4d2-4d8b-9148-e3be6c30e623}">
          <xlrd:rvb i="3936"/>
        </ext>
      </extLst>
    </bk>
    <bk>
      <extLst>
        <ext uri="{3e2802c4-a4d2-4d8b-9148-e3be6c30e623}">
          <xlrd:rvb i="3937"/>
        </ext>
      </extLst>
    </bk>
    <bk>
      <extLst>
        <ext uri="{3e2802c4-a4d2-4d8b-9148-e3be6c30e623}">
          <xlrd:rvb i="3938"/>
        </ext>
      </extLst>
    </bk>
    <bk>
      <extLst>
        <ext uri="{3e2802c4-a4d2-4d8b-9148-e3be6c30e623}">
          <xlrd:rvb i="3939"/>
        </ext>
      </extLst>
    </bk>
    <bk>
      <extLst>
        <ext uri="{3e2802c4-a4d2-4d8b-9148-e3be6c30e623}">
          <xlrd:rvb i="3940"/>
        </ext>
      </extLst>
    </bk>
    <bk>
      <extLst>
        <ext uri="{3e2802c4-a4d2-4d8b-9148-e3be6c30e623}">
          <xlrd:rvb i="3941"/>
        </ext>
      </extLst>
    </bk>
    <bk>
      <extLst>
        <ext uri="{3e2802c4-a4d2-4d8b-9148-e3be6c30e623}">
          <xlrd:rvb i="3942"/>
        </ext>
      </extLst>
    </bk>
    <bk>
      <extLst>
        <ext uri="{3e2802c4-a4d2-4d8b-9148-e3be6c30e623}">
          <xlrd:rvb i="3943"/>
        </ext>
      </extLst>
    </bk>
    <bk>
      <extLst>
        <ext uri="{3e2802c4-a4d2-4d8b-9148-e3be6c30e623}">
          <xlrd:rvb i="3944"/>
        </ext>
      </extLst>
    </bk>
    <bk>
      <extLst>
        <ext uri="{3e2802c4-a4d2-4d8b-9148-e3be6c30e623}">
          <xlrd:rvb i="3945"/>
        </ext>
      </extLst>
    </bk>
    <bk>
      <extLst>
        <ext uri="{3e2802c4-a4d2-4d8b-9148-e3be6c30e623}">
          <xlrd:rvb i="3946"/>
        </ext>
      </extLst>
    </bk>
    <bk>
      <extLst>
        <ext uri="{3e2802c4-a4d2-4d8b-9148-e3be6c30e623}">
          <xlrd:rvb i="3947"/>
        </ext>
      </extLst>
    </bk>
    <bk>
      <extLst>
        <ext uri="{3e2802c4-a4d2-4d8b-9148-e3be6c30e623}">
          <xlrd:rvb i="3948"/>
        </ext>
      </extLst>
    </bk>
    <bk>
      <extLst>
        <ext uri="{3e2802c4-a4d2-4d8b-9148-e3be6c30e623}">
          <xlrd:rvb i="3949"/>
        </ext>
      </extLst>
    </bk>
    <bk>
      <extLst>
        <ext uri="{3e2802c4-a4d2-4d8b-9148-e3be6c30e623}">
          <xlrd:rvb i="3950"/>
        </ext>
      </extLst>
    </bk>
    <bk>
      <extLst>
        <ext uri="{3e2802c4-a4d2-4d8b-9148-e3be6c30e623}">
          <xlrd:rvb i="3951"/>
        </ext>
      </extLst>
    </bk>
    <bk>
      <extLst>
        <ext uri="{3e2802c4-a4d2-4d8b-9148-e3be6c30e623}">
          <xlrd:rvb i="3952"/>
        </ext>
      </extLst>
    </bk>
    <bk>
      <extLst>
        <ext uri="{3e2802c4-a4d2-4d8b-9148-e3be6c30e623}">
          <xlrd:rvb i="3953"/>
        </ext>
      </extLst>
    </bk>
    <bk>
      <extLst>
        <ext uri="{3e2802c4-a4d2-4d8b-9148-e3be6c30e623}">
          <xlrd:rvb i="3954"/>
        </ext>
      </extLst>
    </bk>
    <bk>
      <extLst>
        <ext uri="{3e2802c4-a4d2-4d8b-9148-e3be6c30e623}">
          <xlrd:rvb i="3955"/>
        </ext>
      </extLst>
    </bk>
    <bk>
      <extLst>
        <ext uri="{3e2802c4-a4d2-4d8b-9148-e3be6c30e623}">
          <xlrd:rvb i="3956"/>
        </ext>
      </extLst>
    </bk>
    <bk>
      <extLst>
        <ext uri="{3e2802c4-a4d2-4d8b-9148-e3be6c30e623}">
          <xlrd:rvb i="3957"/>
        </ext>
      </extLst>
    </bk>
    <bk>
      <extLst>
        <ext uri="{3e2802c4-a4d2-4d8b-9148-e3be6c30e623}">
          <xlrd:rvb i="3958"/>
        </ext>
      </extLst>
    </bk>
    <bk>
      <extLst>
        <ext uri="{3e2802c4-a4d2-4d8b-9148-e3be6c30e623}">
          <xlrd:rvb i="3959"/>
        </ext>
      </extLst>
    </bk>
    <bk>
      <extLst>
        <ext uri="{3e2802c4-a4d2-4d8b-9148-e3be6c30e623}">
          <xlrd:rvb i="3960"/>
        </ext>
      </extLst>
    </bk>
    <bk>
      <extLst>
        <ext uri="{3e2802c4-a4d2-4d8b-9148-e3be6c30e623}">
          <xlrd:rvb i="3961"/>
        </ext>
      </extLst>
    </bk>
    <bk>
      <extLst>
        <ext uri="{3e2802c4-a4d2-4d8b-9148-e3be6c30e623}">
          <xlrd:rvb i="3962"/>
        </ext>
      </extLst>
    </bk>
    <bk>
      <extLst>
        <ext uri="{3e2802c4-a4d2-4d8b-9148-e3be6c30e623}">
          <xlrd:rvb i="3963"/>
        </ext>
      </extLst>
    </bk>
    <bk>
      <extLst>
        <ext uri="{3e2802c4-a4d2-4d8b-9148-e3be6c30e623}">
          <xlrd:rvb i="3964"/>
        </ext>
      </extLst>
    </bk>
    <bk>
      <extLst>
        <ext uri="{3e2802c4-a4d2-4d8b-9148-e3be6c30e623}">
          <xlrd:rvb i="3965"/>
        </ext>
      </extLst>
    </bk>
    <bk>
      <extLst>
        <ext uri="{3e2802c4-a4d2-4d8b-9148-e3be6c30e623}">
          <xlrd:rvb i="3966"/>
        </ext>
      </extLst>
    </bk>
    <bk>
      <extLst>
        <ext uri="{3e2802c4-a4d2-4d8b-9148-e3be6c30e623}">
          <xlrd:rvb i="3967"/>
        </ext>
      </extLst>
    </bk>
    <bk>
      <extLst>
        <ext uri="{3e2802c4-a4d2-4d8b-9148-e3be6c30e623}">
          <xlrd:rvb i="3968"/>
        </ext>
      </extLst>
    </bk>
    <bk>
      <extLst>
        <ext uri="{3e2802c4-a4d2-4d8b-9148-e3be6c30e623}">
          <xlrd:rvb i="3969"/>
        </ext>
      </extLst>
    </bk>
    <bk>
      <extLst>
        <ext uri="{3e2802c4-a4d2-4d8b-9148-e3be6c30e623}">
          <xlrd:rvb i="3970"/>
        </ext>
      </extLst>
    </bk>
    <bk>
      <extLst>
        <ext uri="{3e2802c4-a4d2-4d8b-9148-e3be6c30e623}">
          <xlrd:rvb i="3971"/>
        </ext>
      </extLst>
    </bk>
    <bk>
      <extLst>
        <ext uri="{3e2802c4-a4d2-4d8b-9148-e3be6c30e623}">
          <xlrd:rvb i="3972"/>
        </ext>
      </extLst>
    </bk>
    <bk>
      <extLst>
        <ext uri="{3e2802c4-a4d2-4d8b-9148-e3be6c30e623}">
          <xlrd:rvb i="3973"/>
        </ext>
      </extLst>
    </bk>
    <bk>
      <extLst>
        <ext uri="{3e2802c4-a4d2-4d8b-9148-e3be6c30e623}">
          <xlrd:rvb i="3974"/>
        </ext>
      </extLst>
    </bk>
    <bk>
      <extLst>
        <ext uri="{3e2802c4-a4d2-4d8b-9148-e3be6c30e623}">
          <xlrd:rvb i="3975"/>
        </ext>
      </extLst>
    </bk>
    <bk>
      <extLst>
        <ext uri="{3e2802c4-a4d2-4d8b-9148-e3be6c30e623}">
          <xlrd:rvb i="3976"/>
        </ext>
      </extLst>
    </bk>
    <bk>
      <extLst>
        <ext uri="{3e2802c4-a4d2-4d8b-9148-e3be6c30e623}">
          <xlrd:rvb i="3977"/>
        </ext>
      </extLst>
    </bk>
    <bk>
      <extLst>
        <ext uri="{3e2802c4-a4d2-4d8b-9148-e3be6c30e623}">
          <xlrd:rvb i="3978"/>
        </ext>
      </extLst>
    </bk>
    <bk>
      <extLst>
        <ext uri="{3e2802c4-a4d2-4d8b-9148-e3be6c30e623}">
          <xlrd:rvb i="3979"/>
        </ext>
      </extLst>
    </bk>
    <bk>
      <extLst>
        <ext uri="{3e2802c4-a4d2-4d8b-9148-e3be6c30e623}">
          <xlrd:rvb i="3980"/>
        </ext>
      </extLst>
    </bk>
    <bk>
      <extLst>
        <ext uri="{3e2802c4-a4d2-4d8b-9148-e3be6c30e623}">
          <xlrd:rvb i="3981"/>
        </ext>
      </extLst>
    </bk>
    <bk>
      <extLst>
        <ext uri="{3e2802c4-a4d2-4d8b-9148-e3be6c30e623}">
          <xlrd:rvb i="3982"/>
        </ext>
      </extLst>
    </bk>
    <bk>
      <extLst>
        <ext uri="{3e2802c4-a4d2-4d8b-9148-e3be6c30e623}">
          <xlrd:rvb i="3983"/>
        </ext>
      </extLst>
    </bk>
    <bk>
      <extLst>
        <ext uri="{3e2802c4-a4d2-4d8b-9148-e3be6c30e623}">
          <xlrd:rvb i="3984"/>
        </ext>
      </extLst>
    </bk>
    <bk>
      <extLst>
        <ext uri="{3e2802c4-a4d2-4d8b-9148-e3be6c30e623}">
          <xlrd:rvb i="3985"/>
        </ext>
      </extLst>
    </bk>
    <bk>
      <extLst>
        <ext uri="{3e2802c4-a4d2-4d8b-9148-e3be6c30e623}">
          <xlrd:rvb i="3986"/>
        </ext>
      </extLst>
    </bk>
    <bk>
      <extLst>
        <ext uri="{3e2802c4-a4d2-4d8b-9148-e3be6c30e623}">
          <xlrd:rvb i="3987"/>
        </ext>
      </extLst>
    </bk>
    <bk>
      <extLst>
        <ext uri="{3e2802c4-a4d2-4d8b-9148-e3be6c30e623}">
          <xlrd:rvb i="3988"/>
        </ext>
      </extLst>
    </bk>
    <bk>
      <extLst>
        <ext uri="{3e2802c4-a4d2-4d8b-9148-e3be6c30e623}">
          <xlrd:rvb i="3989"/>
        </ext>
      </extLst>
    </bk>
    <bk>
      <extLst>
        <ext uri="{3e2802c4-a4d2-4d8b-9148-e3be6c30e623}">
          <xlrd:rvb i="3990"/>
        </ext>
      </extLst>
    </bk>
    <bk>
      <extLst>
        <ext uri="{3e2802c4-a4d2-4d8b-9148-e3be6c30e623}">
          <xlrd:rvb i="3991"/>
        </ext>
      </extLst>
    </bk>
    <bk>
      <extLst>
        <ext uri="{3e2802c4-a4d2-4d8b-9148-e3be6c30e623}">
          <xlrd:rvb i="3992"/>
        </ext>
      </extLst>
    </bk>
    <bk>
      <extLst>
        <ext uri="{3e2802c4-a4d2-4d8b-9148-e3be6c30e623}">
          <xlrd:rvb i="3993"/>
        </ext>
      </extLst>
    </bk>
    <bk>
      <extLst>
        <ext uri="{3e2802c4-a4d2-4d8b-9148-e3be6c30e623}">
          <xlrd:rvb i="3994"/>
        </ext>
      </extLst>
    </bk>
    <bk>
      <extLst>
        <ext uri="{3e2802c4-a4d2-4d8b-9148-e3be6c30e623}">
          <xlrd:rvb i="3995"/>
        </ext>
      </extLst>
    </bk>
    <bk>
      <extLst>
        <ext uri="{3e2802c4-a4d2-4d8b-9148-e3be6c30e623}">
          <xlrd:rvb i="3996"/>
        </ext>
      </extLst>
    </bk>
    <bk>
      <extLst>
        <ext uri="{3e2802c4-a4d2-4d8b-9148-e3be6c30e623}">
          <xlrd:rvb i="3997"/>
        </ext>
      </extLst>
    </bk>
    <bk>
      <extLst>
        <ext uri="{3e2802c4-a4d2-4d8b-9148-e3be6c30e623}">
          <xlrd:rvb i="3998"/>
        </ext>
      </extLst>
    </bk>
    <bk>
      <extLst>
        <ext uri="{3e2802c4-a4d2-4d8b-9148-e3be6c30e623}">
          <xlrd:rvb i="3999"/>
        </ext>
      </extLst>
    </bk>
    <bk>
      <extLst>
        <ext uri="{3e2802c4-a4d2-4d8b-9148-e3be6c30e623}">
          <xlrd:rvb i="4000"/>
        </ext>
      </extLst>
    </bk>
    <bk>
      <extLst>
        <ext uri="{3e2802c4-a4d2-4d8b-9148-e3be6c30e623}">
          <xlrd:rvb i="4001"/>
        </ext>
      </extLst>
    </bk>
    <bk>
      <extLst>
        <ext uri="{3e2802c4-a4d2-4d8b-9148-e3be6c30e623}">
          <xlrd:rvb i="4002"/>
        </ext>
      </extLst>
    </bk>
    <bk>
      <extLst>
        <ext uri="{3e2802c4-a4d2-4d8b-9148-e3be6c30e623}">
          <xlrd:rvb i="4003"/>
        </ext>
      </extLst>
    </bk>
    <bk>
      <extLst>
        <ext uri="{3e2802c4-a4d2-4d8b-9148-e3be6c30e623}">
          <xlrd:rvb i="4004"/>
        </ext>
      </extLst>
    </bk>
    <bk>
      <extLst>
        <ext uri="{3e2802c4-a4d2-4d8b-9148-e3be6c30e623}">
          <xlrd:rvb i="4005"/>
        </ext>
      </extLst>
    </bk>
    <bk>
      <extLst>
        <ext uri="{3e2802c4-a4d2-4d8b-9148-e3be6c30e623}">
          <xlrd:rvb i="4006"/>
        </ext>
      </extLst>
    </bk>
    <bk>
      <extLst>
        <ext uri="{3e2802c4-a4d2-4d8b-9148-e3be6c30e623}">
          <xlrd:rvb i="4007"/>
        </ext>
      </extLst>
    </bk>
    <bk>
      <extLst>
        <ext uri="{3e2802c4-a4d2-4d8b-9148-e3be6c30e623}">
          <xlrd:rvb i="4008"/>
        </ext>
      </extLst>
    </bk>
    <bk>
      <extLst>
        <ext uri="{3e2802c4-a4d2-4d8b-9148-e3be6c30e623}">
          <xlrd:rvb i="4009"/>
        </ext>
      </extLst>
    </bk>
    <bk>
      <extLst>
        <ext uri="{3e2802c4-a4d2-4d8b-9148-e3be6c30e623}">
          <xlrd:rvb i="4010"/>
        </ext>
      </extLst>
    </bk>
    <bk>
      <extLst>
        <ext uri="{3e2802c4-a4d2-4d8b-9148-e3be6c30e623}">
          <xlrd:rvb i="4011"/>
        </ext>
      </extLst>
    </bk>
    <bk>
      <extLst>
        <ext uri="{3e2802c4-a4d2-4d8b-9148-e3be6c30e623}">
          <xlrd:rvb i="4012"/>
        </ext>
      </extLst>
    </bk>
    <bk>
      <extLst>
        <ext uri="{3e2802c4-a4d2-4d8b-9148-e3be6c30e623}">
          <xlrd:rvb i="4013"/>
        </ext>
      </extLst>
    </bk>
    <bk>
      <extLst>
        <ext uri="{3e2802c4-a4d2-4d8b-9148-e3be6c30e623}">
          <xlrd:rvb i="4014"/>
        </ext>
      </extLst>
    </bk>
    <bk>
      <extLst>
        <ext uri="{3e2802c4-a4d2-4d8b-9148-e3be6c30e623}">
          <xlrd:rvb i="4015"/>
        </ext>
      </extLst>
    </bk>
    <bk>
      <extLst>
        <ext uri="{3e2802c4-a4d2-4d8b-9148-e3be6c30e623}">
          <xlrd:rvb i="4016"/>
        </ext>
      </extLst>
    </bk>
    <bk>
      <extLst>
        <ext uri="{3e2802c4-a4d2-4d8b-9148-e3be6c30e623}">
          <xlrd:rvb i="4017"/>
        </ext>
      </extLst>
    </bk>
    <bk>
      <extLst>
        <ext uri="{3e2802c4-a4d2-4d8b-9148-e3be6c30e623}">
          <xlrd:rvb i="4018"/>
        </ext>
      </extLst>
    </bk>
    <bk>
      <extLst>
        <ext uri="{3e2802c4-a4d2-4d8b-9148-e3be6c30e623}">
          <xlrd:rvb i="4019"/>
        </ext>
      </extLst>
    </bk>
    <bk>
      <extLst>
        <ext uri="{3e2802c4-a4d2-4d8b-9148-e3be6c30e623}">
          <xlrd:rvb i="4020"/>
        </ext>
      </extLst>
    </bk>
    <bk>
      <extLst>
        <ext uri="{3e2802c4-a4d2-4d8b-9148-e3be6c30e623}">
          <xlrd:rvb i="4021"/>
        </ext>
      </extLst>
    </bk>
    <bk>
      <extLst>
        <ext uri="{3e2802c4-a4d2-4d8b-9148-e3be6c30e623}">
          <xlrd:rvb i="4022"/>
        </ext>
      </extLst>
    </bk>
    <bk>
      <extLst>
        <ext uri="{3e2802c4-a4d2-4d8b-9148-e3be6c30e623}">
          <xlrd:rvb i="4023"/>
        </ext>
      </extLst>
    </bk>
    <bk>
      <extLst>
        <ext uri="{3e2802c4-a4d2-4d8b-9148-e3be6c30e623}">
          <xlrd:rvb i="4024"/>
        </ext>
      </extLst>
    </bk>
    <bk>
      <extLst>
        <ext uri="{3e2802c4-a4d2-4d8b-9148-e3be6c30e623}">
          <xlrd:rvb i="4025"/>
        </ext>
      </extLst>
    </bk>
    <bk>
      <extLst>
        <ext uri="{3e2802c4-a4d2-4d8b-9148-e3be6c30e623}">
          <xlrd:rvb i="4026"/>
        </ext>
      </extLst>
    </bk>
    <bk>
      <extLst>
        <ext uri="{3e2802c4-a4d2-4d8b-9148-e3be6c30e623}">
          <xlrd:rvb i="4027"/>
        </ext>
      </extLst>
    </bk>
    <bk>
      <extLst>
        <ext uri="{3e2802c4-a4d2-4d8b-9148-e3be6c30e623}">
          <xlrd:rvb i="4028"/>
        </ext>
      </extLst>
    </bk>
    <bk>
      <extLst>
        <ext uri="{3e2802c4-a4d2-4d8b-9148-e3be6c30e623}">
          <xlrd:rvb i="4029"/>
        </ext>
      </extLst>
    </bk>
    <bk>
      <extLst>
        <ext uri="{3e2802c4-a4d2-4d8b-9148-e3be6c30e623}">
          <xlrd:rvb i="4030"/>
        </ext>
      </extLst>
    </bk>
    <bk>
      <extLst>
        <ext uri="{3e2802c4-a4d2-4d8b-9148-e3be6c30e623}">
          <xlrd:rvb i="4031"/>
        </ext>
      </extLst>
    </bk>
    <bk>
      <extLst>
        <ext uri="{3e2802c4-a4d2-4d8b-9148-e3be6c30e623}">
          <xlrd:rvb i="4032"/>
        </ext>
      </extLst>
    </bk>
    <bk>
      <extLst>
        <ext uri="{3e2802c4-a4d2-4d8b-9148-e3be6c30e623}">
          <xlrd:rvb i="4033"/>
        </ext>
      </extLst>
    </bk>
    <bk>
      <extLst>
        <ext uri="{3e2802c4-a4d2-4d8b-9148-e3be6c30e623}">
          <xlrd:rvb i="4034"/>
        </ext>
      </extLst>
    </bk>
    <bk>
      <extLst>
        <ext uri="{3e2802c4-a4d2-4d8b-9148-e3be6c30e623}">
          <xlrd:rvb i="4035"/>
        </ext>
      </extLst>
    </bk>
    <bk>
      <extLst>
        <ext uri="{3e2802c4-a4d2-4d8b-9148-e3be6c30e623}">
          <xlrd:rvb i="4036"/>
        </ext>
      </extLst>
    </bk>
    <bk>
      <extLst>
        <ext uri="{3e2802c4-a4d2-4d8b-9148-e3be6c30e623}">
          <xlrd:rvb i="4037"/>
        </ext>
      </extLst>
    </bk>
    <bk>
      <extLst>
        <ext uri="{3e2802c4-a4d2-4d8b-9148-e3be6c30e623}">
          <xlrd:rvb i="4038"/>
        </ext>
      </extLst>
    </bk>
    <bk>
      <extLst>
        <ext uri="{3e2802c4-a4d2-4d8b-9148-e3be6c30e623}">
          <xlrd:rvb i="4039"/>
        </ext>
      </extLst>
    </bk>
    <bk>
      <extLst>
        <ext uri="{3e2802c4-a4d2-4d8b-9148-e3be6c30e623}">
          <xlrd:rvb i="4040"/>
        </ext>
      </extLst>
    </bk>
    <bk>
      <extLst>
        <ext uri="{3e2802c4-a4d2-4d8b-9148-e3be6c30e623}">
          <xlrd:rvb i="4041"/>
        </ext>
      </extLst>
    </bk>
    <bk>
      <extLst>
        <ext uri="{3e2802c4-a4d2-4d8b-9148-e3be6c30e623}">
          <xlrd:rvb i="4042"/>
        </ext>
      </extLst>
    </bk>
    <bk>
      <extLst>
        <ext uri="{3e2802c4-a4d2-4d8b-9148-e3be6c30e623}">
          <xlrd:rvb i="4043"/>
        </ext>
      </extLst>
    </bk>
    <bk>
      <extLst>
        <ext uri="{3e2802c4-a4d2-4d8b-9148-e3be6c30e623}">
          <xlrd:rvb i="4044"/>
        </ext>
      </extLst>
    </bk>
    <bk>
      <extLst>
        <ext uri="{3e2802c4-a4d2-4d8b-9148-e3be6c30e623}">
          <xlrd:rvb i="4045"/>
        </ext>
      </extLst>
    </bk>
    <bk>
      <extLst>
        <ext uri="{3e2802c4-a4d2-4d8b-9148-e3be6c30e623}">
          <xlrd:rvb i="4046"/>
        </ext>
      </extLst>
    </bk>
    <bk>
      <extLst>
        <ext uri="{3e2802c4-a4d2-4d8b-9148-e3be6c30e623}">
          <xlrd:rvb i="4047"/>
        </ext>
      </extLst>
    </bk>
    <bk>
      <extLst>
        <ext uri="{3e2802c4-a4d2-4d8b-9148-e3be6c30e623}">
          <xlrd:rvb i="4048"/>
        </ext>
      </extLst>
    </bk>
    <bk>
      <extLst>
        <ext uri="{3e2802c4-a4d2-4d8b-9148-e3be6c30e623}">
          <xlrd:rvb i="4049"/>
        </ext>
      </extLst>
    </bk>
    <bk>
      <extLst>
        <ext uri="{3e2802c4-a4d2-4d8b-9148-e3be6c30e623}">
          <xlrd:rvb i="4050"/>
        </ext>
      </extLst>
    </bk>
    <bk>
      <extLst>
        <ext uri="{3e2802c4-a4d2-4d8b-9148-e3be6c30e623}">
          <xlrd:rvb i="4051"/>
        </ext>
      </extLst>
    </bk>
    <bk>
      <extLst>
        <ext uri="{3e2802c4-a4d2-4d8b-9148-e3be6c30e623}">
          <xlrd:rvb i="4052"/>
        </ext>
      </extLst>
    </bk>
    <bk>
      <extLst>
        <ext uri="{3e2802c4-a4d2-4d8b-9148-e3be6c30e623}">
          <xlrd:rvb i="4053"/>
        </ext>
      </extLst>
    </bk>
    <bk>
      <extLst>
        <ext uri="{3e2802c4-a4d2-4d8b-9148-e3be6c30e623}">
          <xlrd:rvb i="4054"/>
        </ext>
      </extLst>
    </bk>
    <bk>
      <extLst>
        <ext uri="{3e2802c4-a4d2-4d8b-9148-e3be6c30e623}">
          <xlrd:rvb i="4055"/>
        </ext>
      </extLst>
    </bk>
    <bk>
      <extLst>
        <ext uri="{3e2802c4-a4d2-4d8b-9148-e3be6c30e623}">
          <xlrd:rvb i="4056"/>
        </ext>
      </extLst>
    </bk>
    <bk>
      <extLst>
        <ext uri="{3e2802c4-a4d2-4d8b-9148-e3be6c30e623}">
          <xlrd:rvb i="4057"/>
        </ext>
      </extLst>
    </bk>
    <bk>
      <extLst>
        <ext uri="{3e2802c4-a4d2-4d8b-9148-e3be6c30e623}">
          <xlrd:rvb i="4058"/>
        </ext>
      </extLst>
    </bk>
    <bk>
      <extLst>
        <ext uri="{3e2802c4-a4d2-4d8b-9148-e3be6c30e623}">
          <xlrd:rvb i="4059"/>
        </ext>
      </extLst>
    </bk>
    <bk>
      <extLst>
        <ext uri="{3e2802c4-a4d2-4d8b-9148-e3be6c30e623}">
          <xlrd:rvb i="4060"/>
        </ext>
      </extLst>
    </bk>
    <bk>
      <extLst>
        <ext uri="{3e2802c4-a4d2-4d8b-9148-e3be6c30e623}">
          <xlrd:rvb i="4061"/>
        </ext>
      </extLst>
    </bk>
    <bk>
      <extLst>
        <ext uri="{3e2802c4-a4d2-4d8b-9148-e3be6c30e623}">
          <xlrd:rvb i="4062"/>
        </ext>
      </extLst>
    </bk>
    <bk>
      <extLst>
        <ext uri="{3e2802c4-a4d2-4d8b-9148-e3be6c30e623}">
          <xlrd:rvb i="4063"/>
        </ext>
      </extLst>
    </bk>
    <bk>
      <extLst>
        <ext uri="{3e2802c4-a4d2-4d8b-9148-e3be6c30e623}">
          <xlrd:rvb i="4064"/>
        </ext>
      </extLst>
    </bk>
    <bk>
      <extLst>
        <ext uri="{3e2802c4-a4d2-4d8b-9148-e3be6c30e623}">
          <xlrd:rvb i="4065"/>
        </ext>
      </extLst>
    </bk>
    <bk>
      <extLst>
        <ext uri="{3e2802c4-a4d2-4d8b-9148-e3be6c30e623}">
          <xlrd:rvb i="4066"/>
        </ext>
      </extLst>
    </bk>
    <bk>
      <extLst>
        <ext uri="{3e2802c4-a4d2-4d8b-9148-e3be6c30e623}">
          <xlrd:rvb i="4067"/>
        </ext>
      </extLst>
    </bk>
    <bk>
      <extLst>
        <ext uri="{3e2802c4-a4d2-4d8b-9148-e3be6c30e623}">
          <xlrd:rvb i="4068"/>
        </ext>
      </extLst>
    </bk>
    <bk>
      <extLst>
        <ext uri="{3e2802c4-a4d2-4d8b-9148-e3be6c30e623}">
          <xlrd:rvb i="4069"/>
        </ext>
      </extLst>
    </bk>
    <bk>
      <extLst>
        <ext uri="{3e2802c4-a4d2-4d8b-9148-e3be6c30e623}">
          <xlrd:rvb i="4070"/>
        </ext>
      </extLst>
    </bk>
    <bk>
      <extLst>
        <ext uri="{3e2802c4-a4d2-4d8b-9148-e3be6c30e623}">
          <xlrd:rvb i="4071"/>
        </ext>
      </extLst>
    </bk>
    <bk>
      <extLst>
        <ext uri="{3e2802c4-a4d2-4d8b-9148-e3be6c30e623}">
          <xlrd:rvb i="4072"/>
        </ext>
      </extLst>
    </bk>
    <bk>
      <extLst>
        <ext uri="{3e2802c4-a4d2-4d8b-9148-e3be6c30e623}">
          <xlrd:rvb i="4073"/>
        </ext>
      </extLst>
    </bk>
    <bk>
      <extLst>
        <ext uri="{3e2802c4-a4d2-4d8b-9148-e3be6c30e623}">
          <xlrd:rvb i="4074"/>
        </ext>
      </extLst>
    </bk>
    <bk>
      <extLst>
        <ext uri="{3e2802c4-a4d2-4d8b-9148-e3be6c30e623}">
          <xlrd:rvb i="4075"/>
        </ext>
      </extLst>
    </bk>
    <bk>
      <extLst>
        <ext uri="{3e2802c4-a4d2-4d8b-9148-e3be6c30e623}">
          <xlrd:rvb i="4076"/>
        </ext>
      </extLst>
    </bk>
    <bk>
      <extLst>
        <ext uri="{3e2802c4-a4d2-4d8b-9148-e3be6c30e623}">
          <xlrd:rvb i="4077"/>
        </ext>
      </extLst>
    </bk>
    <bk>
      <extLst>
        <ext uri="{3e2802c4-a4d2-4d8b-9148-e3be6c30e623}">
          <xlrd:rvb i="4078"/>
        </ext>
      </extLst>
    </bk>
    <bk>
      <extLst>
        <ext uri="{3e2802c4-a4d2-4d8b-9148-e3be6c30e623}">
          <xlrd:rvb i="4079"/>
        </ext>
      </extLst>
    </bk>
    <bk>
      <extLst>
        <ext uri="{3e2802c4-a4d2-4d8b-9148-e3be6c30e623}">
          <xlrd:rvb i="4080"/>
        </ext>
      </extLst>
    </bk>
    <bk>
      <extLst>
        <ext uri="{3e2802c4-a4d2-4d8b-9148-e3be6c30e623}">
          <xlrd:rvb i="4081"/>
        </ext>
      </extLst>
    </bk>
    <bk>
      <extLst>
        <ext uri="{3e2802c4-a4d2-4d8b-9148-e3be6c30e623}">
          <xlrd:rvb i="4082"/>
        </ext>
      </extLst>
    </bk>
    <bk>
      <extLst>
        <ext uri="{3e2802c4-a4d2-4d8b-9148-e3be6c30e623}">
          <xlrd:rvb i="4083"/>
        </ext>
      </extLst>
    </bk>
    <bk>
      <extLst>
        <ext uri="{3e2802c4-a4d2-4d8b-9148-e3be6c30e623}">
          <xlrd:rvb i="4084"/>
        </ext>
      </extLst>
    </bk>
    <bk>
      <extLst>
        <ext uri="{3e2802c4-a4d2-4d8b-9148-e3be6c30e623}">
          <xlrd:rvb i="4085"/>
        </ext>
      </extLst>
    </bk>
    <bk>
      <extLst>
        <ext uri="{3e2802c4-a4d2-4d8b-9148-e3be6c30e623}">
          <xlrd:rvb i="4086"/>
        </ext>
      </extLst>
    </bk>
    <bk>
      <extLst>
        <ext uri="{3e2802c4-a4d2-4d8b-9148-e3be6c30e623}">
          <xlrd:rvb i="4087"/>
        </ext>
      </extLst>
    </bk>
    <bk>
      <extLst>
        <ext uri="{3e2802c4-a4d2-4d8b-9148-e3be6c30e623}">
          <xlrd:rvb i="4088"/>
        </ext>
      </extLst>
    </bk>
    <bk>
      <extLst>
        <ext uri="{3e2802c4-a4d2-4d8b-9148-e3be6c30e623}">
          <xlrd:rvb i="4089"/>
        </ext>
      </extLst>
    </bk>
    <bk>
      <extLst>
        <ext uri="{3e2802c4-a4d2-4d8b-9148-e3be6c30e623}">
          <xlrd:rvb i="4090"/>
        </ext>
      </extLst>
    </bk>
    <bk>
      <extLst>
        <ext uri="{3e2802c4-a4d2-4d8b-9148-e3be6c30e623}">
          <xlrd:rvb i="4091"/>
        </ext>
      </extLst>
    </bk>
    <bk>
      <extLst>
        <ext uri="{3e2802c4-a4d2-4d8b-9148-e3be6c30e623}">
          <xlrd:rvb i="4092"/>
        </ext>
      </extLst>
    </bk>
    <bk>
      <extLst>
        <ext uri="{3e2802c4-a4d2-4d8b-9148-e3be6c30e623}">
          <xlrd:rvb i="4093"/>
        </ext>
      </extLst>
    </bk>
    <bk>
      <extLst>
        <ext uri="{3e2802c4-a4d2-4d8b-9148-e3be6c30e623}">
          <xlrd:rvb i="4094"/>
        </ext>
      </extLst>
    </bk>
    <bk>
      <extLst>
        <ext uri="{3e2802c4-a4d2-4d8b-9148-e3be6c30e623}">
          <xlrd:rvb i="4095"/>
        </ext>
      </extLst>
    </bk>
    <bk>
      <extLst>
        <ext uri="{3e2802c4-a4d2-4d8b-9148-e3be6c30e623}">
          <xlrd:rvb i="4096"/>
        </ext>
      </extLst>
    </bk>
    <bk>
      <extLst>
        <ext uri="{3e2802c4-a4d2-4d8b-9148-e3be6c30e623}">
          <xlrd:rvb i="4097"/>
        </ext>
      </extLst>
    </bk>
    <bk>
      <extLst>
        <ext uri="{3e2802c4-a4d2-4d8b-9148-e3be6c30e623}">
          <xlrd:rvb i="4098"/>
        </ext>
      </extLst>
    </bk>
    <bk>
      <extLst>
        <ext uri="{3e2802c4-a4d2-4d8b-9148-e3be6c30e623}">
          <xlrd:rvb i="4099"/>
        </ext>
      </extLst>
    </bk>
    <bk>
      <extLst>
        <ext uri="{3e2802c4-a4d2-4d8b-9148-e3be6c30e623}">
          <xlrd:rvb i="4100"/>
        </ext>
      </extLst>
    </bk>
    <bk>
      <extLst>
        <ext uri="{3e2802c4-a4d2-4d8b-9148-e3be6c30e623}">
          <xlrd:rvb i="4101"/>
        </ext>
      </extLst>
    </bk>
    <bk>
      <extLst>
        <ext uri="{3e2802c4-a4d2-4d8b-9148-e3be6c30e623}">
          <xlrd:rvb i="4102"/>
        </ext>
      </extLst>
    </bk>
    <bk>
      <extLst>
        <ext uri="{3e2802c4-a4d2-4d8b-9148-e3be6c30e623}">
          <xlrd:rvb i="4103"/>
        </ext>
      </extLst>
    </bk>
    <bk>
      <extLst>
        <ext uri="{3e2802c4-a4d2-4d8b-9148-e3be6c30e623}">
          <xlrd:rvb i="4104"/>
        </ext>
      </extLst>
    </bk>
    <bk>
      <extLst>
        <ext uri="{3e2802c4-a4d2-4d8b-9148-e3be6c30e623}">
          <xlrd:rvb i="4105"/>
        </ext>
      </extLst>
    </bk>
    <bk>
      <extLst>
        <ext uri="{3e2802c4-a4d2-4d8b-9148-e3be6c30e623}">
          <xlrd:rvb i="4106"/>
        </ext>
      </extLst>
    </bk>
    <bk>
      <extLst>
        <ext uri="{3e2802c4-a4d2-4d8b-9148-e3be6c30e623}">
          <xlrd:rvb i="4107"/>
        </ext>
      </extLst>
    </bk>
    <bk>
      <extLst>
        <ext uri="{3e2802c4-a4d2-4d8b-9148-e3be6c30e623}">
          <xlrd:rvb i="4108"/>
        </ext>
      </extLst>
    </bk>
    <bk>
      <extLst>
        <ext uri="{3e2802c4-a4d2-4d8b-9148-e3be6c30e623}">
          <xlrd:rvb i="4109"/>
        </ext>
      </extLst>
    </bk>
    <bk>
      <extLst>
        <ext uri="{3e2802c4-a4d2-4d8b-9148-e3be6c30e623}">
          <xlrd:rvb i="4110"/>
        </ext>
      </extLst>
    </bk>
    <bk>
      <extLst>
        <ext uri="{3e2802c4-a4d2-4d8b-9148-e3be6c30e623}">
          <xlrd:rvb i="4111"/>
        </ext>
      </extLst>
    </bk>
    <bk>
      <extLst>
        <ext uri="{3e2802c4-a4d2-4d8b-9148-e3be6c30e623}">
          <xlrd:rvb i="4112"/>
        </ext>
      </extLst>
    </bk>
    <bk>
      <extLst>
        <ext uri="{3e2802c4-a4d2-4d8b-9148-e3be6c30e623}">
          <xlrd:rvb i="4113"/>
        </ext>
      </extLst>
    </bk>
    <bk>
      <extLst>
        <ext uri="{3e2802c4-a4d2-4d8b-9148-e3be6c30e623}">
          <xlrd:rvb i="4114"/>
        </ext>
      </extLst>
    </bk>
    <bk>
      <extLst>
        <ext uri="{3e2802c4-a4d2-4d8b-9148-e3be6c30e623}">
          <xlrd:rvb i="4115"/>
        </ext>
      </extLst>
    </bk>
    <bk>
      <extLst>
        <ext uri="{3e2802c4-a4d2-4d8b-9148-e3be6c30e623}">
          <xlrd:rvb i="4116"/>
        </ext>
      </extLst>
    </bk>
    <bk>
      <extLst>
        <ext uri="{3e2802c4-a4d2-4d8b-9148-e3be6c30e623}">
          <xlrd:rvb i="4117"/>
        </ext>
      </extLst>
    </bk>
    <bk>
      <extLst>
        <ext uri="{3e2802c4-a4d2-4d8b-9148-e3be6c30e623}">
          <xlrd:rvb i="4118"/>
        </ext>
      </extLst>
    </bk>
    <bk>
      <extLst>
        <ext uri="{3e2802c4-a4d2-4d8b-9148-e3be6c30e623}">
          <xlrd:rvb i="4119"/>
        </ext>
      </extLst>
    </bk>
    <bk>
      <extLst>
        <ext uri="{3e2802c4-a4d2-4d8b-9148-e3be6c30e623}">
          <xlrd:rvb i="4120"/>
        </ext>
      </extLst>
    </bk>
    <bk>
      <extLst>
        <ext uri="{3e2802c4-a4d2-4d8b-9148-e3be6c30e623}">
          <xlrd:rvb i="4121"/>
        </ext>
      </extLst>
    </bk>
    <bk>
      <extLst>
        <ext uri="{3e2802c4-a4d2-4d8b-9148-e3be6c30e623}">
          <xlrd:rvb i="4122"/>
        </ext>
      </extLst>
    </bk>
    <bk>
      <extLst>
        <ext uri="{3e2802c4-a4d2-4d8b-9148-e3be6c30e623}">
          <xlrd:rvb i="4123"/>
        </ext>
      </extLst>
    </bk>
    <bk>
      <extLst>
        <ext uri="{3e2802c4-a4d2-4d8b-9148-e3be6c30e623}">
          <xlrd:rvb i="4124"/>
        </ext>
      </extLst>
    </bk>
    <bk>
      <extLst>
        <ext uri="{3e2802c4-a4d2-4d8b-9148-e3be6c30e623}">
          <xlrd:rvb i="4125"/>
        </ext>
      </extLst>
    </bk>
    <bk>
      <extLst>
        <ext uri="{3e2802c4-a4d2-4d8b-9148-e3be6c30e623}">
          <xlrd:rvb i="4126"/>
        </ext>
      </extLst>
    </bk>
    <bk>
      <extLst>
        <ext uri="{3e2802c4-a4d2-4d8b-9148-e3be6c30e623}">
          <xlrd:rvb i="4127"/>
        </ext>
      </extLst>
    </bk>
    <bk>
      <extLst>
        <ext uri="{3e2802c4-a4d2-4d8b-9148-e3be6c30e623}">
          <xlrd:rvb i="4128"/>
        </ext>
      </extLst>
    </bk>
    <bk>
      <extLst>
        <ext uri="{3e2802c4-a4d2-4d8b-9148-e3be6c30e623}">
          <xlrd:rvb i="4129"/>
        </ext>
      </extLst>
    </bk>
    <bk>
      <extLst>
        <ext uri="{3e2802c4-a4d2-4d8b-9148-e3be6c30e623}">
          <xlrd:rvb i="4130"/>
        </ext>
      </extLst>
    </bk>
    <bk>
      <extLst>
        <ext uri="{3e2802c4-a4d2-4d8b-9148-e3be6c30e623}">
          <xlrd:rvb i="4131"/>
        </ext>
      </extLst>
    </bk>
    <bk>
      <extLst>
        <ext uri="{3e2802c4-a4d2-4d8b-9148-e3be6c30e623}">
          <xlrd:rvb i="4132"/>
        </ext>
      </extLst>
    </bk>
    <bk>
      <extLst>
        <ext uri="{3e2802c4-a4d2-4d8b-9148-e3be6c30e623}">
          <xlrd:rvb i="4133"/>
        </ext>
      </extLst>
    </bk>
    <bk>
      <extLst>
        <ext uri="{3e2802c4-a4d2-4d8b-9148-e3be6c30e623}">
          <xlrd:rvb i="4134"/>
        </ext>
      </extLst>
    </bk>
    <bk>
      <extLst>
        <ext uri="{3e2802c4-a4d2-4d8b-9148-e3be6c30e623}">
          <xlrd:rvb i="4135"/>
        </ext>
      </extLst>
    </bk>
    <bk>
      <extLst>
        <ext uri="{3e2802c4-a4d2-4d8b-9148-e3be6c30e623}">
          <xlrd:rvb i="4136"/>
        </ext>
      </extLst>
    </bk>
    <bk>
      <extLst>
        <ext uri="{3e2802c4-a4d2-4d8b-9148-e3be6c30e623}">
          <xlrd:rvb i="4137"/>
        </ext>
      </extLst>
    </bk>
    <bk>
      <extLst>
        <ext uri="{3e2802c4-a4d2-4d8b-9148-e3be6c30e623}">
          <xlrd:rvb i="4138"/>
        </ext>
      </extLst>
    </bk>
    <bk>
      <extLst>
        <ext uri="{3e2802c4-a4d2-4d8b-9148-e3be6c30e623}">
          <xlrd:rvb i="4139"/>
        </ext>
      </extLst>
    </bk>
    <bk>
      <extLst>
        <ext uri="{3e2802c4-a4d2-4d8b-9148-e3be6c30e623}">
          <xlrd:rvb i="4140"/>
        </ext>
      </extLst>
    </bk>
    <bk>
      <extLst>
        <ext uri="{3e2802c4-a4d2-4d8b-9148-e3be6c30e623}">
          <xlrd:rvb i="4141"/>
        </ext>
      </extLst>
    </bk>
    <bk>
      <extLst>
        <ext uri="{3e2802c4-a4d2-4d8b-9148-e3be6c30e623}">
          <xlrd:rvb i="4142"/>
        </ext>
      </extLst>
    </bk>
    <bk>
      <extLst>
        <ext uri="{3e2802c4-a4d2-4d8b-9148-e3be6c30e623}">
          <xlrd:rvb i="4143"/>
        </ext>
      </extLst>
    </bk>
    <bk>
      <extLst>
        <ext uri="{3e2802c4-a4d2-4d8b-9148-e3be6c30e623}">
          <xlrd:rvb i="4144"/>
        </ext>
      </extLst>
    </bk>
    <bk>
      <extLst>
        <ext uri="{3e2802c4-a4d2-4d8b-9148-e3be6c30e623}">
          <xlrd:rvb i="4145"/>
        </ext>
      </extLst>
    </bk>
    <bk>
      <extLst>
        <ext uri="{3e2802c4-a4d2-4d8b-9148-e3be6c30e623}">
          <xlrd:rvb i="4146"/>
        </ext>
      </extLst>
    </bk>
    <bk>
      <extLst>
        <ext uri="{3e2802c4-a4d2-4d8b-9148-e3be6c30e623}">
          <xlrd:rvb i="4147"/>
        </ext>
      </extLst>
    </bk>
    <bk>
      <extLst>
        <ext uri="{3e2802c4-a4d2-4d8b-9148-e3be6c30e623}">
          <xlrd:rvb i="4148"/>
        </ext>
      </extLst>
    </bk>
    <bk>
      <extLst>
        <ext uri="{3e2802c4-a4d2-4d8b-9148-e3be6c30e623}">
          <xlrd:rvb i="4149"/>
        </ext>
      </extLst>
    </bk>
    <bk>
      <extLst>
        <ext uri="{3e2802c4-a4d2-4d8b-9148-e3be6c30e623}">
          <xlrd:rvb i="4150"/>
        </ext>
      </extLst>
    </bk>
    <bk>
      <extLst>
        <ext uri="{3e2802c4-a4d2-4d8b-9148-e3be6c30e623}">
          <xlrd:rvb i="4151"/>
        </ext>
      </extLst>
    </bk>
    <bk>
      <extLst>
        <ext uri="{3e2802c4-a4d2-4d8b-9148-e3be6c30e623}">
          <xlrd:rvb i="4152"/>
        </ext>
      </extLst>
    </bk>
    <bk>
      <extLst>
        <ext uri="{3e2802c4-a4d2-4d8b-9148-e3be6c30e623}">
          <xlrd:rvb i="4153"/>
        </ext>
      </extLst>
    </bk>
    <bk>
      <extLst>
        <ext uri="{3e2802c4-a4d2-4d8b-9148-e3be6c30e623}">
          <xlrd:rvb i="4154"/>
        </ext>
      </extLst>
    </bk>
    <bk>
      <extLst>
        <ext uri="{3e2802c4-a4d2-4d8b-9148-e3be6c30e623}">
          <xlrd:rvb i="4155"/>
        </ext>
      </extLst>
    </bk>
    <bk>
      <extLst>
        <ext uri="{3e2802c4-a4d2-4d8b-9148-e3be6c30e623}">
          <xlrd:rvb i="4156"/>
        </ext>
      </extLst>
    </bk>
    <bk>
      <extLst>
        <ext uri="{3e2802c4-a4d2-4d8b-9148-e3be6c30e623}">
          <xlrd:rvb i="4157"/>
        </ext>
      </extLst>
    </bk>
    <bk>
      <extLst>
        <ext uri="{3e2802c4-a4d2-4d8b-9148-e3be6c30e623}">
          <xlrd:rvb i="4158"/>
        </ext>
      </extLst>
    </bk>
    <bk>
      <extLst>
        <ext uri="{3e2802c4-a4d2-4d8b-9148-e3be6c30e623}">
          <xlrd:rvb i="4159"/>
        </ext>
      </extLst>
    </bk>
    <bk>
      <extLst>
        <ext uri="{3e2802c4-a4d2-4d8b-9148-e3be6c30e623}">
          <xlrd:rvb i="4160"/>
        </ext>
      </extLst>
    </bk>
    <bk>
      <extLst>
        <ext uri="{3e2802c4-a4d2-4d8b-9148-e3be6c30e623}">
          <xlrd:rvb i="4161"/>
        </ext>
      </extLst>
    </bk>
    <bk>
      <extLst>
        <ext uri="{3e2802c4-a4d2-4d8b-9148-e3be6c30e623}">
          <xlrd:rvb i="4162"/>
        </ext>
      </extLst>
    </bk>
    <bk>
      <extLst>
        <ext uri="{3e2802c4-a4d2-4d8b-9148-e3be6c30e623}">
          <xlrd:rvb i="4163"/>
        </ext>
      </extLst>
    </bk>
    <bk>
      <extLst>
        <ext uri="{3e2802c4-a4d2-4d8b-9148-e3be6c30e623}">
          <xlrd:rvb i="4164"/>
        </ext>
      </extLst>
    </bk>
    <bk>
      <extLst>
        <ext uri="{3e2802c4-a4d2-4d8b-9148-e3be6c30e623}">
          <xlrd:rvb i="4165"/>
        </ext>
      </extLst>
    </bk>
    <bk>
      <extLst>
        <ext uri="{3e2802c4-a4d2-4d8b-9148-e3be6c30e623}">
          <xlrd:rvb i="4166"/>
        </ext>
      </extLst>
    </bk>
    <bk>
      <extLst>
        <ext uri="{3e2802c4-a4d2-4d8b-9148-e3be6c30e623}">
          <xlrd:rvb i="4167"/>
        </ext>
      </extLst>
    </bk>
    <bk>
      <extLst>
        <ext uri="{3e2802c4-a4d2-4d8b-9148-e3be6c30e623}">
          <xlrd:rvb i="4168"/>
        </ext>
      </extLst>
    </bk>
    <bk>
      <extLst>
        <ext uri="{3e2802c4-a4d2-4d8b-9148-e3be6c30e623}">
          <xlrd:rvb i="4169"/>
        </ext>
      </extLst>
    </bk>
    <bk>
      <extLst>
        <ext uri="{3e2802c4-a4d2-4d8b-9148-e3be6c30e623}">
          <xlrd:rvb i="4170"/>
        </ext>
      </extLst>
    </bk>
    <bk>
      <extLst>
        <ext uri="{3e2802c4-a4d2-4d8b-9148-e3be6c30e623}">
          <xlrd:rvb i="4171"/>
        </ext>
      </extLst>
    </bk>
    <bk>
      <extLst>
        <ext uri="{3e2802c4-a4d2-4d8b-9148-e3be6c30e623}">
          <xlrd:rvb i="4172"/>
        </ext>
      </extLst>
    </bk>
    <bk>
      <extLst>
        <ext uri="{3e2802c4-a4d2-4d8b-9148-e3be6c30e623}">
          <xlrd:rvb i="4173"/>
        </ext>
      </extLst>
    </bk>
    <bk>
      <extLst>
        <ext uri="{3e2802c4-a4d2-4d8b-9148-e3be6c30e623}">
          <xlrd:rvb i="4174"/>
        </ext>
      </extLst>
    </bk>
    <bk>
      <extLst>
        <ext uri="{3e2802c4-a4d2-4d8b-9148-e3be6c30e623}">
          <xlrd:rvb i="4175"/>
        </ext>
      </extLst>
    </bk>
    <bk>
      <extLst>
        <ext uri="{3e2802c4-a4d2-4d8b-9148-e3be6c30e623}">
          <xlrd:rvb i="4176"/>
        </ext>
      </extLst>
    </bk>
    <bk>
      <extLst>
        <ext uri="{3e2802c4-a4d2-4d8b-9148-e3be6c30e623}">
          <xlrd:rvb i="4177"/>
        </ext>
      </extLst>
    </bk>
    <bk>
      <extLst>
        <ext uri="{3e2802c4-a4d2-4d8b-9148-e3be6c30e623}">
          <xlrd:rvb i="4178"/>
        </ext>
      </extLst>
    </bk>
    <bk>
      <extLst>
        <ext uri="{3e2802c4-a4d2-4d8b-9148-e3be6c30e623}">
          <xlrd:rvb i="4179"/>
        </ext>
      </extLst>
    </bk>
    <bk>
      <extLst>
        <ext uri="{3e2802c4-a4d2-4d8b-9148-e3be6c30e623}">
          <xlrd:rvb i="4180"/>
        </ext>
      </extLst>
    </bk>
    <bk>
      <extLst>
        <ext uri="{3e2802c4-a4d2-4d8b-9148-e3be6c30e623}">
          <xlrd:rvb i="4181"/>
        </ext>
      </extLst>
    </bk>
    <bk>
      <extLst>
        <ext uri="{3e2802c4-a4d2-4d8b-9148-e3be6c30e623}">
          <xlrd:rvb i="4182"/>
        </ext>
      </extLst>
    </bk>
    <bk>
      <extLst>
        <ext uri="{3e2802c4-a4d2-4d8b-9148-e3be6c30e623}">
          <xlrd:rvb i="4183"/>
        </ext>
      </extLst>
    </bk>
    <bk>
      <extLst>
        <ext uri="{3e2802c4-a4d2-4d8b-9148-e3be6c30e623}">
          <xlrd:rvb i="4184"/>
        </ext>
      </extLst>
    </bk>
    <bk>
      <extLst>
        <ext uri="{3e2802c4-a4d2-4d8b-9148-e3be6c30e623}">
          <xlrd:rvb i="4185"/>
        </ext>
      </extLst>
    </bk>
    <bk>
      <extLst>
        <ext uri="{3e2802c4-a4d2-4d8b-9148-e3be6c30e623}">
          <xlrd:rvb i="4186"/>
        </ext>
      </extLst>
    </bk>
    <bk>
      <extLst>
        <ext uri="{3e2802c4-a4d2-4d8b-9148-e3be6c30e623}">
          <xlrd:rvb i="4187"/>
        </ext>
      </extLst>
    </bk>
    <bk>
      <extLst>
        <ext uri="{3e2802c4-a4d2-4d8b-9148-e3be6c30e623}">
          <xlrd:rvb i="4188"/>
        </ext>
      </extLst>
    </bk>
    <bk>
      <extLst>
        <ext uri="{3e2802c4-a4d2-4d8b-9148-e3be6c30e623}">
          <xlrd:rvb i="4189"/>
        </ext>
      </extLst>
    </bk>
    <bk>
      <extLst>
        <ext uri="{3e2802c4-a4d2-4d8b-9148-e3be6c30e623}">
          <xlrd:rvb i="4190"/>
        </ext>
      </extLst>
    </bk>
    <bk>
      <extLst>
        <ext uri="{3e2802c4-a4d2-4d8b-9148-e3be6c30e623}">
          <xlrd:rvb i="4191"/>
        </ext>
      </extLst>
    </bk>
    <bk>
      <extLst>
        <ext uri="{3e2802c4-a4d2-4d8b-9148-e3be6c30e623}">
          <xlrd:rvb i="4192"/>
        </ext>
      </extLst>
    </bk>
    <bk>
      <extLst>
        <ext uri="{3e2802c4-a4d2-4d8b-9148-e3be6c30e623}">
          <xlrd:rvb i="4193"/>
        </ext>
      </extLst>
    </bk>
    <bk>
      <extLst>
        <ext uri="{3e2802c4-a4d2-4d8b-9148-e3be6c30e623}">
          <xlrd:rvb i="4194"/>
        </ext>
      </extLst>
    </bk>
    <bk>
      <extLst>
        <ext uri="{3e2802c4-a4d2-4d8b-9148-e3be6c30e623}">
          <xlrd:rvb i="4195"/>
        </ext>
      </extLst>
    </bk>
    <bk>
      <extLst>
        <ext uri="{3e2802c4-a4d2-4d8b-9148-e3be6c30e623}">
          <xlrd:rvb i="4196"/>
        </ext>
      </extLst>
    </bk>
    <bk>
      <extLst>
        <ext uri="{3e2802c4-a4d2-4d8b-9148-e3be6c30e623}">
          <xlrd:rvb i="4197"/>
        </ext>
      </extLst>
    </bk>
    <bk>
      <extLst>
        <ext uri="{3e2802c4-a4d2-4d8b-9148-e3be6c30e623}">
          <xlrd:rvb i="4198"/>
        </ext>
      </extLst>
    </bk>
    <bk>
      <extLst>
        <ext uri="{3e2802c4-a4d2-4d8b-9148-e3be6c30e623}">
          <xlrd:rvb i="4199"/>
        </ext>
      </extLst>
    </bk>
    <bk>
      <extLst>
        <ext uri="{3e2802c4-a4d2-4d8b-9148-e3be6c30e623}">
          <xlrd:rvb i="4200"/>
        </ext>
      </extLst>
    </bk>
    <bk>
      <extLst>
        <ext uri="{3e2802c4-a4d2-4d8b-9148-e3be6c30e623}">
          <xlrd:rvb i="4201"/>
        </ext>
      </extLst>
    </bk>
    <bk>
      <extLst>
        <ext uri="{3e2802c4-a4d2-4d8b-9148-e3be6c30e623}">
          <xlrd:rvb i="4202"/>
        </ext>
      </extLst>
    </bk>
    <bk>
      <extLst>
        <ext uri="{3e2802c4-a4d2-4d8b-9148-e3be6c30e623}">
          <xlrd:rvb i="4203"/>
        </ext>
      </extLst>
    </bk>
    <bk>
      <extLst>
        <ext uri="{3e2802c4-a4d2-4d8b-9148-e3be6c30e623}">
          <xlrd:rvb i="4204"/>
        </ext>
      </extLst>
    </bk>
    <bk>
      <extLst>
        <ext uri="{3e2802c4-a4d2-4d8b-9148-e3be6c30e623}">
          <xlrd:rvb i="4205"/>
        </ext>
      </extLst>
    </bk>
    <bk>
      <extLst>
        <ext uri="{3e2802c4-a4d2-4d8b-9148-e3be6c30e623}">
          <xlrd:rvb i="4206"/>
        </ext>
      </extLst>
    </bk>
    <bk>
      <extLst>
        <ext uri="{3e2802c4-a4d2-4d8b-9148-e3be6c30e623}">
          <xlrd:rvb i="4207"/>
        </ext>
      </extLst>
    </bk>
    <bk>
      <extLst>
        <ext uri="{3e2802c4-a4d2-4d8b-9148-e3be6c30e623}">
          <xlrd:rvb i="4208"/>
        </ext>
      </extLst>
    </bk>
    <bk>
      <extLst>
        <ext uri="{3e2802c4-a4d2-4d8b-9148-e3be6c30e623}">
          <xlrd:rvb i="4209"/>
        </ext>
      </extLst>
    </bk>
    <bk>
      <extLst>
        <ext uri="{3e2802c4-a4d2-4d8b-9148-e3be6c30e623}">
          <xlrd:rvb i="4210"/>
        </ext>
      </extLst>
    </bk>
    <bk>
      <extLst>
        <ext uri="{3e2802c4-a4d2-4d8b-9148-e3be6c30e623}">
          <xlrd:rvb i="4211"/>
        </ext>
      </extLst>
    </bk>
    <bk>
      <extLst>
        <ext uri="{3e2802c4-a4d2-4d8b-9148-e3be6c30e623}">
          <xlrd:rvb i="4212"/>
        </ext>
      </extLst>
    </bk>
    <bk>
      <extLst>
        <ext uri="{3e2802c4-a4d2-4d8b-9148-e3be6c30e623}">
          <xlrd:rvb i="4213"/>
        </ext>
      </extLst>
    </bk>
    <bk>
      <extLst>
        <ext uri="{3e2802c4-a4d2-4d8b-9148-e3be6c30e623}">
          <xlrd:rvb i="4214"/>
        </ext>
      </extLst>
    </bk>
    <bk>
      <extLst>
        <ext uri="{3e2802c4-a4d2-4d8b-9148-e3be6c30e623}">
          <xlrd:rvb i="4215"/>
        </ext>
      </extLst>
    </bk>
    <bk>
      <extLst>
        <ext uri="{3e2802c4-a4d2-4d8b-9148-e3be6c30e623}">
          <xlrd:rvb i="4216"/>
        </ext>
      </extLst>
    </bk>
    <bk>
      <extLst>
        <ext uri="{3e2802c4-a4d2-4d8b-9148-e3be6c30e623}">
          <xlrd:rvb i="4217"/>
        </ext>
      </extLst>
    </bk>
    <bk>
      <extLst>
        <ext uri="{3e2802c4-a4d2-4d8b-9148-e3be6c30e623}">
          <xlrd:rvb i="4218"/>
        </ext>
      </extLst>
    </bk>
    <bk>
      <extLst>
        <ext uri="{3e2802c4-a4d2-4d8b-9148-e3be6c30e623}">
          <xlrd:rvb i="4219"/>
        </ext>
      </extLst>
    </bk>
    <bk>
      <extLst>
        <ext uri="{3e2802c4-a4d2-4d8b-9148-e3be6c30e623}">
          <xlrd:rvb i="4220"/>
        </ext>
      </extLst>
    </bk>
    <bk>
      <extLst>
        <ext uri="{3e2802c4-a4d2-4d8b-9148-e3be6c30e623}">
          <xlrd:rvb i="4221"/>
        </ext>
      </extLst>
    </bk>
    <bk>
      <extLst>
        <ext uri="{3e2802c4-a4d2-4d8b-9148-e3be6c30e623}">
          <xlrd:rvb i="4222"/>
        </ext>
      </extLst>
    </bk>
    <bk>
      <extLst>
        <ext uri="{3e2802c4-a4d2-4d8b-9148-e3be6c30e623}">
          <xlrd:rvb i="4223"/>
        </ext>
      </extLst>
    </bk>
    <bk>
      <extLst>
        <ext uri="{3e2802c4-a4d2-4d8b-9148-e3be6c30e623}">
          <xlrd:rvb i="4224"/>
        </ext>
      </extLst>
    </bk>
    <bk>
      <extLst>
        <ext uri="{3e2802c4-a4d2-4d8b-9148-e3be6c30e623}">
          <xlrd:rvb i="4225"/>
        </ext>
      </extLst>
    </bk>
    <bk>
      <extLst>
        <ext uri="{3e2802c4-a4d2-4d8b-9148-e3be6c30e623}">
          <xlrd:rvb i="4226"/>
        </ext>
      </extLst>
    </bk>
    <bk>
      <extLst>
        <ext uri="{3e2802c4-a4d2-4d8b-9148-e3be6c30e623}">
          <xlrd:rvb i="4227"/>
        </ext>
      </extLst>
    </bk>
    <bk>
      <extLst>
        <ext uri="{3e2802c4-a4d2-4d8b-9148-e3be6c30e623}">
          <xlrd:rvb i="4228"/>
        </ext>
      </extLst>
    </bk>
    <bk>
      <extLst>
        <ext uri="{3e2802c4-a4d2-4d8b-9148-e3be6c30e623}">
          <xlrd:rvb i="4229"/>
        </ext>
      </extLst>
    </bk>
    <bk>
      <extLst>
        <ext uri="{3e2802c4-a4d2-4d8b-9148-e3be6c30e623}">
          <xlrd:rvb i="4230"/>
        </ext>
      </extLst>
    </bk>
    <bk>
      <extLst>
        <ext uri="{3e2802c4-a4d2-4d8b-9148-e3be6c30e623}">
          <xlrd:rvb i="4231"/>
        </ext>
      </extLst>
    </bk>
    <bk>
      <extLst>
        <ext uri="{3e2802c4-a4d2-4d8b-9148-e3be6c30e623}">
          <xlrd:rvb i="4232"/>
        </ext>
      </extLst>
    </bk>
    <bk>
      <extLst>
        <ext uri="{3e2802c4-a4d2-4d8b-9148-e3be6c30e623}">
          <xlrd:rvb i="4233"/>
        </ext>
      </extLst>
    </bk>
    <bk>
      <extLst>
        <ext uri="{3e2802c4-a4d2-4d8b-9148-e3be6c30e623}">
          <xlrd:rvb i="4234"/>
        </ext>
      </extLst>
    </bk>
    <bk>
      <extLst>
        <ext uri="{3e2802c4-a4d2-4d8b-9148-e3be6c30e623}">
          <xlrd:rvb i="4235"/>
        </ext>
      </extLst>
    </bk>
    <bk>
      <extLst>
        <ext uri="{3e2802c4-a4d2-4d8b-9148-e3be6c30e623}">
          <xlrd:rvb i="4236"/>
        </ext>
      </extLst>
    </bk>
    <bk>
      <extLst>
        <ext uri="{3e2802c4-a4d2-4d8b-9148-e3be6c30e623}">
          <xlrd:rvb i="4237"/>
        </ext>
      </extLst>
    </bk>
    <bk>
      <extLst>
        <ext uri="{3e2802c4-a4d2-4d8b-9148-e3be6c30e623}">
          <xlrd:rvb i="4238"/>
        </ext>
      </extLst>
    </bk>
    <bk>
      <extLst>
        <ext uri="{3e2802c4-a4d2-4d8b-9148-e3be6c30e623}">
          <xlrd:rvb i="4239"/>
        </ext>
      </extLst>
    </bk>
    <bk>
      <extLst>
        <ext uri="{3e2802c4-a4d2-4d8b-9148-e3be6c30e623}">
          <xlrd:rvb i="4240"/>
        </ext>
      </extLst>
    </bk>
    <bk>
      <extLst>
        <ext uri="{3e2802c4-a4d2-4d8b-9148-e3be6c30e623}">
          <xlrd:rvb i="4241"/>
        </ext>
      </extLst>
    </bk>
    <bk>
      <extLst>
        <ext uri="{3e2802c4-a4d2-4d8b-9148-e3be6c30e623}">
          <xlrd:rvb i="4242"/>
        </ext>
      </extLst>
    </bk>
    <bk>
      <extLst>
        <ext uri="{3e2802c4-a4d2-4d8b-9148-e3be6c30e623}">
          <xlrd:rvb i="4243"/>
        </ext>
      </extLst>
    </bk>
    <bk>
      <extLst>
        <ext uri="{3e2802c4-a4d2-4d8b-9148-e3be6c30e623}">
          <xlrd:rvb i="4244"/>
        </ext>
      </extLst>
    </bk>
    <bk>
      <extLst>
        <ext uri="{3e2802c4-a4d2-4d8b-9148-e3be6c30e623}">
          <xlrd:rvb i="4245"/>
        </ext>
      </extLst>
    </bk>
    <bk>
      <extLst>
        <ext uri="{3e2802c4-a4d2-4d8b-9148-e3be6c30e623}">
          <xlrd:rvb i="4246"/>
        </ext>
      </extLst>
    </bk>
    <bk>
      <extLst>
        <ext uri="{3e2802c4-a4d2-4d8b-9148-e3be6c30e623}">
          <xlrd:rvb i="4247"/>
        </ext>
      </extLst>
    </bk>
    <bk>
      <extLst>
        <ext uri="{3e2802c4-a4d2-4d8b-9148-e3be6c30e623}">
          <xlrd:rvb i="4248"/>
        </ext>
      </extLst>
    </bk>
    <bk>
      <extLst>
        <ext uri="{3e2802c4-a4d2-4d8b-9148-e3be6c30e623}">
          <xlrd:rvb i="4249"/>
        </ext>
      </extLst>
    </bk>
    <bk>
      <extLst>
        <ext uri="{3e2802c4-a4d2-4d8b-9148-e3be6c30e623}">
          <xlrd:rvb i="4250"/>
        </ext>
      </extLst>
    </bk>
    <bk>
      <extLst>
        <ext uri="{3e2802c4-a4d2-4d8b-9148-e3be6c30e623}">
          <xlrd:rvb i="4251"/>
        </ext>
      </extLst>
    </bk>
    <bk>
      <extLst>
        <ext uri="{3e2802c4-a4d2-4d8b-9148-e3be6c30e623}">
          <xlrd:rvb i="4252"/>
        </ext>
      </extLst>
    </bk>
    <bk>
      <extLst>
        <ext uri="{3e2802c4-a4d2-4d8b-9148-e3be6c30e623}">
          <xlrd:rvb i="4253"/>
        </ext>
      </extLst>
    </bk>
    <bk>
      <extLst>
        <ext uri="{3e2802c4-a4d2-4d8b-9148-e3be6c30e623}">
          <xlrd:rvb i="4254"/>
        </ext>
      </extLst>
    </bk>
    <bk>
      <extLst>
        <ext uri="{3e2802c4-a4d2-4d8b-9148-e3be6c30e623}">
          <xlrd:rvb i="4255"/>
        </ext>
      </extLst>
    </bk>
    <bk>
      <extLst>
        <ext uri="{3e2802c4-a4d2-4d8b-9148-e3be6c30e623}">
          <xlrd:rvb i="4256"/>
        </ext>
      </extLst>
    </bk>
    <bk>
      <extLst>
        <ext uri="{3e2802c4-a4d2-4d8b-9148-e3be6c30e623}">
          <xlrd:rvb i="4257"/>
        </ext>
      </extLst>
    </bk>
    <bk>
      <extLst>
        <ext uri="{3e2802c4-a4d2-4d8b-9148-e3be6c30e623}">
          <xlrd:rvb i="4258"/>
        </ext>
      </extLst>
    </bk>
    <bk>
      <extLst>
        <ext uri="{3e2802c4-a4d2-4d8b-9148-e3be6c30e623}">
          <xlrd:rvb i="4259"/>
        </ext>
      </extLst>
    </bk>
    <bk>
      <extLst>
        <ext uri="{3e2802c4-a4d2-4d8b-9148-e3be6c30e623}">
          <xlrd:rvb i="4260"/>
        </ext>
      </extLst>
    </bk>
    <bk>
      <extLst>
        <ext uri="{3e2802c4-a4d2-4d8b-9148-e3be6c30e623}">
          <xlrd:rvb i="4261"/>
        </ext>
      </extLst>
    </bk>
    <bk>
      <extLst>
        <ext uri="{3e2802c4-a4d2-4d8b-9148-e3be6c30e623}">
          <xlrd:rvb i="4262"/>
        </ext>
      </extLst>
    </bk>
    <bk>
      <extLst>
        <ext uri="{3e2802c4-a4d2-4d8b-9148-e3be6c30e623}">
          <xlrd:rvb i="4263"/>
        </ext>
      </extLst>
    </bk>
    <bk>
      <extLst>
        <ext uri="{3e2802c4-a4d2-4d8b-9148-e3be6c30e623}">
          <xlrd:rvb i="4264"/>
        </ext>
      </extLst>
    </bk>
    <bk>
      <extLst>
        <ext uri="{3e2802c4-a4d2-4d8b-9148-e3be6c30e623}">
          <xlrd:rvb i="4265"/>
        </ext>
      </extLst>
    </bk>
    <bk>
      <extLst>
        <ext uri="{3e2802c4-a4d2-4d8b-9148-e3be6c30e623}">
          <xlrd:rvb i="4266"/>
        </ext>
      </extLst>
    </bk>
    <bk>
      <extLst>
        <ext uri="{3e2802c4-a4d2-4d8b-9148-e3be6c30e623}">
          <xlrd:rvb i="4267"/>
        </ext>
      </extLst>
    </bk>
    <bk>
      <extLst>
        <ext uri="{3e2802c4-a4d2-4d8b-9148-e3be6c30e623}">
          <xlrd:rvb i="4268"/>
        </ext>
      </extLst>
    </bk>
    <bk>
      <extLst>
        <ext uri="{3e2802c4-a4d2-4d8b-9148-e3be6c30e623}">
          <xlrd:rvb i="4269"/>
        </ext>
      </extLst>
    </bk>
    <bk>
      <extLst>
        <ext uri="{3e2802c4-a4d2-4d8b-9148-e3be6c30e623}">
          <xlrd:rvb i="4270"/>
        </ext>
      </extLst>
    </bk>
    <bk>
      <extLst>
        <ext uri="{3e2802c4-a4d2-4d8b-9148-e3be6c30e623}">
          <xlrd:rvb i="4271"/>
        </ext>
      </extLst>
    </bk>
    <bk>
      <extLst>
        <ext uri="{3e2802c4-a4d2-4d8b-9148-e3be6c30e623}">
          <xlrd:rvb i="4272"/>
        </ext>
      </extLst>
    </bk>
    <bk>
      <extLst>
        <ext uri="{3e2802c4-a4d2-4d8b-9148-e3be6c30e623}">
          <xlrd:rvb i="4273"/>
        </ext>
      </extLst>
    </bk>
    <bk>
      <extLst>
        <ext uri="{3e2802c4-a4d2-4d8b-9148-e3be6c30e623}">
          <xlrd:rvb i="4274"/>
        </ext>
      </extLst>
    </bk>
    <bk>
      <extLst>
        <ext uri="{3e2802c4-a4d2-4d8b-9148-e3be6c30e623}">
          <xlrd:rvb i="4275"/>
        </ext>
      </extLst>
    </bk>
    <bk>
      <extLst>
        <ext uri="{3e2802c4-a4d2-4d8b-9148-e3be6c30e623}">
          <xlrd:rvb i="4276"/>
        </ext>
      </extLst>
    </bk>
    <bk>
      <extLst>
        <ext uri="{3e2802c4-a4d2-4d8b-9148-e3be6c30e623}">
          <xlrd:rvb i="4277"/>
        </ext>
      </extLst>
    </bk>
    <bk>
      <extLst>
        <ext uri="{3e2802c4-a4d2-4d8b-9148-e3be6c30e623}">
          <xlrd:rvb i="4278"/>
        </ext>
      </extLst>
    </bk>
    <bk>
      <extLst>
        <ext uri="{3e2802c4-a4d2-4d8b-9148-e3be6c30e623}">
          <xlrd:rvb i="4279"/>
        </ext>
      </extLst>
    </bk>
    <bk>
      <extLst>
        <ext uri="{3e2802c4-a4d2-4d8b-9148-e3be6c30e623}">
          <xlrd:rvb i="4280"/>
        </ext>
      </extLst>
    </bk>
    <bk>
      <extLst>
        <ext uri="{3e2802c4-a4d2-4d8b-9148-e3be6c30e623}">
          <xlrd:rvb i="4281"/>
        </ext>
      </extLst>
    </bk>
    <bk>
      <extLst>
        <ext uri="{3e2802c4-a4d2-4d8b-9148-e3be6c30e623}">
          <xlrd:rvb i="4282"/>
        </ext>
      </extLst>
    </bk>
    <bk>
      <extLst>
        <ext uri="{3e2802c4-a4d2-4d8b-9148-e3be6c30e623}">
          <xlrd:rvb i="4283"/>
        </ext>
      </extLst>
    </bk>
    <bk>
      <extLst>
        <ext uri="{3e2802c4-a4d2-4d8b-9148-e3be6c30e623}">
          <xlrd:rvb i="4284"/>
        </ext>
      </extLst>
    </bk>
    <bk>
      <extLst>
        <ext uri="{3e2802c4-a4d2-4d8b-9148-e3be6c30e623}">
          <xlrd:rvb i="4285"/>
        </ext>
      </extLst>
    </bk>
    <bk>
      <extLst>
        <ext uri="{3e2802c4-a4d2-4d8b-9148-e3be6c30e623}">
          <xlrd:rvb i="4286"/>
        </ext>
      </extLst>
    </bk>
    <bk>
      <extLst>
        <ext uri="{3e2802c4-a4d2-4d8b-9148-e3be6c30e623}">
          <xlrd:rvb i="4287"/>
        </ext>
      </extLst>
    </bk>
    <bk>
      <extLst>
        <ext uri="{3e2802c4-a4d2-4d8b-9148-e3be6c30e623}">
          <xlrd:rvb i="4288"/>
        </ext>
      </extLst>
    </bk>
    <bk>
      <extLst>
        <ext uri="{3e2802c4-a4d2-4d8b-9148-e3be6c30e623}">
          <xlrd:rvb i="4289"/>
        </ext>
      </extLst>
    </bk>
    <bk>
      <extLst>
        <ext uri="{3e2802c4-a4d2-4d8b-9148-e3be6c30e623}">
          <xlrd:rvb i="4290"/>
        </ext>
      </extLst>
    </bk>
    <bk>
      <extLst>
        <ext uri="{3e2802c4-a4d2-4d8b-9148-e3be6c30e623}">
          <xlrd:rvb i="4291"/>
        </ext>
      </extLst>
    </bk>
    <bk>
      <extLst>
        <ext uri="{3e2802c4-a4d2-4d8b-9148-e3be6c30e623}">
          <xlrd:rvb i="4292"/>
        </ext>
      </extLst>
    </bk>
    <bk>
      <extLst>
        <ext uri="{3e2802c4-a4d2-4d8b-9148-e3be6c30e623}">
          <xlrd:rvb i="4293"/>
        </ext>
      </extLst>
    </bk>
    <bk>
      <extLst>
        <ext uri="{3e2802c4-a4d2-4d8b-9148-e3be6c30e623}">
          <xlrd:rvb i="4294"/>
        </ext>
      </extLst>
    </bk>
    <bk>
      <extLst>
        <ext uri="{3e2802c4-a4d2-4d8b-9148-e3be6c30e623}">
          <xlrd:rvb i="4295"/>
        </ext>
      </extLst>
    </bk>
    <bk>
      <extLst>
        <ext uri="{3e2802c4-a4d2-4d8b-9148-e3be6c30e623}">
          <xlrd:rvb i="4296"/>
        </ext>
      </extLst>
    </bk>
    <bk>
      <extLst>
        <ext uri="{3e2802c4-a4d2-4d8b-9148-e3be6c30e623}">
          <xlrd:rvb i="4297"/>
        </ext>
      </extLst>
    </bk>
    <bk>
      <extLst>
        <ext uri="{3e2802c4-a4d2-4d8b-9148-e3be6c30e623}">
          <xlrd:rvb i="4298"/>
        </ext>
      </extLst>
    </bk>
    <bk>
      <extLst>
        <ext uri="{3e2802c4-a4d2-4d8b-9148-e3be6c30e623}">
          <xlrd:rvb i="4299"/>
        </ext>
      </extLst>
    </bk>
    <bk>
      <extLst>
        <ext uri="{3e2802c4-a4d2-4d8b-9148-e3be6c30e623}">
          <xlrd:rvb i="4300"/>
        </ext>
      </extLst>
    </bk>
    <bk>
      <extLst>
        <ext uri="{3e2802c4-a4d2-4d8b-9148-e3be6c30e623}">
          <xlrd:rvb i="4301"/>
        </ext>
      </extLst>
    </bk>
    <bk>
      <extLst>
        <ext uri="{3e2802c4-a4d2-4d8b-9148-e3be6c30e623}">
          <xlrd:rvb i="4302"/>
        </ext>
      </extLst>
    </bk>
    <bk>
      <extLst>
        <ext uri="{3e2802c4-a4d2-4d8b-9148-e3be6c30e623}">
          <xlrd:rvb i="4303"/>
        </ext>
      </extLst>
    </bk>
    <bk>
      <extLst>
        <ext uri="{3e2802c4-a4d2-4d8b-9148-e3be6c30e623}">
          <xlrd:rvb i="4304"/>
        </ext>
      </extLst>
    </bk>
    <bk>
      <extLst>
        <ext uri="{3e2802c4-a4d2-4d8b-9148-e3be6c30e623}">
          <xlrd:rvb i="4305"/>
        </ext>
      </extLst>
    </bk>
    <bk>
      <extLst>
        <ext uri="{3e2802c4-a4d2-4d8b-9148-e3be6c30e623}">
          <xlrd:rvb i="4306"/>
        </ext>
      </extLst>
    </bk>
    <bk>
      <extLst>
        <ext uri="{3e2802c4-a4d2-4d8b-9148-e3be6c30e623}">
          <xlrd:rvb i="4307"/>
        </ext>
      </extLst>
    </bk>
    <bk>
      <extLst>
        <ext uri="{3e2802c4-a4d2-4d8b-9148-e3be6c30e623}">
          <xlrd:rvb i="4308"/>
        </ext>
      </extLst>
    </bk>
    <bk>
      <extLst>
        <ext uri="{3e2802c4-a4d2-4d8b-9148-e3be6c30e623}">
          <xlrd:rvb i="4309"/>
        </ext>
      </extLst>
    </bk>
    <bk>
      <extLst>
        <ext uri="{3e2802c4-a4d2-4d8b-9148-e3be6c30e623}">
          <xlrd:rvb i="4310"/>
        </ext>
      </extLst>
    </bk>
    <bk>
      <extLst>
        <ext uri="{3e2802c4-a4d2-4d8b-9148-e3be6c30e623}">
          <xlrd:rvb i="4311"/>
        </ext>
      </extLst>
    </bk>
    <bk>
      <extLst>
        <ext uri="{3e2802c4-a4d2-4d8b-9148-e3be6c30e623}">
          <xlrd:rvb i="4312"/>
        </ext>
      </extLst>
    </bk>
    <bk>
      <extLst>
        <ext uri="{3e2802c4-a4d2-4d8b-9148-e3be6c30e623}">
          <xlrd:rvb i="4313"/>
        </ext>
      </extLst>
    </bk>
    <bk>
      <extLst>
        <ext uri="{3e2802c4-a4d2-4d8b-9148-e3be6c30e623}">
          <xlrd:rvb i="4314"/>
        </ext>
      </extLst>
    </bk>
    <bk>
      <extLst>
        <ext uri="{3e2802c4-a4d2-4d8b-9148-e3be6c30e623}">
          <xlrd:rvb i="4315"/>
        </ext>
      </extLst>
    </bk>
    <bk>
      <extLst>
        <ext uri="{3e2802c4-a4d2-4d8b-9148-e3be6c30e623}">
          <xlrd:rvb i="4316"/>
        </ext>
      </extLst>
    </bk>
    <bk>
      <extLst>
        <ext uri="{3e2802c4-a4d2-4d8b-9148-e3be6c30e623}">
          <xlrd:rvb i="4317"/>
        </ext>
      </extLst>
    </bk>
    <bk>
      <extLst>
        <ext uri="{3e2802c4-a4d2-4d8b-9148-e3be6c30e623}">
          <xlrd:rvb i="4318"/>
        </ext>
      </extLst>
    </bk>
    <bk>
      <extLst>
        <ext uri="{3e2802c4-a4d2-4d8b-9148-e3be6c30e623}">
          <xlrd:rvb i="4319"/>
        </ext>
      </extLst>
    </bk>
    <bk>
      <extLst>
        <ext uri="{3e2802c4-a4d2-4d8b-9148-e3be6c30e623}">
          <xlrd:rvb i="4320"/>
        </ext>
      </extLst>
    </bk>
    <bk>
      <extLst>
        <ext uri="{3e2802c4-a4d2-4d8b-9148-e3be6c30e623}">
          <xlrd:rvb i="4321"/>
        </ext>
      </extLst>
    </bk>
    <bk>
      <extLst>
        <ext uri="{3e2802c4-a4d2-4d8b-9148-e3be6c30e623}">
          <xlrd:rvb i="4322"/>
        </ext>
      </extLst>
    </bk>
    <bk>
      <extLst>
        <ext uri="{3e2802c4-a4d2-4d8b-9148-e3be6c30e623}">
          <xlrd:rvb i="4323"/>
        </ext>
      </extLst>
    </bk>
    <bk>
      <extLst>
        <ext uri="{3e2802c4-a4d2-4d8b-9148-e3be6c30e623}">
          <xlrd:rvb i="4324"/>
        </ext>
      </extLst>
    </bk>
    <bk>
      <extLst>
        <ext uri="{3e2802c4-a4d2-4d8b-9148-e3be6c30e623}">
          <xlrd:rvb i="4325"/>
        </ext>
      </extLst>
    </bk>
    <bk>
      <extLst>
        <ext uri="{3e2802c4-a4d2-4d8b-9148-e3be6c30e623}">
          <xlrd:rvb i="4326"/>
        </ext>
      </extLst>
    </bk>
    <bk>
      <extLst>
        <ext uri="{3e2802c4-a4d2-4d8b-9148-e3be6c30e623}">
          <xlrd:rvb i="4327"/>
        </ext>
      </extLst>
    </bk>
    <bk>
      <extLst>
        <ext uri="{3e2802c4-a4d2-4d8b-9148-e3be6c30e623}">
          <xlrd:rvb i="4328"/>
        </ext>
      </extLst>
    </bk>
    <bk>
      <extLst>
        <ext uri="{3e2802c4-a4d2-4d8b-9148-e3be6c30e623}">
          <xlrd:rvb i="4329"/>
        </ext>
      </extLst>
    </bk>
    <bk>
      <extLst>
        <ext uri="{3e2802c4-a4d2-4d8b-9148-e3be6c30e623}">
          <xlrd:rvb i="4330"/>
        </ext>
      </extLst>
    </bk>
    <bk>
      <extLst>
        <ext uri="{3e2802c4-a4d2-4d8b-9148-e3be6c30e623}">
          <xlrd:rvb i="4331"/>
        </ext>
      </extLst>
    </bk>
    <bk>
      <extLst>
        <ext uri="{3e2802c4-a4d2-4d8b-9148-e3be6c30e623}">
          <xlrd:rvb i="4332"/>
        </ext>
      </extLst>
    </bk>
    <bk>
      <extLst>
        <ext uri="{3e2802c4-a4d2-4d8b-9148-e3be6c30e623}">
          <xlrd:rvb i="4333"/>
        </ext>
      </extLst>
    </bk>
    <bk>
      <extLst>
        <ext uri="{3e2802c4-a4d2-4d8b-9148-e3be6c30e623}">
          <xlrd:rvb i="4334"/>
        </ext>
      </extLst>
    </bk>
    <bk>
      <extLst>
        <ext uri="{3e2802c4-a4d2-4d8b-9148-e3be6c30e623}">
          <xlrd:rvb i="4335"/>
        </ext>
      </extLst>
    </bk>
    <bk>
      <extLst>
        <ext uri="{3e2802c4-a4d2-4d8b-9148-e3be6c30e623}">
          <xlrd:rvb i="4336"/>
        </ext>
      </extLst>
    </bk>
    <bk>
      <extLst>
        <ext uri="{3e2802c4-a4d2-4d8b-9148-e3be6c30e623}">
          <xlrd:rvb i="4337"/>
        </ext>
      </extLst>
    </bk>
    <bk>
      <extLst>
        <ext uri="{3e2802c4-a4d2-4d8b-9148-e3be6c30e623}">
          <xlrd:rvb i="4338"/>
        </ext>
      </extLst>
    </bk>
    <bk>
      <extLst>
        <ext uri="{3e2802c4-a4d2-4d8b-9148-e3be6c30e623}">
          <xlrd:rvb i="4339"/>
        </ext>
      </extLst>
    </bk>
    <bk>
      <extLst>
        <ext uri="{3e2802c4-a4d2-4d8b-9148-e3be6c30e623}">
          <xlrd:rvb i="4340"/>
        </ext>
      </extLst>
    </bk>
    <bk>
      <extLst>
        <ext uri="{3e2802c4-a4d2-4d8b-9148-e3be6c30e623}">
          <xlrd:rvb i="4341"/>
        </ext>
      </extLst>
    </bk>
    <bk>
      <extLst>
        <ext uri="{3e2802c4-a4d2-4d8b-9148-e3be6c30e623}">
          <xlrd:rvb i="4342"/>
        </ext>
      </extLst>
    </bk>
    <bk>
      <extLst>
        <ext uri="{3e2802c4-a4d2-4d8b-9148-e3be6c30e623}">
          <xlrd:rvb i="4343"/>
        </ext>
      </extLst>
    </bk>
    <bk>
      <extLst>
        <ext uri="{3e2802c4-a4d2-4d8b-9148-e3be6c30e623}">
          <xlrd:rvb i="4344"/>
        </ext>
      </extLst>
    </bk>
    <bk>
      <extLst>
        <ext uri="{3e2802c4-a4d2-4d8b-9148-e3be6c30e623}">
          <xlrd:rvb i="4345"/>
        </ext>
      </extLst>
    </bk>
    <bk>
      <extLst>
        <ext uri="{3e2802c4-a4d2-4d8b-9148-e3be6c30e623}">
          <xlrd:rvb i="4346"/>
        </ext>
      </extLst>
    </bk>
    <bk>
      <extLst>
        <ext uri="{3e2802c4-a4d2-4d8b-9148-e3be6c30e623}">
          <xlrd:rvb i="4347"/>
        </ext>
      </extLst>
    </bk>
    <bk>
      <extLst>
        <ext uri="{3e2802c4-a4d2-4d8b-9148-e3be6c30e623}">
          <xlrd:rvb i="4348"/>
        </ext>
      </extLst>
    </bk>
    <bk>
      <extLst>
        <ext uri="{3e2802c4-a4d2-4d8b-9148-e3be6c30e623}">
          <xlrd:rvb i="4349"/>
        </ext>
      </extLst>
    </bk>
    <bk>
      <extLst>
        <ext uri="{3e2802c4-a4d2-4d8b-9148-e3be6c30e623}">
          <xlrd:rvb i="4350"/>
        </ext>
      </extLst>
    </bk>
    <bk>
      <extLst>
        <ext uri="{3e2802c4-a4d2-4d8b-9148-e3be6c30e623}">
          <xlrd:rvb i="4351"/>
        </ext>
      </extLst>
    </bk>
    <bk>
      <extLst>
        <ext uri="{3e2802c4-a4d2-4d8b-9148-e3be6c30e623}">
          <xlrd:rvb i="4352"/>
        </ext>
      </extLst>
    </bk>
    <bk>
      <extLst>
        <ext uri="{3e2802c4-a4d2-4d8b-9148-e3be6c30e623}">
          <xlrd:rvb i="4353"/>
        </ext>
      </extLst>
    </bk>
    <bk>
      <extLst>
        <ext uri="{3e2802c4-a4d2-4d8b-9148-e3be6c30e623}">
          <xlrd:rvb i="4354"/>
        </ext>
      </extLst>
    </bk>
    <bk>
      <extLst>
        <ext uri="{3e2802c4-a4d2-4d8b-9148-e3be6c30e623}">
          <xlrd:rvb i="4355"/>
        </ext>
      </extLst>
    </bk>
    <bk>
      <extLst>
        <ext uri="{3e2802c4-a4d2-4d8b-9148-e3be6c30e623}">
          <xlrd:rvb i="4356"/>
        </ext>
      </extLst>
    </bk>
    <bk>
      <extLst>
        <ext uri="{3e2802c4-a4d2-4d8b-9148-e3be6c30e623}">
          <xlrd:rvb i="4357"/>
        </ext>
      </extLst>
    </bk>
    <bk>
      <extLst>
        <ext uri="{3e2802c4-a4d2-4d8b-9148-e3be6c30e623}">
          <xlrd:rvb i="4358"/>
        </ext>
      </extLst>
    </bk>
    <bk>
      <extLst>
        <ext uri="{3e2802c4-a4d2-4d8b-9148-e3be6c30e623}">
          <xlrd:rvb i="4359"/>
        </ext>
      </extLst>
    </bk>
    <bk>
      <extLst>
        <ext uri="{3e2802c4-a4d2-4d8b-9148-e3be6c30e623}">
          <xlrd:rvb i="4360"/>
        </ext>
      </extLst>
    </bk>
    <bk>
      <extLst>
        <ext uri="{3e2802c4-a4d2-4d8b-9148-e3be6c30e623}">
          <xlrd:rvb i="4361"/>
        </ext>
      </extLst>
    </bk>
    <bk>
      <extLst>
        <ext uri="{3e2802c4-a4d2-4d8b-9148-e3be6c30e623}">
          <xlrd:rvb i="4362"/>
        </ext>
      </extLst>
    </bk>
    <bk>
      <extLst>
        <ext uri="{3e2802c4-a4d2-4d8b-9148-e3be6c30e623}">
          <xlrd:rvb i="4363"/>
        </ext>
      </extLst>
    </bk>
    <bk>
      <extLst>
        <ext uri="{3e2802c4-a4d2-4d8b-9148-e3be6c30e623}">
          <xlrd:rvb i="4364"/>
        </ext>
      </extLst>
    </bk>
    <bk>
      <extLst>
        <ext uri="{3e2802c4-a4d2-4d8b-9148-e3be6c30e623}">
          <xlrd:rvb i="4365"/>
        </ext>
      </extLst>
    </bk>
    <bk>
      <extLst>
        <ext uri="{3e2802c4-a4d2-4d8b-9148-e3be6c30e623}">
          <xlrd:rvb i="4366"/>
        </ext>
      </extLst>
    </bk>
    <bk>
      <extLst>
        <ext uri="{3e2802c4-a4d2-4d8b-9148-e3be6c30e623}">
          <xlrd:rvb i="4367"/>
        </ext>
      </extLst>
    </bk>
    <bk>
      <extLst>
        <ext uri="{3e2802c4-a4d2-4d8b-9148-e3be6c30e623}">
          <xlrd:rvb i="4368"/>
        </ext>
      </extLst>
    </bk>
    <bk>
      <extLst>
        <ext uri="{3e2802c4-a4d2-4d8b-9148-e3be6c30e623}">
          <xlrd:rvb i="4369"/>
        </ext>
      </extLst>
    </bk>
    <bk>
      <extLst>
        <ext uri="{3e2802c4-a4d2-4d8b-9148-e3be6c30e623}">
          <xlrd:rvb i="4370"/>
        </ext>
      </extLst>
    </bk>
    <bk>
      <extLst>
        <ext uri="{3e2802c4-a4d2-4d8b-9148-e3be6c30e623}">
          <xlrd:rvb i="4371"/>
        </ext>
      </extLst>
    </bk>
    <bk>
      <extLst>
        <ext uri="{3e2802c4-a4d2-4d8b-9148-e3be6c30e623}">
          <xlrd:rvb i="4372"/>
        </ext>
      </extLst>
    </bk>
    <bk>
      <extLst>
        <ext uri="{3e2802c4-a4d2-4d8b-9148-e3be6c30e623}">
          <xlrd:rvb i="4373"/>
        </ext>
      </extLst>
    </bk>
    <bk>
      <extLst>
        <ext uri="{3e2802c4-a4d2-4d8b-9148-e3be6c30e623}">
          <xlrd:rvb i="4374"/>
        </ext>
      </extLst>
    </bk>
    <bk>
      <extLst>
        <ext uri="{3e2802c4-a4d2-4d8b-9148-e3be6c30e623}">
          <xlrd:rvb i="4375"/>
        </ext>
      </extLst>
    </bk>
    <bk>
      <extLst>
        <ext uri="{3e2802c4-a4d2-4d8b-9148-e3be6c30e623}">
          <xlrd:rvb i="4376"/>
        </ext>
      </extLst>
    </bk>
    <bk>
      <extLst>
        <ext uri="{3e2802c4-a4d2-4d8b-9148-e3be6c30e623}">
          <xlrd:rvb i="4377"/>
        </ext>
      </extLst>
    </bk>
    <bk>
      <extLst>
        <ext uri="{3e2802c4-a4d2-4d8b-9148-e3be6c30e623}">
          <xlrd:rvb i="4378"/>
        </ext>
      </extLst>
    </bk>
    <bk>
      <extLst>
        <ext uri="{3e2802c4-a4d2-4d8b-9148-e3be6c30e623}">
          <xlrd:rvb i="4379"/>
        </ext>
      </extLst>
    </bk>
    <bk>
      <extLst>
        <ext uri="{3e2802c4-a4d2-4d8b-9148-e3be6c30e623}">
          <xlrd:rvb i="4380"/>
        </ext>
      </extLst>
    </bk>
    <bk>
      <extLst>
        <ext uri="{3e2802c4-a4d2-4d8b-9148-e3be6c30e623}">
          <xlrd:rvb i="4381"/>
        </ext>
      </extLst>
    </bk>
    <bk>
      <extLst>
        <ext uri="{3e2802c4-a4d2-4d8b-9148-e3be6c30e623}">
          <xlrd:rvb i="4382"/>
        </ext>
      </extLst>
    </bk>
    <bk>
      <extLst>
        <ext uri="{3e2802c4-a4d2-4d8b-9148-e3be6c30e623}">
          <xlrd:rvb i="4383"/>
        </ext>
      </extLst>
    </bk>
    <bk>
      <extLst>
        <ext uri="{3e2802c4-a4d2-4d8b-9148-e3be6c30e623}">
          <xlrd:rvb i="4384"/>
        </ext>
      </extLst>
    </bk>
    <bk>
      <extLst>
        <ext uri="{3e2802c4-a4d2-4d8b-9148-e3be6c30e623}">
          <xlrd:rvb i="4385"/>
        </ext>
      </extLst>
    </bk>
    <bk>
      <extLst>
        <ext uri="{3e2802c4-a4d2-4d8b-9148-e3be6c30e623}">
          <xlrd:rvb i="4386"/>
        </ext>
      </extLst>
    </bk>
    <bk>
      <extLst>
        <ext uri="{3e2802c4-a4d2-4d8b-9148-e3be6c30e623}">
          <xlrd:rvb i="4387"/>
        </ext>
      </extLst>
    </bk>
    <bk>
      <extLst>
        <ext uri="{3e2802c4-a4d2-4d8b-9148-e3be6c30e623}">
          <xlrd:rvb i="4388"/>
        </ext>
      </extLst>
    </bk>
    <bk>
      <extLst>
        <ext uri="{3e2802c4-a4d2-4d8b-9148-e3be6c30e623}">
          <xlrd:rvb i="4389"/>
        </ext>
      </extLst>
    </bk>
    <bk>
      <extLst>
        <ext uri="{3e2802c4-a4d2-4d8b-9148-e3be6c30e623}">
          <xlrd:rvb i="4390"/>
        </ext>
      </extLst>
    </bk>
    <bk>
      <extLst>
        <ext uri="{3e2802c4-a4d2-4d8b-9148-e3be6c30e623}">
          <xlrd:rvb i="4391"/>
        </ext>
      </extLst>
    </bk>
    <bk>
      <extLst>
        <ext uri="{3e2802c4-a4d2-4d8b-9148-e3be6c30e623}">
          <xlrd:rvb i="4392"/>
        </ext>
      </extLst>
    </bk>
    <bk>
      <extLst>
        <ext uri="{3e2802c4-a4d2-4d8b-9148-e3be6c30e623}">
          <xlrd:rvb i="4393"/>
        </ext>
      </extLst>
    </bk>
    <bk>
      <extLst>
        <ext uri="{3e2802c4-a4d2-4d8b-9148-e3be6c30e623}">
          <xlrd:rvb i="4394"/>
        </ext>
      </extLst>
    </bk>
    <bk>
      <extLst>
        <ext uri="{3e2802c4-a4d2-4d8b-9148-e3be6c30e623}">
          <xlrd:rvb i="4395"/>
        </ext>
      </extLst>
    </bk>
    <bk>
      <extLst>
        <ext uri="{3e2802c4-a4d2-4d8b-9148-e3be6c30e623}">
          <xlrd:rvb i="4396"/>
        </ext>
      </extLst>
    </bk>
    <bk>
      <extLst>
        <ext uri="{3e2802c4-a4d2-4d8b-9148-e3be6c30e623}">
          <xlrd:rvb i="4397"/>
        </ext>
      </extLst>
    </bk>
    <bk>
      <extLst>
        <ext uri="{3e2802c4-a4d2-4d8b-9148-e3be6c30e623}">
          <xlrd:rvb i="4398"/>
        </ext>
      </extLst>
    </bk>
    <bk>
      <extLst>
        <ext uri="{3e2802c4-a4d2-4d8b-9148-e3be6c30e623}">
          <xlrd:rvb i="4399"/>
        </ext>
      </extLst>
    </bk>
    <bk>
      <extLst>
        <ext uri="{3e2802c4-a4d2-4d8b-9148-e3be6c30e623}">
          <xlrd:rvb i="4400"/>
        </ext>
      </extLst>
    </bk>
    <bk>
      <extLst>
        <ext uri="{3e2802c4-a4d2-4d8b-9148-e3be6c30e623}">
          <xlrd:rvb i="4401"/>
        </ext>
      </extLst>
    </bk>
    <bk>
      <extLst>
        <ext uri="{3e2802c4-a4d2-4d8b-9148-e3be6c30e623}">
          <xlrd:rvb i="4402"/>
        </ext>
      </extLst>
    </bk>
    <bk>
      <extLst>
        <ext uri="{3e2802c4-a4d2-4d8b-9148-e3be6c30e623}">
          <xlrd:rvb i="4403"/>
        </ext>
      </extLst>
    </bk>
    <bk>
      <extLst>
        <ext uri="{3e2802c4-a4d2-4d8b-9148-e3be6c30e623}">
          <xlrd:rvb i="4404"/>
        </ext>
      </extLst>
    </bk>
    <bk>
      <extLst>
        <ext uri="{3e2802c4-a4d2-4d8b-9148-e3be6c30e623}">
          <xlrd:rvb i="4405"/>
        </ext>
      </extLst>
    </bk>
    <bk>
      <extLst>
        <ext uri="{3e2802c4-a4d2-4d8b-9148-e3be6c30e623}">
          <xlrd:rvb i="4406"/>
        </ext>
      </extLst>
    </bk>
    <bk>
      <extLst>
        <ext uri="{3e2802c4-a4d2-4d8b-9148-e3be6c30e623}">
          <xlrd:rvb i="4407"/>
        </ext>
      </extLst>
    </bk>
    <bk>
      <extLst>
        <ext uri="{3e2802c4-a4d2-4d8b-9148-e3be6c30e623}">
          <xlrd:rvb i="4408"/>
        </ext>
      </extLst>
    </bk>
    <bk>
      <extLst>
        <ext uri="{3e2802c4-a4d2-4d8b-9148-e3be6c30e623}">
          <xlrd:rvb i="4409"/>
        </ext>
      </extLst>
    </bk>
    <bk>
      <extLst>
        <ext uri="{3e2802c4-a4d2-4d8b-9148-e3be6c30e623}">
          <xlrd:rvb i="4410"/>
        </ext>
      </extLst>
    </bk>
    <bk>
      <extLst>
        <ext uri="{3e2802c4-a4d2-4d8b-9148-e3be6c30e623}">
          <xlrd:rvb i="4411"/>
        </ext>
      </extLst>
    </bk>
    <bk>
      <extLst>
        <ext uri="{3e2802c4-a4d2-4d8b-9148-e3be6c30e623}">
          <xlrd:rvb i="4412"/>
        </ext>
      </extLst>
    </bk>
    <bk>
      <extLst>
        <ext uri="{3e2802c4-a4d2-4d8b-9148-e3be6c30e623}">
          <xlrd:rvb i="4413"/>
        </ext>
      </extLst>
    </bk>
    <bk>
      <extLst>
        <ext uri="{3e2802c4-a4d2-4d8b-9148-e3be6c30e623}">
          <xlrd:rvb i="4414"/>
        </ext>
      </extLst>
    </bk>
    <bk>
      <extLst>
        <ext uri="{3e2802c4-a4d2-4d8b-9148-e3be6c30e623}">
          <xlrd:rvb i="4415"/>
        </ext>
      </extLst>
    </bk>
    <bk>
      <extLst>
        <ext uri="{3e2802c4-a4d2-4d8b-9148-e3be6c30e623}">
          <xlrd:rvb i="4416"/>
        </ext>
      </extLst>
    </bk>
    <bk>
      <extLst>
        <ext uri="{3e2802c4-a4d2-4d8b-9148-e3be6c30e623}">
          <xlrd:rvb i="4417"/>
        </ext>
      </extLst>
    </bk>
    <bk>
      <extLst>
        <ext uri="{3e2802c4-a4d2-4d8b-9148-e3be6c30e623}">
          <xlrd:rvb i="4418"/>
        </ext>
      </extLst>
    </bk>
    <bk>
      <extLst>
        <ext uri="{3e2802c4-a4d2-4d8b-9148-e3be6c30e623}">
          <xlrd:rvb i="4419"/>
        </ext>
      </extLst>
    </bk>
    <bk>
      <extLst>
        <ext uri="{3e2802c4-a4d2-4d8b-9148-e3be6c30e623}">
          <xlrd:rvb i="4420"/>
        </ext>
      </extLst>
    </bk>
    <bk>
      <extLst>
        <ext uri="{3e2802c4-a4d2-4d8b-9148-e3be6c30e623}">
          <xlrd:rvb i="4421"/>
        </ext>
      </extLst>
    </bk>
    <bk>
      <extLst>
        <ext uri="{3e2802c4-a4d2-4d8b-9148-e3be6c30e623}">
          <xlrd:rvb i="4422"/>
        </ext>
      </extLst>
    </bk>
    <bk>
      <extLst>
        <ext uri="{3e2802c4-a4d2-4d8b-9148-e3be6c30e623}">
          <xlrd:rvb i="4423"/>
        </ext>
      </extLst>
    </bk>
    <bk>
      <extLst>
        <ext uri="{3e2802c4-a4d2-4d8b-9148-e3be6c30e623}">
          <xlrd:rvb i="4424"/>
        </ext>
      </extLst>
    </bk>
    <bk>
      <extLst>
        <ext uri="{3e2802c4-a4d2-4d8b-9148-e3be6c30e623}">
          <xlrd:rvb i="4425"/>
        </ext>
      </extLst>
    </bk>
    <bk>
      <extLst>
        <ext uri="{3e2802c4-a4d2-4d8b-9148-e3be6c30e623}">
          <xlrd:rvb i="4426"/>
        </ext>
      </extLst>
    </bk>
    <bk>
      <extLst>
        <ext uri="{3e2802c4-a4d2-4d8b-9148-e3be6c30e623}">
          <xlrd:rvb i="4427"/>
        </ext>
      </extLst>
    </bk>
    <bk>
      <extLst>
        <ext uri="{3e2802c4-a4d2-4d8b-9148-e3be6c30e623}">
          <xlrd:rvb i="4428"/>
        </ext>
      </extLst>
    </bk>
    <bk>
      <extLst>
        <ext uri="{3e2802c4-a4d2-4d8b-9148-e3be6c30e623}">
          <xlrd:rvb i="4429"/>
        </ext>
      </extLst>
    </bk>
    <bk>
      <extLst>
        <ext uri="{3e2802c4-a4d2-4d8b-9148-e3be6c30e623}">
          <xlrd:rvb i="4430"/>
        </ext>
      </extLst>
    </bk>
    <bk>
      <extLst>
        <ext uri="{3e2802c4-a4d2-4d8b-9148-e3be6c30e623}">
          <xlrd:rvb i="4431"/>
        </ext>
      </extLst>
    </bk>
    <bk>
      <extLst>
        <ext uri="{3e2802c4-a4d2-4d8b-9148-e3be6c30e623}">
          <xlrd:rvb i="4432"/>
        </ext>
      </extLst>
    </bk>
    <bk>
      <extLst>
        <ext uri="{3e2802c4-a4d2-4d8b-9148-e3be6c30e623}">
          <xlrd:rvb i="4433"/>
        </ext>
      </extLst>
    </bk>
    <bk>
      <extLst>
        <ext uri="{3e2802c4-a4d2-4d8b-9148-e3be6c30e623}">
          <xlrd:rvb i="4434"/>
        </ext>
      </extLst>
    </bk>
    <bk>
      <extLst>
        <ext uri="{3e2802c4-a4d2-4d8b-9148-e3be6c30e623}">
          <xlrd:rvb i="4435"/>
        </ext>
      </extLst>
    </bk>
    <bk>
      <extLst>
        <ext uri="{3e2802c4-a4d2-4d8b-9148-e3be6c30e623}">
          <xlrd:rvb i="4436"/>
        </ext>
      </extLst>
    </bk>
    <bk>
      <extLst>
        <ext uri="{3e2802c4-a4d2-4d8b-9148-e3be6c30e623}">
          <xlrd:rvb i="4437"/>
        </ext>
      </extLst>
    </bk>
    <bk>
      <extLst>
        <ext uri="{3e2802c4-a4d2-4d8b-9148-e3be6c30e623}">
          <xlrd:rvb i="4438"/>
        </ext>
      </extLst>
    </bk>
    <bk>
      <extLst>
        <ext uri="{3e2802c4-a4d2-4d8b-9148-e3be6c30e623}">
          <xlrd:rvb i="4439"/>
        </ext>
      </extLst>
    </bk>
    <bk>
      <extLst>
        <ext uri="{3e2802c4-a4d2-4d8b-9148-e3be6c30e623}">
          <xlrd:rvb i="4440"/>
        </ext>
      </extLst>
    </bk>
    <bk>
      <extLst>
        <ext uri="{3e2802c4-a4d2-4d8b-9148-e3be6c30e623}">
          <xlrd:rvb i="4441"/>
        </ext>
      </extLst>
    </bk>
    <bk>
      <extLst>
        <ext uri="{3e2802c4-a4d2-4d8b-9148-e3be6c30e623}">
          <xlrd:rvb i="4442"/>
        </ext>
      </extLst>
    </bk>
    <bk>
      <extLst>
        <ext uri="{3e2802c4-a4d2-4d8b-9148-e3be6c30e623}">
          <xlrd:rvb i="4443"/>
        </ext>
      </extLst>
    </bk>
    <bk>
      <extLst>
        <ext uri="{3e2802c4-a4d2-4d8b-9148-e3be6c30e623}">
          <xlrd:rvb i="4444"/>
        </ext>
      </extLst>
    </bk>
    <bk>
      <extLst>
        <ext uri="{3e2802c4-a4d2-4d8b-9148-e3be6c30e623}">
          <xlrd:rvb i="4445"/>
        </ext>
      </extLst>
    </bk>
    <bk>
      <extLst>
        <ext uri="{3e2802c4-a4d2-4d8b-9148-e3be6c30e623}">
          <xlrd:rvb i="4446"/>
        </ext>
      </extLst>
    </bk>
    <bk>
      <extLst>
        <ext uri="{3e2802c4-a4d2-4d8b-9148-e3be6c30e623}">
          <xlrd:rvb i="4447"/>
        </ext>
      </extLst>
    </bk>
    <bk>
      <extLst>
        <ext uri="{3e2802c4-a4d2-4d8b-9148-e3be6c30e623}">
          <xlrd:rvb i="4448"/>
        </ext>
      </extLst>
    </bk>
    <bk>
      <extLst>
        <ext uri="{3e2802c4-a4d2-4d8b-9148-e3be6c30e623}">
          <xlrd:rvb i="4449"/>
        </ext>
      </extLst>
    </bk>
    <bk>
      <extLst>
        <ext uri="{3e2802c4-a4d2-4d8b-9148-e3be6c30e623}">
          <xlrd:rvb i="4450"/>
        </ext>
      </extLst>
    </bk>
    <bk>
      <extLst>
        <ext uri="{3e2802c4-a4d2-4d8b-9148-e3be6c30e623}">
          <xlrd:rvb i="4451"/>
        </ext>
      </extLst>
    </bk>
    <bk>
      <extLst>
        <ext uri="{3e2802c4-a4d2-4d8b-9148-e3be6c30e623}">
          <xlrd:rvb i="4452"/>
        </ext>
      </extLst>
    </bk>
    <bk>
      <extLst>
        <ext uri="{3e2802c4-a4d2-4d8b-9148-e3be6c30e623}">
          <xlrd:rvb i="4453"/>
        </ext>
      </extLst>
    </bk>
    <bk>
      <extLst>
        <ext uri="{3e2802c4-a4d2-4d8b-9148-e3be6c30e623}">
          <xlrd:rvb i="4454"/>
        </ext>
      </extLst>
    </bk>
    <bk>
      <extLst>
        <ext uri="{3e2802c4-a4d2-4d8b-9148-e3be6c30e623}">
          <xlrd:rvb i="4455"/>
        </ext>
      </extLst>
    </bk>
    <bk>
      <extLst>
        <ext uri="{3e2802c4-a4d2-4d8b-9148-e3be6c30e623}">
          <xlrd:rvb i="4456"/>
        </ext>
      </extLst>
    </bk>
    <bk>
      <extLst>
        <ext uri="{3e2802c4-a4d2-4d8b-9148-e3be6c30e623}">
          <xlrd:rvb i="4457"/>
        </ext>
      </extLst>
    </bk>
    <bk>
      <extLst>
        <ext uri="{3e2802c4-a4d2-4d8b-9148-e3be6c30e623}">
          <xlrd:rvb i="4458"/>
        </ext>
      </extLst>
    </bk>
    <bk>
      <extLst>
        <ext uri="{3e2802c4-a4d2-4d8b-9148-e3be6c30e623}">
          <xlrd:rvb i="4459"/>
        </ext>
      </extLst>
    </bk>
    <bk>
      <extLst>
        <ext uri="{3e2802c4-a4d2-4d8b-9148-e3be6c30e623}">
          <xlrd:rvb i="4460"/>
        </ext>
      </extLst>
    </bk>
    <bk>
      <extLst>
        <ext uri="{3e2802c4-a4d2-4d8b-9148-e3be6c30e623}">
          <xlrd:rvb i="4461"/>
        </ext>
      </extLst>
    </bk>
    <bk>
      <extLst>
        <ext uri="{3e2802c4-a4d2-4d8b-9148-e3be6c30e623}">
          <xlrd:rvb i="4462"/>
        </ext>
      </extLst>
    </bk>
    <bk>
      <extLst>
        <ext uri="{3e2802c4-a4d2-4d8b-9148-e3be6c30e623}">
          <xlrd:rvb i="4463"/>
        </ext>
      </extLst>
    </bk>
    <bk>
      <extLst>
        <ext uri="{3e2802c4-a4d2-4d8b-9148-e3be6c30e623}">
          <xlrd:rvb i="4464"/>
        </ext>
      </extLst>
    </bk>
    <bk>
      <extLst>
        <ext uri="{3e2802c4-a4d2-4d8b-9148-e3be6c30e623}">
          <xlrd:rvb i="4465"/>
        </ext>
      </extLst>
    </bk>
    <bk>
      <extLst>
        <ext uri="{3e2802c4-a4d2-4d8b-9148-e3be6c30e623}">
          <xlrd:rvb i="4466"/>
        </ext>
      </extLst>
    </bk>
    <bk>
      <extLst>
        <ext uri="{3e2802c4-a4d2-4d8b-9148-e3be6c30e623}">
          <xlrd:rvb i="4467"/>
        </ext>
      </extLst>
    </bk>
    <bk>
      <extLst>
        <ext uri="{3e2802c4-a4d2-4d8b-9148-e3be6c30e623}">
          <xlrd:rvb i="4468"/>
        </ext>
      </extLst>
    </bk>
    <bk>
      <extLst>
        <ext uri="{3e2802c4-a4d2-4d8b-9148-e3be6c30e623}">
          <xlrd:rvb i="4469"/>
        </ext>
      </extLst>
    </bk>
    <bk>
      <extLst>
        <ext uri="{3e2802c4-a4d2-4d8b-9148-e3be6c30e623}">
          <xlrd:rvb i="4470"/>
        </ext>
      </extLst>
    </bk>
    <bk>
      <extLst>
        <ext uri="{3e2802c4-a4d2-4d8b-9148-e3be6c30e623}">
          <xlrd:rvb i="4471"/>
        </ext>
      </extLst>
    </bk>
    <bk>
      <extLst>
        <ext uri="{3e2802c4-a4d2-4d8b-9148-e3be6c30e623}">
          <xlrd:rvb i="4472"/>
        </ext>
      </extLst>
    </bk>
    <bk>
      <extLst>
        <ext uri="{3e2802c4-a4d2-4d8b-9148-e3be6c30e623}">
          <xlrd:rvb i="4473"/>
        </ext>
      </extLst>
    </bk>
    <bk>
      <extLst>
        <ext uri="{3e2802c4-a4d2-4d8b-9148-e3be6c30e623}">
          <xlrd:rvb i="4474"/>
        </ext>
      </extLst>
    </bk>
    <bk>
      <extLst>
        <ext uri="{3e2802c4-a4d2-4d8b-9148-e3be6c30e623}">
          <xlrd:rvb i="4475"/>
        </ext>
      </extLst>
    </bk>
    <bk>
      <extLst>
        <ext uri="{3e2802c4-a4d2-4d8b-9148-e3be6c30e623}">
          <xlrd:rvb i="4476"/>
        </ext>
      </extLst>
    </bk>
    <bk>
      <extLst>
        <ext uri="{3e2802c4-a4d2-4d8b-9148-e3be6c30e623}">
          <xlrd:rvb i="4477"/>
        </ext>
      </extLst>
    </bk>
    <bk>
      <extLst>
        <ext uri="{3e2802c4-a4d2-4d8b-9148-e3be6c30e623}">
          <xlrd:rvb i="4478"/>
        </ext>
      </extLst>
    </bk>
    <bk>
      <extLst>
        <ext uri="{3e2802c4-a4d2-4d8b-9148-e3be6c30e623}">
          <xlrd:rvb i="4479"/>
        </ext>
      </extLst>
    </bk>
    <bk>
      <extLst>
        <ext uri="{3e2802c4-a4d2-4d8b-9148-e3be6c30e623}">
          <xlrd:rvb i="4480"/>
        </ext>
      </extLst>
    </bk>
    <bk>
      <extLst>
        <ext uri="{3e2802c4-a4d2-4d8b-9148-e3be6c30e623}">
          <xlrd:rvb i="4481"/>
        </ext>
      </extLst>
    </bk>
    <bk>
      <extLst>
        <ext uri="{3e2802c4-a4d2-4d8b-9148-e3be6c30e623}">
          <xlrd:rvb i="4482"/>
        </ext>
      </extLst>
    </bk>
    <bk>
      <extLst>
        <ext uri="{3e2802c4-a4d2-4d8b-9148-e3be6c30e623}">
          <xlrd:rvb i="4483"/>
        </ext>
      </extLst>
    </bk>
    <bk>
      <extLst>
        <ext uri="{3e2802c4-a4d2-4d8b-9148-e3be6c30e623}">
          <xlrd:rvb i="4484"/>
        </ext>
      </extLst>
    </bk>
    <bk>
      <extLst>
        <ext uri="{3e2802c4-a4d2-4d8b-9148-e3be6c30e623}">
          <xlrd:rvb i="4485"/>
        </ext>
      </extLst>
    </bk>
    <bk>
      <extLst>
        <ext uri="{3e2802c4-a4d2-4d8b-9148-e3be6c30e623}">
          <xlrd:rvb i="4486"/>
        </ext>
      </extLst>
    </bk>
    <bk>
      <extLst>
        <ext uri="{3e2802c4-a4d2-4d8b-9148-e3be6c30e623}">
          <xlrd:rvb i="4487"/>
        </ext>
      </extLst>
    </bk>
    <bk>
      <extLst>
        <ext uri="{3e2802c4-a4d2-4d8b-9148-e3be6c30e623}">
          <xlrd:rvb i="4488"/>
        </ext>
      </extLst>
    </bk>
    <bk>
      <extLst>
        <ext uri="{3e2802c4-a4d2-4d8b-9148-e3be6c30e623}">
          <xlrd:rvb i="4489"/>
        </ext>
      </extLst>
    </bk>
    <bk>
      <extLst>
        <ext uri="{3e2802c4-a4d2-4d8b-9148-e3be6c30e623}">
          <xlrd:rvb i="4490"/>
        </ext>
      </extLst>
    </bk>
    <bk>
      <extLst>
        <ext uri="{3e2802c4-a4d2-4d8b-9148-e3be6c30e623}">
          <xlrd:rvb i="4491"/>
        </ext>
      </extLst>
    </bk>
    <bk>
      <extLst>
        <ext uri="{3e2802c4-a4d2-4d8b-9148-e3be6c30e623}">
          <xlrd:rvb i="4492"/>
        </ext>
      </extLst>
    </bk>
    <bk>
      <extLst>
        <ext uri="{3e2802c4-a4d2-4d8b-9148-e3be6c30e623}">
          <xlrd:rvb i="4493"/>
        </ext>
      </extLst>
    </bk>
    <bk>
      <extLst>
        <ext uri="{3e2802c4-a4d2-4d8b-9148-e3be6c30e623}">
          <xlrd:rvb i="4494"/>
        </ext>
      </extLst>
    </bk>
    <bk>
      <extLst>
        <ext uri="{3e2802c4-a4d2-4d8b-9148-e3be6c30e623}">
          <xlrd:rvb i="4495"/>
        </ext>
      </extLst>
    </bk>
    <bk>
      <extLst>
        <ext uri="{3e2802c4-a4d2-4d8b-9148-e3be6c30e623}">
          <xlrd:rvb i="4496"/>
        </ext>
      </extLst>
    </bk>
    <bk>
      <extLst>
        <ext uri="{3e2802c4-a4d2-4d8b-9148-e3be6c30e623}">
          <xlrd:rvb i="4497"/>
        </ext>
      </extLst>
    </bk>
    <bk>
      <extLst>
        <ext uri="{3e2802c4-a4d2-4d8b-9148-e3be6c30e623}">
          <xlrd:rvb i="4498"/>
        </ext>
      </extLst>
    </bk>
    <bk>
      <extLst>
        <ext uri="{3e2802c4-a4d2-4d8b-9148-e3be6c30e623}">
          <xlrd:rvb i="4499"/>
        </ext>
      </extLst>
    </bk>
    <bk>
      <extLst>
        <ext uri="{3e2802c4-a4d2-4d8b-9148-e3be6c30e623}">
          <xlrd:rvb i="4500"/>
        </ext>
      </extLst>
    </bk>
    <bk>
      <extLst>
        <ext uri="{3e2802c4-a4d2-4d8b-9148-e3be6c30e623}">
          <xlrd:rvb i="4501"/>
        </ext>
      </extLst>
    </bk>
    <bk>
      <extLst>
        <ext uri="{3e2802c4-a4d2-4d8b-9148-e3be6c30e623}">
          <xlrd:rvb i="4502"/>
        </ext>
      </extLst>
    </bk>
    <bk>
      <extLst>
        <ext uri="{3e2802c4-a4d2-4d8b-9148-e3be6c30e623}">
          <xlrd:rvb i="4503"/>
        </ext>
      </extLst>
    </bk>
    <bk>
      <extLst>
        <ext uri="{3e2802c4-a4d2-4d8b-9148-e3be6c30e623}">
          <xlrd:rvb i="4504"/>
        </ext>
      </extLst>
    </bk>
    <bk>
      <extLst>
        <ext uri="{3e2802c4-a4d2-4d8b-9148-e3be6c30e623}">
          <xlrd:rvb i="4505"/>
        </ext>
      </extLst>
    </bk>
    <bk>
      <extLst>
        <ext uri="{3e2802c4-a4d2-4d8b-9148-e3be6c30e623}">
          <xlrd:rvb i="4506"/>
        </ext>
      </extLst>
    </bk>
    <bk>
      <extLst>
        <ext uri="{3e2802c4-a4d2-4d8b-9148-e3be6c30e623}">
          <xlrd:rvb i="4507"/>
        </ext>
      </extLst>
    </bk>
    <bk>
      <extLst>
        <ext uri="{3e2802c4-a4d2-4d8b-9148-e3be6c30e623}">
          <xlrd:rvb i="4508"/>
        </ext>
      </extLst>
    </bk>
    <bk>
      <extLst>
        <ext uri="{3e2802c4-a4d2-4d8b-9148-e3be6c30e623}">
          <xlrd:rvb i="4509"/>
        </ext>
      </extLst>
    </bk>
    <bk>
      <extLst>
        <ext uri="{3e2802c4-a4d2-4d8b-9148-e3be6c30e623}">
          <xlrd:rvb i="4510"/>
        </ext>
      </extLst>
    </bk>
    <bk>
      <extLst>
        <ext uri="{3e2802c4-a4d2-4d8b-9148-e3be6c30e623}">
          <xlrd:rvb i="4511"/>
        </ext>
      </extLst>
    </bk>
    <bk>
      <extLst>
        <ext uri="{3e2802c4-a4d2-4d8b-9148-e3be6c30e623}">
          <xlrd:rvb i="4512"/>
        </ext>
      </extLst>
    </bk>
    <bk>
      <extLst>
        <ext uri="{3e2802c4-a4d2-4d8b-9148-e3be6c30e623}">
          <xlrd:rvb i="4513"/>
        </ext>
      </extLst>
    </bk>
    <bk>
      <extLst>
        <ext uri="{3e2802c4-a4d2-4d8b-9148-e3be6c30e623}">
          <xlrd:rvb i="4514"/>
        </ext>
      </extLst>
    </bk>
    <bk>
      <extLst>
        <ext uri="{3e2802c4-a4d2-4d8b-9148-e3be6c30e623}">
          <xlrd:rvb i="4515"/>
        </ext>
      </extLst>
    </bk>
    <bk>
      <extLst>
        <ext uri="{3e2802c4-a4d2-4d8b-9148-e3be6c30e623}">
          <xlrd:rvb i="4516"/>
        </ext>
      </extLst>
    </bk>
    <bk>
      <extLst>
        <ext uri="{3e2802c4-a4d2-4d8b-9148-e3be6c30e623}">
          <xlrd:rvb i="4517"/>
        </ext>
      </extLst>
    </bk>
    <bk>
      <extLst>
        <ext uri="{3e2802c4-a4d2-4d8b-9148-e3be6c30e623}">
          <xlrd:rvb i="4518"/>
        </ext>
      </extLst>
    </bk>
    <bk>
      <extLst>
        <ext uri="{3e2802c4-a4d2-4d8b-9148-e3be6c30e623}">
          <xlrd:rvb i="4519"/>
        </ext>
      </extLst>
    </bk>
    <bk>
      <extLst>
        <ext uri="{3e2802c4-a4d2-4d8b-9148-e3be6c30e623}">
          <xlrd:rvb i="4520"/>
        </ext>
      </extLst>
    </bk>
    <bk>
      <extLst>
        <ext uri="{3e2802c4-a4d2-4d8b-9148-e3be6c30e623}">
          <xlrd:rvb i="4521"/>
        </ext>
      </extLst>
    </bk>
    <bk>
      <extLst>
        <ext uri="{3e2802c4-a4d2-4d8b-9148-e3be6c30e623}">
          <xlrd:rvb i="4522"/>
        </ext>
      </extLst>
    </bk>
    <bk>
      <extLst>
        <ext uri="{3e2802c4-a4d2-4d8b-9148-e3be6c30e623}">
          <xlrd:rvb i="4523"/>
        </ext>
      </extLst>
    </bk>
    <bk>
      <extLst>
        <ext uri="{3e2802c4-a4d2-4d8b-9148-e3be6c30e623}">
          <xlrd:rvb i="4524"/>
        </ext>
      </extLst>
    </bk>
    <bk>
      <extLst>
        <ext uri="{3e2802c4-a4d2-4d8b-9148-e3be6c30e623}">
          <xlrd:rvb i="4525"/>
        </ext>
      </extLst>
    </bk>
    <bk>
      <extLst>
        <ext uri="{3e2802c4-a4d2-4d8b-9148-e3be6c30e623}">
          <xlrd:rvb i="4526"/>
        </ext>
      </extLst>
    </bk>
    <bk>
      <extLst>
        <ext uri="{3e2802c4-a4d2-4d8b-9148-e3be6c30e623}">
          <xlrd:rvb i="4527"/>
        </ext>
      </extLst>
    </bk>
    <bk>
      <extLst>
        <ext uri="{3e2802c4-a4d2-4d8b-9148-e3be6c30e623}">
          <xlrd:rvb i="4528"/>
        </ext>
      </extLst>
    </bk>
    <bk>
      <extLst>
        <ext uri="{3e2802c4-a4d2-4d8b-9148-e3be6c30e623}">
          <xlrd:rvb i="4529"/>
        </ext>
      </extLst>
    </bk>
    <bk>
      <extLst>
        <ext uri="{3e2802c4-a4d2-4d8b-9148-e3be6c30e623}">
          <xlrd:rvb i="4530"/>
        </ext>
      </extLst>
    </bk>
    <bk>
      <extLst>
        <ext uri="{3e2802c4-a4d2-4d8b-9148-e3be6c30e623}">
          <xlrd:rvb i="4531"/>
        </ext>
      </extLst>
    </bk>
    <bk>
      <extLst>
        <ext uri="{3e2802c4-a4d2-4d8b-9148-e3be6c30e623}">
          <xlrd:rvb i="4532"/>
        </ext>
      </extLst>
    </bk>
    <bk>
      <extLst>
        <ext uri="{3e2802c4-a4d2-4d8b-9148-e3be6c30e623}">
          <xlrd:rvb i="4533"/>
        </ext>
      </extLst>
    </bk>
    <bk>
      <extLst>
        <ext uri="{3e2802c4-a4d2-4d8b-9148-e3be6c30e623}">
          <xlrd:rvb i="4534"/>
        </ext>
      </extLst>
    </bk>
    <bk>
      <extLst>
        <ext uri="{3e2802c4-a4d2-4d8b-9148-e3be6c30e623}">
          <xlrd:rvb i="4535"/>
        </ext>
      </extLst>
    </bk>
    <bk>
      <extLst>
        <ext uri="{3e2802c4-a4d2-4d8b-9148-e3be6c30e623}">
          <xlrd:rvb i="4536"/>
        </ext>
      </extLst>
    </bk>
    <bk>
      <extLst>
        <ext uri="{3e2802c4-a4d2-4d8b-9148-e3be6c30e623}">
          <xlrd:rvb i="4537"/>
        </ext>
      </extLst>
    </bk>
    <bk>
      <extLst>
        <ext uri="{3e2802c4-a4d2-4d8b-9148-e3be6c30e623}">
          <xlrd:rvb i="4538"/>
        </ext>
      </extLst>
    </bk>
    <bk>
      <extLst>
        <ext uri="{3e2802c4-a4d2-4d8b-9148-e3be6c30e623}">
          <xlrd:rvb i="4539"/>
        </ext>
      </extLst>
    </bk>
    <bk>
      <extLst>
        <ext uri="{3e2802c4-a4d2-4d8b-9148-e3be6c30e623}">
          <xlrd:rvb i="4540"/>
        </ext>
      </extLst>
    </bk>
    <bk>
      <extLst>
        <ext uri="{3e2802c4-a4d2-4d8b-9148-e3be6c30e623}">
          <xlrd:rvb i="4541"/>
        </ext>
      </extLst>
    </bk>
    <bk>
      <extLst>
        <ext uri="{3e2802c4-a4d2-4d8b-9148-e3be6c30e623}">
          <xlrd:rvb i="4542"/>
        </ext>
      </extLst>
    </bk>
    <bk>
      <extLst>
        <ext uri="{3e2802c4-a4d2-4d8b-9148-e3be6c30e623}">
          <xlrd:rvb i="4543"/>
        </ext>
      </extLst>
    </bk>
    <bk>
      <extLst>
        <ext uri="{3e2802c4-a4d2-4d8b-9148-e3be6c30e623}">
          <xlrd:rvb i="4544"/>
        </ext>
      </extLst>
    </bk>
    <bk>
      <extLst>
        <ext uri="{3e2802c4-a4d2-4d8b-9148-e3be6c30e623}">
          <xlrd:rvb i="4545"/>
        </ext>
      </extLst>
    </bk>
    <bk>
      <extLst>
        <ext uri="{3e2802c4-a4d2-4d8b-9148-e3be6c30e623}">
          <xlrd:rvb i="4546"/>
        </ext>
      </extLst>
    </bk>
    <bk>
      <extLst>
        <ext uri="{3e2802c4-a4d2-4d8b-9148-e3be6c30e623}">
          <xlrd:rvb i="4547"/>
        </ext>
      </extLst>
    </bk>
    <bk>
      <extLst>
        <ext uri="{3e2802c4-a4d2-4d8b-9148-e3be6c30e623}">
          <xlrd:rvb i="4548"/>
        </ext>
      </extLst>
    </bk>
    <bk>
      <extLst>
        <ext uri="{3e2802c4-a4d2-4d8b-9148-e3be6c30e623}">
          <xlrd:rvb i="4549"/>
        </ext>
      </extLst>
    </bk>
    <bk>
      <extLst>
        <ext uri="{3e2802c4-a4d2-4d8b-9148-e3be6c30e623}">
          <xlrd:rvb i="4550"/>
        </ext>
      </extLst>
    </bk>
    <bk>
      <extLst>
        <ext uri="{3e2802c4-a4d2-4d8b-9148-e3be6c30e623}">
          <xlrd:rvb i="4551"/>
        </ext>
      </extLst>
    </bk>
    <bk>
      <extLst>
        <ext uri="{3e2802c4-a4d2-4d8b-9148-e3be6c30e623}">
          <xlrd:rvb i="4552"/>
        </ext>
      </extLst>
    </bk>
    <bk>
      <extLst>
        <ext uri="{3e2802c4-a4d2-4d8b-9148-e3be6c30e623}">
          <xlrd:rvb i="4553"/>
        </ext>
      </extLst>
    </bk>
    <bk>
      <extLst>
        <ext uri="{3e2802c4-a4d2-4d8b-9148-e3be6c30e623}">
          <xlrd:rvb i="4554"/>
        </ext>
      </extLst>
    </bk>
    <bk>
      <extLst>
        <ext uri="{3e2802c4-a4d2-4d8b-9148-e3be6c30e623}">
          <xlrd:rvb i="4555"/>
        </ext>
      </extLst>
    </bk>
    <bk>
      <extLst>
        <ext uri="{3e2802c4-a4d2-4d8b-9148-e3be6c30e623}">
          <xlrd:rvb i="4556"/>
        </ext>
      </extLst>
    </bk>
    <bk>
      <extLst>
        <ext uri="{3e2802c4-a4d2-4d8b-9148-e3be6c30e623}">
          <xlrd:rvb i="4557"/>
        </ext>
      </extLst>
    </bk>
    <bk>
      <extLst>
        <ext uri="{3e2802c4-a4d2-4d8b-9148-e3be6c30e623}">
          <xlrd:rvb i="4558"/>
        </ext>
      </extLst>
    </bk>
    <bk>
      <extLst>
        <ext uri="{3e2802c4-a4d2-4d8b-9148-e3be6c30e623}">
          <xlrd:rvb i="4559"/>
        </ext>
      </extLst>
    </bk>
    <bk>
      <extLst>
        <ext uri="{3e2802c4-a4d2-4d8b-9148-e3be6c30e623}">
          <xlrd:rvb i="4560"/>
        </ext>
      </extLst>
    </bk>
    <bk>
      <extLst>
        <ext uri="{3e2802c4-a4d2-4d8b-9148-e3be6c30e623}">
          <xlrd:rvb i="4561"/>
        </ext>
      </extLst>
    </bk>
    <bk>
      <extLst>
        <ext uri="{3e2802c4-a4d2-4d8b-9148-e3be6c30e623}">
          <xlrd:rvb i="4562"/>
        </ext>
      </extLst>
    </bk>
    <bk>
      <extLst>
        <ext uri="{3e2802c4-a4d2-4d8b-9148-e3be6c30e623}">
          <xlrd:rvb i="4563"/>
        </ext>
      </extLst>
    </bk>
    <bk>
      <extLst>
        <ext uri="{3e2802c4-a4d2-4d8b-9148-e3be6c30e623}">
          <xlrd:rvb i="4564"/>
        </ext>
      </extLst>
    </bk>
    <bk>
      <extLst>
        <ext uri="{3e2802c4-a4d2-4d8b-9148-e3be6c30e623}">
          <xlrd:rvb i="4565"/>
        </ext>
      </extLst>
    </bk>
    <bk>
      <extLst>
        <ext uri="{3e2802c4-a4d2-4d8b-9148-e3be6c30e623}">
          <xlrd:rvb i="4566"/>
        </ext>
      </extLst>
    </bk>
    <bk>
      <extLst>
        <ext uri="{3e2802c4-a4d2-4d8b-9148-e3be6c30e623}">
          <xlrd:rvb i="4567"/>
        </ext>
      </extLst>
    </bk>
    <bk>
      <extLst>
        <ext uri="{3e2802c4-a4d2-4d8b-9148-e3be6c30e623}">
          <xlrd:rvb i="4568"/>
        </ext>
      </extLst>
    </bk>
    <bk>
      <extLst>
        <ext uri="{3e2802c4-a4d2-4d8b-9148-e3be6c30e623}">
          <xlrd:rvb i="4569"/>
        </ext>
      </extLst>
    </bk>
    <bk>
      <extLst>
        <ext uri="{3e2802c4-a4d2-4d8b-9148-e3be6c30e623}">
          <xlrd:rvb i="4570"/>
        </ext>
      </extLst>
    </bk>
    <bk>
      <extLst>
        <ext uri="{3e2802c4-a4d2-4d8b-9148-e3be6c30e623}">
          <xlrd:rvb i="4571"/>
        </ext>
      </extLst>
    </bk>
    <bk>
      <extLst>
        <ext uri="{3e2802c4-a4d2-4d8b-9148-e3be6c30e623}">
          <xlrd:rvb i="4572"/>
        </ext>
      </extLst>
    </bk>
    <bk>
      <extLst>
        <ext uri="{3e2802c4-a4d2-4d8b-9148-e3be6c30e623}">
          <xlrd:rvb i="4573"/>
        </ext>
      </extLst>
    </bk>
    <bk>
      <extLst>
        <ext uri="{3e2802c4-a4d2-4d8b-9148-e3be6c30e623}">
          <xlrd:rvb i="4574"/>
        </ext>
      </extLst>
    </bk>
    <bk>
      <extLst>
        <ext uri="{3e2802c4-a4d2-4d8b-9148-e3be6c30e623}">
          <xlrd:rvb i="4575"/>
        </ext>
      </extLst>
    </bk>
    <bk>
      <extLst>
        <ext uri="{3e2802c4-a4d2-4d8b-9148-e3be6c30e623}">
          <xlrd:rvb i="4576"/>
        </ext>
      </extLst>
    </bk>
    <bk>
      <extLst>
        <ext uri="{3e2802c4-a4d2-4d8b-9148-e3be6c30e623}">
          <xlrd:rvb i="4577"/>
        </ext>
      </extLst>
    </bk>
    <bk>
      <extLst>
        <ext uri="{3e2802c4-a4d2-4d8b-9148-e3be6c30e623}">
          <xlrd:rvb i="4578"/>
        </ext>
      </extLst>
    </bk>
    <bk>
      <extLst>
        <ext uri="{3e2802c4-a4d2-4d8b-9148-e3be6c30e623}">
          <xlrd:rvb i="4579"/>
        </ext>
      </extLst>
    </bk>
    <bk>
      <extLst>
        <ext uri="{3e2802c4-a4d2-4d8b-9148-e3be6c30e623}">
          <xlrd:rvb i="4580"/>
        </ext>
      </extLst>
    </bk>
    <bk>
      <extLst>
        <ext uri="{3e2802c4-a4d2-4d8b-9148-e3be6c30e623}">
          <xlrd:rvb i="4581"/>
        </ext>
      </extLst>
    </bk>
    <bk>
      <extLst>
        <ext uri="{3e2802c4-a4d2-4d8b-9148-e3be6c30e623}">
          <xlrd:rvb i="4582"/>
        </ext>
      </extLst>
    </bk>
    <bk>
      <extLst>
        <ext uri="{3e2802c4-a4d2-4d8b-9148-e3be6c30e623}">
          <xlrd:rvb i="4583"/>
        </ext>
      </extLst>
    </bk>
    <bk>
      <extLst>
        <ext uri="{3e2802c4-a4d2-4d8b-9148-e3be6c30e623}">
          <xlrd:rvb i="4584"/>
        </ext>
      </extLst>
    </bk>
    <bk>
      <extLst>
        <ext uri="{3e2802c4-a4d2-4d8b-9148-e3be6c30e623}">
          <xlrd:rvb i="4585"/>
        </ext>
      </extLst>
    </bk>
    <bk>
      <extLst>
        <ext uri="{3e2802c4-a4d2-4d8b-9148-e3be6c30e623}">
          <xlrd:rvb i="4586"/>
        </ext>
      </extLst>
    </bk>
    <bk>
      <extLst>
        <ext uri="{3e2802c4-a4d2-4d8b-9148-e3be6c30e623}">
          <xlrd:rvb i="4587"/>
        </ext>
      </extLst>
    </bk>
    <bk>
      <extLst>
        <ext uri="{3e2802c4-a4d2-4d8b-9148-e3be6c30e623}">
          <xlrd:rvb i="4588"/>
        </ext>
      </extLst>
    </bk>
    <bk>
      <extLst>
        <ext uri="{3e2802c4-a4d2-4d8b-9148-e3be6c30e623}">
          <xlrd:rvb i="4589"/>
        </ext>
      </extLst>
    </bk>
    <bk>
      <extLst>
        <ext uri="{3e2802c4-a4d2-4d8b-9148-e3be6c30e623}">
          <xlrd:rvb i="4590"/>
        </ext>
      </extLst>
    </bk>
    <bk>
      <extLst>
        <ext uri="{3e2802c4-a4d2-4d8b-9148-e3be6c30e623}">
          <xlrd:rvb i="4591"/>
        </ext>
      </extLst>
    </bk>
    <bk>
      <extLst>
        <ext uri="{3e2802c4-a4d2-4d8b-9148-e3be6c30e623}">
          <xlrd:rvb i="4592"/>
        </ext>
      </extLst>
    </bk>
    <bk>
      <extLst>
        <ext uri="{3e2802c4-a4d2-4d8b-9148-e3be6c30e623}">
          <xlrd:rvb i="4593"/>
        </ext>
      </extLst>
    </bk>
    <bk>
      <extLst>
        <ext uri="{3e2802c4-a4d2-4d8b-9148-e3be6c30e623}">
          <xlrd:rvb i="4594"/>
        </ext>
      </extLst>
    </bk>
    <bk>
      <extLst>
        <ext uri="{3e2802c4-a4d2-4d8b-9148-e3be6c30e623}">
          <xlrd:rvb i="4595"/>
        </ext>
      </extLst>
    </bk>
    <bk>
      <extLst>
        <ext uri="{3e2802c4-a4d2-4d8b-9148-e3be6c30e623}">
          <xlrd:rvb i="4596"/>
        </ext>
      </extLst>
    </bk>
    <bk>
      <extLst>
        <ext uri="{3e2802c4-a4d2-4d8b-9148-e3be6c30e623}">
          <xlrd:rvb i="4597"/>
        </ext>
      </extLst>
    </bk>
    <bk>
      <extLst>
        <ext uri="{3e2802c4-a4d2-4d8b-9148-e3be6c30e623}">
          <xlrd:rvb i="4598"/>
        </ext>
      </extLst>
    </bk>
    <bk>
      <extLst>
        <ext uri="{3e2802c4-a4d2-4d8b-9148-e3be6c30e623}">
          <xlrd:rvb i="4599"/>
        </ext>
      </extLst>
    </bk>
    <bk>
      <extLst>
        <ext uri="{3e2802c4-a4d2-4d8b-9148-e3be6c30e623}">
          <xlrd:rvb i="4600"/>
        </ext>
      </extLst>
    </bk>
    <bk>
      <extLst>
        <ext uri="{3e2802c4-a4d2-4d8b-9148-e3be6c30e623}">
          <xlrd:rvb i="4601"/>
        </ext>
      </extLst>
    </bk>
    <bk>
      <extLst>
        <ext uri="{3e2802c4-a4d2-4d8b-9148-e3be6c30e623}">
          <xlrd:rvb i="4602"/>
        </ext>
      </extLst>
    </bk>
    <bk>
      <extLst>
        <ext uri="{3e2802c4-a4d2-4d8b-9148-e3be6c30e623}">
          <xlrd:rvb i="4603"/>
        </ext>
      </extLst>
    </bk>
    <bk>
      <extLst>
        <ext uri="{3e2802c4-a4d2-4d8b-9148-e3be6c30e623}">
          <xlrd:rvb i="4604"/>
        </ext>
      </extLst>
    </bk>
    <bk>
      <extLst>
        <ext uri="{3e2802c4-a4d2-4d8b-9148-e3be6c30e623}">
          <xlrd:rvb i="4605"/>
        </ext>
      </extLst>
    </bk>
    <bk>
      <extLst>
        <ext uri="{3e2802c4-a4d2-4d8b-9148-e3be6c30e623}">
          <xlrd:rvb i="4606"/>
        </ext>
      </extLst>
    </bk>
    <bk>
      <extLst>
        <ext uri="{3e2802c4-a4d2-4d8b-9148-e3be6c30e623}">
          <xlrd:rvb i="4607"/>
        </ext>
      </extLst>
    </bk>
    <bk>
      <extLst>
        <ext uri="{3e2802c4-a4d2-4d8b-9148-e3be6c30e623}">
          <xlrd:rvb i="4608"/>
        </ext>
      </extLst>
    </bk>
    <bk>
      <extLst>
        <ext uri="{3e2802c4-a4d2-4d8b-9148-e3be6c30e623}">
          <xlrd:rvb i="4609"/>
        </ext>
      </extLst>
    </bk>
    <bk>
      <extLst>
        <ext uri="{3e2802c4-a4d2-4d8b-9148-e3be6c30e623}">
          <xlrd:rvb i="4610"/>
        </ext>
      </extLst>
    </bk>
    <bk>
      <extLst>
        <ext uri="{3e2802c4-a4d2-4d8b-9148-e3be6c30e623}">
          <xlrd:rvb i="4611"/>
        </ext>
      </extLst>
    </bk>
    <bk>
      <extLst>
        <ext uri="{3e2802c4-a4d2-4d8b-9148-e3be6c30e623}">
          <xlrd:rvb i="4612"/>
        </ext>
      </extLst>
    </bk>
    <bk>
      <extLst>
        <ext uri="{3e2802c4-a4d2-4d8b-9148-e3be6c30e623}">
          <xlrd:rvb i="4613"/>
        </ext>
      </extLst>
    </bk>
    <bk>
      <extLst>
        <ext uri="{3e2802c4-a4d2-4d8b-9148-e3be6c30e623}">
          <xlrd:rvb i="4614"/>
        </ext>
      </extLst>
    </bk>
    <bk>
      <extLst>
        <ext uri="{3e2802c4-a4d2-4d8b-9148-e3be6c30e623}">
          <xlrd:rvb i="4615"/>
        </ext>
      </extLst>
    </bk>
    <bk>
      <extLst>
        <ext uri="{3e2802c4-a4d2-4d8b-9148-e3be6c30e623}">
          <xlrd:rvb i="4616"/>
        </ext>
      </extLst>
    </bk>
    <bk>
      <extLst>
        <ext uri="{3e2802c4-a4d2-4d8b-9148-e3be6c30e623}">
          <xlrd:rvb i="4617"/>
        </ext>
      </extLst>
    </bk>
    <bk>
      <extLst>
        <ext uri="{3e2802c4-a4d2-4d8b-9148-e3be6c30e623}">
          <xlrd:rvb i="4618"/>
        </ext>
      </extLst>
    </bk>
    <bk>
      <extLst>
        <ext uri="{3e2802c4-a4d2-4d8b-9148-e3be6c30e623}">
          <xlrd:rvb i="4619"/>
        </ext>
      </extLst>
    </bk>
    <bk>
      <extLst>
        <ext uri="{3e2802c4-a4d2-4d8b-9148-e3be6c30e623}">
          <xlrd:rvb i="4620"/>
        </ext>
      </extLst>
    </bk>
    <bk>
      <extLst>
        <ext uri="{3e2802c4-a4d2-4d8b-9148-e3be6c30e623}">
          <xlrd:rvb i="4621"/>
        </ext>
      </extLst>
    </bk>
    <bk>
      <extLst>
        <ext uri="{3e2802c4-a4d2-4d8b-9148-e3be6c30e623}">
          <xlrd:rvb i="4622"/>
        </ext>
      </extLst>
    </bk>
    <bk>
      <extLst>
        <ext uri="{3e2802c4-a4d2-4d8b-9148-e3be6c30e623}">
          <xlrd:rvb i="4623"/>
        </ext>
      </extLst>
    </bk>
    <bk>
      <extLst>
        <ext uri="{3e2802c4-a4d2-4d8b-9148-e3be6c30e623}">
          <xlrd:rvb i="4624"/>
        </ext>
      </extLst>
    </bk>
    <bk>
      <extLst>
        <ext uri="{3e2802c4-a4d2-4d8b-9148-e3be6c30e623}">
          <xlrd:rvb i="4625"/>
        </ext>
      </extLst>
    </bk>
    <bk>
      <extLst>
        <ext uri="{3e2802c4-a4d2-4d8b-9148-e3be6c30e623}">
          <xlrd:rvb i="4626"/>
        </ext>
      </extLst>
    </bk>
    <bk>
      <extLst>
        <ext uri="{3e2802c4-a4d2-4d8b-9148-e3be6c30e623}">
          <xlrd:rvb i="4627"/>
        </ext>
      </extLst>
    </bk>
    <bk>
      <extLst>
        <ext uri="{3e2802c4-a4d2-4d8b-9148-e3be6c30e623}">
          <xlrd:rvb i="4628"/>
        </ext>
      </extLst>
    </bk>
    <bk>
      <extLst>
        <ext uri="{3e2802c4-a4d2-4d8b-9148-e3be6c30e623}">
          <xlrd:rvb i="4629"/>
        </ext>
      </extLst>
    </bk>
    <bk>
      <extLst>
        <ext uri="{3e2802c4-a4d2-4d8b-9148-e3be6c30e623}">
          <xlrd:rvb i="4630"/>
        </ext>
      </extLst>
    </bk>
    <bk>
      <extLst>
        <ext uri="{3e2802c4-a4d2-4d8b-9148-e3be6c30e623}">
          <xlrd:rvb i="4631"/>
        </ext>
      </extLst>
    </bk>
    <bk>
      <extLst>
        <ext uri="{3e2802c4-a4d2-4d8b-9148-e3be6c30e623}">
          <xlrd:rvb i="4632"/>
        </ext>
      </extLst>
    </bk>
    <bk>
      <extLst>
        <ext uri="{3e2802c4-a4d2-4d8b-9148-e3be6c30e623}">
          <xlrd:rvb i="4633"/>
        </ext>
      </extLst>
    </bk>
    <bk>
      <extLst>
        <ext uri="{3e2802c4-a4d2-4d8b-9148-e3be6c30e623}">
          <xlrd:rvb i="4634"/>
        </ext>
      </extLst>
    </bk>
    <bk>
      <extLst>
        <ext uri="{3e2802c4-a4d2-4d8b-9148-e3be6c30e623}">
          <xlrd:rvb i="4635"/>
        </ext>
      </extLst>
    </bk>
    <bk>
      <extLst>
        <ext uri="{3e2802c4-a4d2-4d8b-9148-e3be6c30e623}">
          <xlrd:rvb i="4636"/>
        </ext>
      </extLst>
    </bk>
    <bk>
      <extLst>
        <ext uri="{3e2802c4-a4d2-4d8b-9148-e3be6c30e623}">
          <xlrd:rvb i="4637"/>
        </ext>
      </extLst>
    </bk>
    <bk>
      <extLst>
        <ext uri="{3e2802c4-a4d2-4d8b-9148-e3be6c30e623}">
          <xlrd:rvb i="4638"/>
        </ext>
      </extLst>
    </bk>
    <bk>
      <extLst>
        <ext uri="{3e2802c4-a4d2-4d8b-9148-e3be6c30e623}">
          <xlrd:rvb i="4639"/>
        </ext>
      </extLst>
    </bk>
    <bk>
      <extLst>
        <ext uri="{3e2802c4-a4d2-4d8b-9148-e3be6c30e623}">
          <xlrd:rvb i="4640"/>
        </ext>
      </extLst>
    </bk>
    <bk>
      <extLst>
        <ext uri="{3e2802c4-a4d2-4d8b-9148-e3be6c30e623}">
          <xlrd:rvb i="4641"/>
        </ext>
      </extLst>
    </bk>
    <bk>
      <extLst>
        <ext uri="{3e2802c4-a4d2-4d8b-9148-e3be6c30e623}">
          <xlrd:rvb i="4642"/>
        </ext>
      </extLst>
    </bk>
    <bk>
      <extLst>
        <ext uri="{3e2802c4-a4d2-4d8b-9148-e3be6c30e623}">
          <xlrd:rvb i="4643"/>
        </ext>
      </extLst>
    </bk>
    <bk>
      <extLst>
        <ext uri="{3e2802c4-a4d2-4d8b-9148-e3be6c30e623}">
          <xlrd:rvb i="4644"/>
        </ext>
      </extLst>
    </bk>
    <bk>
      <extLst>
        <ext uri="{3e2802c4-a4d2-4d8b-9148-e3be6c30e623}">
          <xlrd:rvb i="4645"/>
        </ext>
      </extLst>
    </bk>
    <bk>
      <extLst>
        <ext uri="{3e2802c4-a4d2-4d8b-9148-e3be6c30e623}">
          <xlrd:rvb i="4646"/>
        </ext>
      </extLst>
    </bk>
    <bk>
      <extLst>
        <ext uri="{3e2802c4-a4d2-4d8b-9148-e3be6c30e623}">
          <xlrd:rvb i="4647"/>
        </ext>
      </extLst>
    </bk>
    <bk>
      <extLst>
        <ext uri="{3e2802c4-a4d2-4d8b-9148-e3be6c30e623}">
          <xlrd:rvb i="4648"/>
        </ext>
      </extLst>
    </bk>
    <bk>
      <extLst>
        <ext uri="{3e2802c4-a4d2-4d8b-9148-e3be6c30e623}">
          <xlrd:rvb i="4649"/>
        </ext>
      </extLst>
    </bk>
    <bk>
      <extLst>
        <ext uri="{3e2802c4-a4d2-4d8b-9148-e3be6c30e623}">
          <xlrd:rvb i="4650"/>
        </ext>
      </extLst>
    </bk>
    <bk>
      <extLst>
        <ext uri="{3e2802c4-a4d2-4d8b-9148-e3be6c30e623}">
          <xlrd:rvb i="4651"/>
        </ext>
      </extLst>
    </bk>
    <bk>
      <extLst>
        <ext uri="{3e2802c4-a4d2-4d8b-9148-e3be6c30e623}">
          <xlrd:rvb i="4652"/>
        </ext>
      </extLst>
    </bk>
    <bk>
      <extLst>
        <ext uri="{3e2802c4-a4d2-4d8b-9148-e3be6c30e623}">
          <xlrd:rvb i="4653"/>
        </ext>
      </extLst>
    </bk>
    <bk>
      <extLst>
        <ext uri="{3e2802c4-a4d2-4d8b-9148-e3be6c30e623}">
          <xlrd:rvb i="4654"/>
        </ext>
      </extLst>
    </bk>
    <bk>
      <extLst>
        <ext uri="{3e2802c4-a4d2-4d8b-9148-e3be6c30e623}">
          <xlrd:rvb i="4655"/>
        </ext>
      </extLst>
    </bk>
    <bk>
      <extLst>
        <ext uri="{3e2802c4-a4d2-4d8b-9148-e3be6c30e623}">
          <xlrd:rvb i="4656"/>
        </ext>
      </extLst>
    </bk>
    <bk>
      <extLst>
        <ext uri="{3e2802c4-a4d2-4d8b-9148-e3be6c30e623}">
          <xlrd:rvb i="4657"/>
        </ext>
      </extLst>
    </bk>
    <bk>
      <extLst>
        <ext uri="{3e2802c4-a4d2-4d8b-9148-e3be6c30e623}">
          <xlrd:rvb i="4658"/>
        </ext>
      </extLst>
    </bk>
    <bk>
      <extLst>
        <ext uri="{3e2802c4-a4d2-4d8b-9148-e3be6c30e623}">
          <xlrd:rvb i="4659"/>
        </ext>
      </extLst>
    </bk>
    <bk>
      <extLst>
        <ext uri="{3e2802c4-a4d2-4d8b-9148-e3be6c30e623}">
          <xlrd:rvb i="4660"/>
        </ext>
      </extLst>
    </bk>
    <bk>
      <extLst>
        <ext uri="{3e2802c4-a4d2-4d8b-9148-e3be6c30e623}">
          <xlrd:rvb i="4661"/>
        </ext>
      </extLst>
    </bk>
    <bk>
      <extLst>
        <ext uri="{3e2802c4-a4d2-4d8b-9148-e3be6c30e623}">
          <xlrd:rvb i="4662"/>
        </ext>
      </extLst>
    </bk>
    <bk>
      <extLst>
        <ext uri="{3e2802c4-a4d2-4d8b-9148-e3be6c30e623}">
          <xlrd:rvb i="4663"/>
        </ext>
      </extLst>
    </bk>
    <bk>
      <extLst>
        <ext uri="{3e2802c4-a4d2-4d8b-9148-e3be6c30e623}">
          <xlrd:rvb i="4664"/>
        </ext>
      </extLst>
    </bk>
    <bk>
      <extLst>
        <ext uri="{3e2802c4-a4d2-4d8b-9148-e3be6c30e623}">
          <xlrd:rvb i="4665"/>
        </ext>
      </extLst>
    </bk>
    <bk>
      <extLst>
        <ext uri="{3e2802c4-a4d2-4d8b-9148-e3be6c30e623}">
          <xlrd:rvb i="4666"/>
        </ext>
      </extLst>
    </bk>
    <bk>
      <extLst>
        <ext uri="{3e2802c4-a4d2-4d8b-9148-e3be6c30e623}">
          <xlrd:rvb i="4667"/>
        </ext>
      </extLst>
    </bk>
    <bk>
      <extLst>
        <ext uri="{3e2802c4-a4d2-4d8b-9148-e3be6c30e623}">
          <xlrd:rvb i="4668"/>
        </ext>
      </extLst>
    </bk>
    <bk>
      <extLst>
        <ext uri="{3e2802c4-a4d2-4d8b-9148-e3be6c30e623}">
          <xlrd:rvb i="4669"/>
        </ext>
      </extLst>
    </bk>
    <bk>
      <extLst>
        <ext uri="{3e2802c4-a4d2-4d8b-9148-e3be6c30e623}">
          <xlrd:rvb i="4670"/>
        </ext>
      </extLst>
    </bk>
    <bk>
      <extLst>
        <ext uri="{3e2802c4-a4d2-4d8b-9148-e3be6c30e623}">
          <xlrd:rvb i="4671"/>
        </ext>
      </extLst>
    </bk>
    <bk>
      <extLst>
        <ext uri="{3e2802c4-a4d2-4d8b-9148-e3be6c30e623}">
          <xlrd:rvb i="4672"/>
        </ext>
      </extLst>
    </bk>
    <bk>
      <extLst>
        <ext uri="{3e2802c4-a4d2-4d8b-9148-e3be6c30e623}">
          <xlrd:rvb i="4673"/>
        </ext>
      </extLst>
    </bk>
    <bk>
      <extLst>
        <ext uri="{3e2802c4-a4d2-4d8b-9148-e3be6c30e623}">
          <xlrd:rvb i="4674"/>
        </ext>
      </extLst>
    </bk>
    <bk>
      <extLst>
        <ext uri="{3e2802c4-a4d2-4d8b-9148-e3be6c30e623}">
          <xlrd:rvb i="4675"/>
        </ext>
      </extLst>
    </bk>
    <bk>
      <extLst>
        <ext uri="{3e2802c4-a4d2-4d8b-9148-e3be6c30e623}">
          <xlrd:rvb i="4676"/>
        </ext>
      </extLst>
    </bk>
    <bk>
      <extLst>
        <ext uri="{3e2802c4-a4d2-4d8b-9148-e3be6c30e623}">
          <xlrd:rvb i="4677"/>
        </ext>
      </extLst>
    </bk>
    <bk>
      <extLst>
        <ext uri="{3e2802c4-a4d2-4d8b-9148-e3be6c30e623}">
          <xlrd:rvb i="4678"/>
        </ext>
      </extLst>
    </bk>
    <bk>
      <extLst>
        <ext uri="{3e2802c4-a4d2-4d8b-9148-e3be6c30e623}">
          <xlrd:rvb i="4679"/>
        </ext>
      </extLst>
    </bk>
    <bk>
      <extLst>
        <ext uri="{3e2802c4-a4d2-4d8b-9148-e3be6c30e623}">
          <xlrd:rvb i="4680"/>
        </ext>
      </extLst>
    </bk>
    <bk>
      <extLst>
        <ext uri="{3e2802c4-a4d2-4d8b-9148-e3be6c30e623}">
          <xlrd:rvb i="4681"/>
        </ext>
      </extLst>
    </bk>
    <bk>
      <extLst>
        <ext uri="{3e2802c4-a4d2-4d8b-9148-e3be6c30e623}">
          <xlrd:rvb i="4682"/>
        </ext>
      </extLst>
    </bk>
    <bk>
      <extLst>
        <ext uri="{3e2802c4-a4d2-4d8b-9148-e3be6c30e623}">
          <xlrd:rvb i="4683"/>
        </ext>
      </extLst>
    </bk>
    <bk>
      <extLst>
        <ext uri="{3e2802c4-a4d2-4d8b-9148-e3be6c30e623}">
          <xlrd:rvb i="4684"/>
        </ext>
      </extLst>
    </bk>
    <bk>
      <extLst>
        <ext uri="{3e2802c4-a4d2-4d8b-9148-e3be6c30e623}">
          <xlrd:rvb i="4685"/>
        </ext>
      </extLst>
    </bk>
    <bk>
      <extLst>
        <ext uri="{3e2802c4-a4d2-4d8b-9148-e3be6c30e623}">
          <xlrd:rvb i="4686"/>
        </ext>
      </extLst>
    </bk>
    <bk>
      <extLst>
        <ext uri="{3e2802c4-a4d2-4d8b-9148-e3be6c30e623}">
          <xlrd:rvb i="4687"/>
        </ext>
      </extLst>
    </bk>
    <bk>
      <extLst>
        <ext uri="{3e2802c4-a4d2-4d8b-9148-e3be6c30e623}">
          <xlrd:rvb i="4688"/>
        </ext>
      </extLst>
    </bk>
    <bk>
      <extLst>
        <ext uri="{3e2802c4-a4d2-4d8b-9148-e3be6c30e623}">
          <xlrd:rvb i="4689"/>
        </ext>
      </extLst>
    </bk>
    <bk>
      <extLst>
        <ext uri="{3e2802c4-a4d2-4d8b-9148-e3be6c30e623}">
          <xlrd:rvb i="4690"/>
        </ext>
      </extLst>
    </bk>
    <bk>
      <extLst>
        <ext uri="{3e2802c4-a4d2-4d8b-9148-e3be6c30e623}">
          <xlrd:rvb i="4691"/>
        </ext>
      </extLst>
    </bk>
    <bk>
      <extLst>
        <ext uri="{3e2802c4-a4d2-4d8b-9148-e3be6c30e623}">
          <xlrd:rvb i="4692"/>
        </ext>
      </extLst>
    </bk>
    <bk>
      <extLst>
        <ext uri="{3e2802c4-a4d2-4d8b-9148-e3be6c30e623}">
          <xlrd:rvb i="4693"/>
        </ext>
      </extLst>
    </bk>
    <bk>
      <extLst>
        <ext uri="{3e2802c4-a4d2-4d8b-9148-e3be6c30e623}">
          <xlrd:rvb i="4694"/>
        </ext>
      </extLst>
    </bk>
    <bk>
      <extLst>
        <ext uri="{3e2802c4-a4d2-4d8b-9148-e3be6c30e623}">
          <xlrd:rvb i="4695"/>
        </ext>
      </extLst>
    </bk>
    <bk>
      <extLst>
        <ext uri="{3e2802c4-a4d2-4d8b-9148-e3be6c30e623}">
          <xlrd:rvb i="4696"/>
        </ext>
      </extLst>
    </bk>
    <bk>
      <extLst>
        <ext uri="{3e2802c4-a4d2-4d8b-9148-e3be6c30e623}">
          <xlrd:rvb i="4697"/>
        </ext>
      </extLst>
    </bk>
    <bk>
      <extLst>
        <ext uri="{3e2802c4-a4d2-4d8b-9148-e3be6c30e623}">
          <xlrd:rvb i="4698"/>
        </ext>
      </extLst>
    </bk>
    <bk>
      <extLst>
        <ext uri="{3e2802c4-a4d2-4d8b-9148-e3be6c30e623}">
          <xlrd:rvb i="4699"/>
        </ext>
      </extLst>
    </bk>
    <bk>
      <extLst>
        <ext uri="{3e2802c4-a4d2-4d8b-9148-e3be6c30e623}">
          <xlrd:rvb i="4700"/>
        </ext>
      </extLst>
    </bk>
    <bk>
      <extLst>
        <ext uri="{3e2802c4-a4d2-4d8b-9148-e3be6c30e623}">
          <xlrd:rvb i="4701"/>
        </ext>
      </extLst>
    </bk>
    <bk>
      <extLst>
        <ext uri="{3e2802c4-a4d2-4d8b-9148-e3be6c30e623}">
          <xlrd:rvb i="4702"/>
        </ext>
      </extLst>
    </bk>
    <bk>
      <extLst>
        <ext uri="{3e2802c4-a4d2-4d8b-9148-e3be6c30e623}">
          <xlrd:rvb i="4703"/>
        </ext>
      </extLst>
    </bk>
    <bk>
      <extLst>
        <ext uri="{3e2802c4-a4d2-4d8b-9148-e3be6c30e623}">
          <xlrd:rvb i="4704"/>
        </ext>
      </extLst>
    </bk>
    <bk>
      <extLst>
        <ext uri="{3e2802c4-a4d2-4d8b-9148-e3be6c30e623}">
          <xlrd:rvb i="4705"/>
        </ext>
      </extLst>
    </bk>
    <bk>
      <extLst>
        <ext uri="{3e2802c4-a4d2-4d8b-9148-e3be6c30e623}">
          <xlrd:rvb i="4706"/>
        </ext>
      </extLst>
    </bk>
    <bk>
      <extLst>
        <ext uri="{3e2802c4-a4d2-4d8b-9148-e3be6c30e623}">
          <xlrd:rvb i="4707"/>
        </ext>
      </extLst>
    </bk>
    <bk>
      <extLst>
        <ext uri="{3e2802c4-a4d2-4d8b-9148-e3be6c30e623}">
          <xlrd:rvb i="4708"/>
        </ext>
      </extLst>
    </bk>
    <bk>
      <extLst>
        <ext uri="{3e2802c4-a4d2-4d8b-9148-e3be6c30e623}">
          <xlrd:rvb i="4709"/>
        </ext>
      </extLst>
    </bk>
    <bk>
      <extLst>
        <ext uri="{3e2802c4-a4d2-4d8b-9148-e3be6c30e623}">
          <xlrd:rvb i="4710"/>
        </ext>
      </extLst>
    </bk>
    <bk>
      <extLst>
        <ext uri="{3e2802c4-a4d2-4d8b-9148-e3be6c30e623}">
          <xlrd:rvb i="4711"/>
        </ext>
      </extLst>
    </bk>
    <bk>
      <extLst>
        <ext uri="{3e2802c4-a4d2-4d8b-9148-e3be6c30e623}">
          <xlrd:rvb i="4712"/>
        </ext>
      </extLst>
    </bk>
    <bk>
      <extLst>
        <ext uri="{3e2802c4-a4d2-4d8b-9148-e3be6c30e623}">
          <xlrd:rvb i="4713"/>
        </ext>
      </extLst>
    </bk>
    <bk>
      <extLst>
        <ext uri="{3e2802c4-a4d2-4d8b-9148-e3be6c30e623}">
          <xlrd:rvb i="4714"/>
        </ext>
      </extLst>
    </bk>
    <bk>
      <extLst>
        <ext uri="{3e2802c4-a4d2-4d8b-9148-e3be6c30e623}">
          <xlrd:rvb i="4715"/>
        </ext>
      </extLst>
    </bk>
    <bk>
      <extLst>
        <ext uri="{3e2802c4-a4d2-4d8b-9148-e3be6c30e623}">
          <xlrd:rvb i="4716"/>
        </ext>
      </extLst>
    </bk>
    <bk>
      <extLst>
        <ext uri="{3e2802c4-a4d2-4d8b-9148-e3be6c30e623}">
          <xlrd:rvb i="4717"/>
        </ext>
      </extLst>
    </bk>
    <bk>
      <extLst>
        <ext uri="{3e2802c4-a4d2-4d8b-9148-e3be6c30e623}">
          <xlrd:rvb i="4718"/>
        </ext>
      </extLst>
    </bk>
    <bk>
      <extLst>
        <ext uri="{3e2802c4-a4d2-4d8b-9148-e3be6c30e623}">
          <xlrd:rvb i="4719"/>
        </ext>
      </extLst>
    </bk>
    <bk>
      <extLst>
        <ext uri="{3e2802c4-a4d2-4d8b-9148-e3be6c30e623}">
          <xlrd:rvb i="4720"/>
        </ext>
      </extLst>
    </bk>
    <bk>
      <extLst>
        <ext uri="{3e2802c4-a4d2-4d8b-9148-e3be6c30e623}">
          <xlrd:rvb i="4721"/>
        </ext>
      </extLst>
    </bk>
    <bk>
      <extLst>
        <ext uri="{3e2802c4-a4d2-4d8b-9148-e3be6c30e623}">
          <xlrd:rvb i="4722"/>
        </ext>
      </extLst>
    </bk>
    <bk>
      <extLst>
        <ext uri="{3e2802c4-a4d2-4d8b-9148-e3be6c30e623}">
          <xlrd:rvb i="4723"/>
        </ext>
      </extLst>
    </bk>
    <bk>
      <extLst>
        <ext uri="{3e2802c4-a4d2-4d8b-9148-e3be6c30e623}">
          <xlrd:rvb i="4724"/>
        </ext>
      </extLst>
    </bk>
    <bk>
      <extLst>
        <ext uri="{3e2802c4-a4d2-4d8b-9148-e3be6c30e623}">
          <xlrd:rvb i="4725"/>
        </ext>
      </extLst>
    </bk>
    <bk>
      <extLst>
        <ext uri="{3e2802c4-a4d2-4d8b-9148-e3be6c30e623}">
          <xlrd:rvb i="4726"/>
        </ext>
      </extLst>
    </bk>
    <bk>
      <extLst>
        <ext uri="{3e2802c4-a4d2-4d8b-9148-e3be6c30e623}">
          <xlrd:rvb i="4727"/>
        </ext>
      </extLst>
    </bk>
    <bk>
      <extLst>
        <ext uri="{3e2802c4-a4d2-4d8b-9148-e3be6c30e623}">
          <xlrd:rvb i="4728"/>
        </ext>
      </extLst>
    </bk>
    <bk>
      <extLst>
        <ext uri="{3e2802c4-a4d2-4d8b-9148-e3be6c30e623}">
          <xlrd:rvb i="4729"/>
        </ext>
      </extLst>
    </bk>
    <bk>
      <extLst>
        <ext uri="{3e2802c4-a4d2-4d8b-9148-e3be6c30e623}">
          <xlrd:rvb i="4730"/>
        </ext>
      </extLst>
    </bk>
    <bk>
      <extLst>
        <ext uri="{3e2802c4-a4d2-4d8b-9148-e3be6c30e623}">
          <xlrd:rvb i="4731"/>
        </ext>
      </extLst>
    </bk>
    <bk>
      <extLst>
        <ext uri="{3e2802c4-a4d2-4d8b-9148-e3be6c30e623}">
          <xlrd:rvb i="4732"/>
        </ext>
      </extLst>
    </bk>
    <bk>
      <extLst>
        <ext uri="{3e2802c4-a4d2-4d8b-9148-e3be6c30e623}">
          <xlrd:rvb i="4733"/>
        </ext>
      </extLst>
    </bk>
    <bk>
      <extLst>
        <ext uri="{3e2802c4-a4d2-4d8b-9148-e3be6c30e623}">
          <xlrd:rvb i="4734"/>
        </ext>
      </extLst>
    </bk>
    <bk>
      <extLst>
        <ext uri="{3e2802c4-a4d2-4d8b-9148-e3be6c30e623}">
          <xlrd:rvb i="4735"/>
        </ext>
      </extLst>
    </bk>
    <bk>
      <extLst>
        <ext uri="{3e2802c4-a4d2-4d8b-9148-e3be6c30e623}">
          <xlrd:rvb i="4736"/>
        </ext>
      </extLst>
    </bk>
    <bk>
      <extLst>
        <ext uri="{3e2802c4-a4d2-4d8b-9148-e3be6c30e623}">
          <xlrd:rvb i="4737"/>
        </ext>
      </extLst>
    </bk>
    <bk>
      <extLst>
        <ext uri="{3e2802c4-a4d2-4d8b-9148-e3be6c30e623}">
          <xlrd:rvb i="4738"/>
        </ext>
      </extLst>
    </bk>
    <bk>
      <extLst>
        <ext uri="{3e2802c4-a4d2-4d8b-9148-e3be6c30e623}">
          <xlrd:rvb i="4739"/>
        </ext>
      </extLst>
    </bk>
    <bk>
      <extLst>
        <ext uri="{3e2802c4-a4d2-4d8b-9148-e3be6c30e623}">
          <xlrd:rvb i="4740"/>
        </ext>
      </extLst>
    </bk>
    <bk>
      <extLst>
        <ext uri="{3e2802c4-a4d2-4d8b-9148-e3be6c30e623}">
          <xlrd:rvb i="4741"/>
        </ext>
      </extLst>
    </bk>
    <bk>
      <extLst>
        <ext uri="{3e2802c4-a4d2-4d8b-9148-e3be6c30e623}">
          <xlrd:rvb i="4742"/>
        </ext>
      </extLst>
    </bk>
    <bk>
      <extLst>
        <ext uri="{3e2802c4-a4d2-4d8b-9148-e3be6c30e623}">
          <xlrd:rvb i="4743"/>
        </ext>
      </extLst>
    </bk>
    <bk>
      <extLst>
        <ext uri="{3e2802c4-a4d2-4d8b-9148-e3be6c30e623}">
          <xlrd:rvb i="4744"/>
        </ext>
      </extLst>
    </bk>
    <bk>
      <extLst>
        <ext uri="{3e2802c4-a4d2-4d8b-9148-e3be6c30e623}">
          <xlrd:rvb i="4745"/>
        </ext>
      </extLst>
    </bk>
    <bk>
      <extLst>
        <ext uri="{3e2802c4-a4d2-4d8b-9148-e3be6c30e623}">
          <xlrd:rvb i="4746"/>
        </ext>
      </extLst>
    </bk>
    <bk>
      <extLst>
        <ext uri="{3e2802c4-a4d2-4d8b-9148-e3be6c30e623}">
          <xlrd:rvb i="4747"/>
        </ext>
      </extLst>
    </bk>
    <bk>
      <extLst>
        <ext uri="{3e2802c4-a4d2-4d8b-9148-e3be6c30e623}">
          <xlrd:rvb i="4748"/>
        </ext>
      </extLst>
    </bk>
    <bk>
      <extLst>
        <ext uri="{3e2802c4-a4d2-4d8b-9148-e3be6c30e623}">
          <xlrd:rvb i="4749"/>
        </ext>
      </extLst>
    </bk>
    <bk>
      <extLst>
        <ext uri="{3e2802c4-a4d2-4d8b-9148-e3be6c30e623}">
          <xlrd:rvb i="4750"/>
        </ext>
      </extLst>
    </bk>
    <bk>
      <extLst>
        <ext uri="{3e2802c4-a4d2-4d8b-9148-e3be6c30e623}">
          <xlrd:rvb i="4751"/>
        </ext>
      </extLst>
    </bk>
    <bk>
      <extLst>
        <ext uri="{3e2802c4-a4d2-4d8b-9148-e3be6c30e623}">
          <xlrd:rvb i="4752"/>
        </ext>
      </extLst>
    </bk>
    <bk>
      <extLst>
        <ext uri="{3e2802c4-a4d2-4d8b-9148-e3be6c30e623}">
          <xlrd:rvb i="4753"/>
        </ext>
      </extLst>
    </bk>
    <bk>
      <extLst>
        <ext uri="{3e2802c4-a4d2-4d8b-9148-e3be6c30e623}">
          <xlrd:rvb i="4754"/>
        </ext>
      </extLst>
    </bk>
    <bk>
      <extLst>
        <ext uri="{3e2802c4-a4d2-4d8b-9148-e3be6c30e623}">
          <xlrd:rvb i="4755"/>
        </ext>
      </extLst>
    </bk>
    <bk>
      <extLst>
        <ext uri="{3e2802c4-a4d2-4d8b-9148-e3be6c30e623}">
          <xlrd:rvb i="4756"/>
        </ext>
      </extLst>
    </bk>
    <bk>
      <extLst>
        <ext uri="{3e2802c4-a4d2-4d8b-9148-e3be6c30e623}">
          <xlrd:rvb i="4757"/>
        </ext>
      </extLst>
    </bk>
    <bk>
      <extLst>
        <ext uri="{3e2802c4-a4d2-4d8b-9148-e3be6c30e623}">
          <xlrd:rvb i="4758"/>
        </ext>
      </extLst>
    </bk>
    <bk>
      <extLst>
        <ext uri="{3e2802c4-a4d2-4d8b-9148-e3be6c30e623}">
          <xlrd:rvb i="4759"/>
        </ext>
      </extLst>
    </bk>
    <bk>
      <extLst>
        <ext uri="{3e2802c4-a4d2-4d8b-9148-e3be6c30e623}">
          <xlrd:rvb i="4760"/>
        </ext>
      </extLst>
    </bk>
    <bk>
      <extLst>
        <ext uri="{3e2802c4-a4d2-4d8b-9148-e3be6c30e623}">
          <xlrd:rvb i="4761"/>
        </ext>
      </extLst>
    </bk>
    <bk>
      <extLst>
        <ext uri="{3e2802c4-a4d2-4d8b-9148-e3be6c30e623}">
          <xlrd:rvb i="4762"/>
        </ext>
      </extLst>
    </bk>
    <bk>
      <extLst>
        <ext uri="{3e2802c4-a4d2-4d8b-9148-e3be6c30e623}">
          <xlrd:rvb i="4763"/>
        </ext>
      </extLst>
    </bk>
    <bk>
      <extLst>
        <ext uri="{3e2802c4-a4d2-4d8b-9148-e3be6c30e623}">
          <xlrd:rvb i="4764"/>
        </ext>
      </extLst>
    </bk>
    <bk>
      <extLst>
        <ext uri="{3e2802c4-a4d2-4d8b-9148-e3be6c30e623}">
          <xlrd:rvb i="4765"/>
        </ext>
      </extLst>
    </bk>
    <bk>
      <extLst>
        <ext uri="{3e2802c4-a4d2-4d8b-9148-e3be6c30e623}">
          <xlrd:rvb i="4766"/>
        </ext>
      </extLst>
    </bk>
    <bk>
      <extLst>
        <ext uri="{3e2802c4-a4d2-4d8b-9148-e3be6c30e623}">
          <xlrd:rvb i="4767"/>
        </ext>
      </extLst>
    </bk>
    <bk>
      <extLst>
        <ext uri="{3e2802c4-a4d2-4d8b-9148-e3be6c30e623}">
          <xlrd:rvb i="4768"/>
        </ext>
      </extLst>
    </bk>
    <bk>
      <extLst>
        <ext uri="{3e2802c4-a4d2-4d8b-9148-e3be6c30e623}">
          <xlrd:rvb i="4769"/>
        </ext>
      </extLst>
    </bk>
    <bk>
      <extLst>
        <ext uri="{3e2802c4-a4d2-4d8b-9148-e3be6c30e623}">
          <xlrd:rvb i="4770"/>
        </ext>
      </extLst>
    </bk>
    <bk>
      <extLst>
        <ext uri="{3e2802c4-a4d2-4d8b-9148-e3be6c30e623}">
          <xlrd:rvb i="4771"/>
        </ext>
      </extLst>
    </bk>
    <bk>
      <extLst>
        <ext uri="{3e2802c4-a4d2-4d8b-9148-e3be6c30e623}">
          <xlrd:rvb i="4772"/>
        </ext>
      </extLst>
    </bk>
    <bk>
      <extLst>
        <ext uri="{3e2802c4-a4d2-4d8b-9148-e3be6c30e623}">
          <xlrd:rvb i="4773"/>
        </ext>
      </extLst>
    </bk>
    <bk>
      <extLst>
        <ext uri="{3e2802c4-a4d2-4d8b-9148-e3be6c30e623}">
          <xlrd:rvb i="4774"/>
        </ext>
      </extLst>
    </bk>
    <bk>
      <extLst>
        <ext uri="{3e2802c4-a4d2-4d8b-9148-e3be6c30e623}">
          <xlrd:rvb i="4775"/>
        </ext>
      </extLst>
    </bk>
    <bk>
      <extLst>
        <ext uri="{3e2802c4-a4d2-4d8b-9148-e3be6c30e623}">
          <xlrd:rvb i="4776"/>
        </ext>
      </extLst>
    </bk>
    <bk>
      <extLst>
        <ext uri="{3e2802c4-a4d2-4d8b-9148-e3be6c30e623}">
          <xlrd:rvb i="4777"/>
        </ext>
      </extLst>
    </bk>
    <bk>
      <extLst>
        <ext uri="{3e2802c4-a4d2-4d8b-9148-e3be6c30e623}">
          <xlrd:rvb i="4778"/>
        </ext>
      </extLst>
    </bk>
    <bk>
      <extLst>
        <ext uri="{3e2802c4-a4d2-4d8b-9148-e3be6c30e623}">
          <xlrd:rvb i="4779"/>
        </ext>
      </extLst>
    </bk>
    <bk>
      <extLst>
        <ext uri="{3e2802c4-a4d2-4d8b-9148-e3be6c30e623}">
          <xlrd:rvb i="4780"/>
        </ext>
      </extLst>
    </bk>
    <bk>
      <extLst>
        <ext uri="{3e2802c4-a4d2-4d8b-9148-e3be6c30e623}">
          <xlrd:rvb i="4781"/>
        </ext>
      </extLst>
    </bk>
    <bk>
      <extLst>
        <ext uri="{3e2802c4-a4d2-4d8b-9148-e3be6c30e623}">
          <xlrd:rvb i="4782"/>
        </ext>
      </extLst>
    </bk>
    <bk>
      <extLst>
        <ext uri="{3e2802c4-a4d2-4d8b-9148-e3be6c30e623}">
          <xlrd:rvb i="4783"/>
        </ext>
      </extLst>
    </bk>
    <bk>
      <extLst>
        <ext uri="{3e2802c4-a4d2-4d8b-9148-e3be6c30e623}">
          <xlrd:rvb i="4784"/>
        </ext>
      </extLst>
    </bk>
    <bk>
      <extLst>
        <ext uri="{3e2802c4-a4d2-4d8b-9148-e3be6c30e623}">
          <xlrd:rvb i="4785"/>
        </ext>
      </extLst>
    </bk>
    <bk>
      <extLst>
        <ext uri="{3e2802c4-a4d2-4d8b-9148-e3be6c30e623}">
          <xlrd:rvb i="4786"/>
        </ext>
      </extLst>
    </bk>
    <bk>
      <extLst>
        <ext uri="{3e2802c4-a4d2-4d8b-9148-e3be6c30e623}">
          <xlrd:rvb i="4787"/>
        </ext>
      </extLst>
    </bk>
    <bk>
      <extLst>
        <ext uri="{3e2802c4-a4d2-4d8b-9148-e3be6c30e623}">
          <xlrd:rvb i="4788"/>
        </ext>
      </extLst>
    </bk>
    <bk>
      <extLst>
        <ext uri="{3e2802c4-a4d2-4d8b-9148-e3be6c30e623}">
          <xlrd:rvb i="4789"/>
        </ext>
      </extLst>
    </bk>
    <bk>
      <extLst>
        <ext uri="{3e2802c4-a4d2-4d8b-9148-e3be6c30e623}">
          <xlrd:rvb i="4790"/>
        </ext>
      </extLst>
    </bk>
    <bk>
      <extLst>
        <ext uri="{3e2802c4-a4d2-4d8b-9148-e3be6c30e623}">
          <xlrd:rvb i="4791"/>
        </ext>
      </extLst>
    </bk>
    <bk>
      <extLst>
        <ext uri="{3e2802c4-a4d2-4d8b-9148-e3be6c30e623}">
          <xlrd:rvb i="4792"/>
        </ext>
      </extLst>
    </bk>
    <bk>
      <extLst>
        <ext uri="{3e2802c4-a4d2-4d8b-9148-e3be6c30e623}">
          <xlrd:rvb i="4793"/>
        </ext>
      </extLst>
    </bk>
    <bk>
      <extLst>
        <ext uri="{3e2802c4-a4d2-4d8b-9148-e3be6c30e623}">
          <xlrd:rvb i="4794"/>
        </ext>
      </extLst>
    </bk>
    <bk>
      <extLst>
        <ext uri="{3e2802c4-a4d2-4d8b-9148-e3be6c30e623}">
          <xlrd:rvb i="4795"/>
        </ext>
      </extLst>
    </bk>
    <bk>
      <extLst>
        <ext uri="{3e2802c4-a4d2-4d8b-9148-e3be6c30e623}">
          <xlrd:rvb i="4796"/>
        </ext>
      </extLst>
    </bk>
    <bk>
      <extLst>
        <ext uri="{3e2802c4-a4d2-4d8b-9148-e3be6c30e623}">
          <xlrd:rvb i="4797"/>
        </ext>
      </extLst>
    </bk>
    <bk>
      <extLst>
        <ext uri="{3e2802c4-a4d2-4d8b-9148-e3be6c30e623}">
          <xlrd:rvb i="4798"/>
        </ext>
      </extLst>
    </bk>
    <bk>
      <extLst>
        <ext uri="{3e2802c4-a4d2-4d8b-9148-e3be6c30e623}">
          <xlrd:rvb i="4799"/>
        </ext>
      </extLst>
    </bk>
    <bk>
      <extLst>
        <ext uri="{3e2802c4-a4d2-4d8b-9148-e3be6c30e623}">
          <xlrd:rvb i="4800"/>
        </ext>
      </extLst>
    </bk>
    <bk>
      <extLst>
        <ext uri="{3e2802c4-a4d2-4d8b-9148-e3be6c30e623}">
          <xlrd:rvb i="4801"/>
        </ext>
      </extLst>
    </bk>
    <bk>
      <extLst>
        <ext uri="{3e2802c4-a4d2-4d8b-9148-e3be6c30e623}">
          <xlrd:rvb i="4802"/>
        </ext>
      </extLst>
    </bk>
    <bk>
      <extLst>
        <ext uri="{3e2802c4-a4d2-4d8b-9148-e3be6c30e623}">
          <xlrd:rvb i="4803"/>
        </ext>
      </extLst>
    </bk>
    <bk>
      <extLst>
        <ext uri="{3e2802c4-a4d2-4d8b-9148-e3be6c30e623}">
          <xlrd:rvb i="4804"/>
        </ext>
      </extLst>
    </bk>
    <bk>
      <extLst>
        <ext uri="{3e2802c4-a4d2-4d8b-9148-e3be6c30e623}">
          <xlrd:rvb i="4805"/>
        </ext>
      </extLst>
    </bk>
    <bk>
      <extLst>
        <ext uri="{3e2802c4-a4d2-4d8b-9148-e3be6c30e623}">
          <xlrd:rvb i="4806"/>
        </ext>
      </extLst>
    </bk>
    <bk>
      <extLst>
        <ext uri="{3e2802c4-a4d2-4d8b-9148-e3be6c30e623}">
          <xlrd:rvb i="4807"/>
        </ext>
      </extLst>
    </bk>
    <bk>
      <extLst>
        <ext uri="{3e2802c4-a4d2-4d8b-9148-e3be6c30e623}">
          <xlrd:rvb i="4808"/>
        </ext>
      </extLst>
    </bk>
    <bk>
      <extLst>
        <ext uri="{3e2802c4-a4d2-4d8b-9148-e3be6c30e623}">
          <xlrd:rvb i="4809"/>
        </ext>
      </extLst>
    </bk>
    <bk>
      <extLst>
        <ext uri="{3e2802c4-a4d2-4d8b-9148-e3be6c30e623}">
          <xlrd:rvb i="4810"/>
        </ext>
      </extLst>
    </bk>
    <bk>
      <extLst>
        <ext uri="{3e2802c4-a4d2-4d8b-9148-e3be6c30e623}">
          <xlrd:rvb i="4811"/>
        </ext>
      </extLst>
    </bk>
    <bk>
      <extLst>
        <ext uri="{3e2802c4-a4d2-4d8b-9148-e3be6c30e623}">
          <xlrd:rvb i="4812"/>
        </ext>
      </extLst>
    </bk>
    <bk>
      <extLst>
        <ext uri="{3e2802c4-a4d2-4d8b-9148-e3be6c30e623}">
          <xlrd:rvb i="4813"/>
        </ext>
      </extLst>
    </bk>
    <bk>
      <extLst>
        <ext uri="{3e2802c4-a4d2-4d8b-9148-e3be6c30e623}">
          <xlrd:rvb i="4814"/>
        </ext>
      </extLst>
    </bk>
    <bk>
      <extLst>
        <ext uri="{3e2802c4-a4d2-4d8b-9148-e3be6c30e623}">
          <xlrd:rvb i="4815"/>
        </ext>
      </extLst>
    </bk>
    <bk>
      <extLst>
        <ext uri="{3e2802c4-a4d2-4d8b-9148-e3be6c30e623}">
          <xlrd:rvb i="4816"/>
        </ext>
      </extLst>
    </bk>
    <bk>
      <extLst>
        <ext uri="{3e2802c4-a4d2-4d8b-9148-e3be6c30e623}">
          <xlrd:rvb i="4817"/>
        </ext>
      </extLst>
    </bk>
    <bk>
      <extLst>
        <ext uri="{3e2802c4-a4d2-4d8b-9148-e3be6c30e623}">
          <xlrd:rvb i="4818"/>
        </ext>
      </extLst>
    </bk>
    <bk>
      <extLst>
        <ext uri="{3e2802c4-a4d2-4d8b-9148-e3be6c30e623}">
          <xlrd:rvb i="4819"/>
        </ext>
      </extLst>
    </bk>
    <bk>
      <extLst>
        <ext uri="{3e2802c4-a4d2-4d8b-9148-e3be6c30e623}">
          <xlrd:rvb i="4820"/>
        </ext>
      </extLst>
    </bk>
    <bk>
      <extLst>
        <ext uri="{3e2802c4-a4d2-4d8b-9148-e3be6c30e623}">
          <xlrd:rvb i="4821"/>
        </ext>
      </extLst>
    </bk>
    <bk>
      <extLst>
        <ext uri="{3e2802c4-a4d2-4d8b-9148-e3be6c30e623}">
          <xlrd:rvb i="4822"/>
        </ext>
      </extLst>
    </bk>
    <bk>
      <extLst>
        <ext uri="{3e2802c4-a4d2-4d8b-9148-e3be6c30e623}">
          <xlrd:rvb i="4823"/>
        </ext>
      </extLst>
    </bk>
    <bk>
      <extLst>
        <ext uri="{3e2802c4-a4d2-4d8b-9148-e3be6c30e623}">
          <xlrd:rvb i="4824"/>
        </ext>
      </extLst>
    </bk>
    <bk>
      <extLst>
        <ext uri="{3e2802c4-a4d2-4d8b-9148-e3be6c30e623}">
          <xlrd:rvb i="4825"/>
        </ext>
      </extLst>
    </bk>
    <bk>
      <extLst>
        <ext uri="{3e2802c4-a4d2-4d8b-9148-e3be6c30e623}">
          <xlrd:rvb i="4826"/>
        </ext>
      </extLst>
    </bk>
    <bk>
      <extLst>
        <ext uri="{3e2802c4-a4d2-4d8b-9148-e3be6c30e623}">
          <xlrd:rvb i="4827"/>
        </ext>
      </extLst>
    </bk>
    <bk>
      <extLst>
        <ext uri="{3e2802c4-a4d2-4d8b-9148-e3be6c30e623}">
          <xlrd:rvb i="4828"/>
        </ext>
      </extLst>
    </bk>
    <bk>
      <extLst>
        <ext uri="{3e2802c4-a4d2-4d8b-9148-e3be6c30e623}">
          <xlrd:rvb i="4829"/>
        </ext>
      </extLst>
    </bk>
    <bk>
      <extLst>
        <ext uri="{3e2802c4-a4d2-4d8b-9148-e3be6c30e623}">
          <xlrd:rvb i="4830"/>
        </ext>
      </extLst>
    </bk>
    <bk>
      <extLst>
        <ext uri="{3e2802c4-a4d2-4d8b-9148-e3be6c30e623}">
          <xlrd:rvb i="4831"/>
        </ext>
      </extLst>
    </bk>
    <bk>
      <extLst>
        <ext uri="{3e2802c4-a4d2-4d8b-9148-e3be6c30e623}">
          <xlrd:rvb i="4832"/>
        </ext>
      </extLst>
    </bk>
    <bk>
      <extLst>
        <ext uri="{3e2802c4-a4d2-4d8b-9148-e3be6c30e623}">
          <xlrd:rvb i="4833"/>
        </ext>
      </extLst>
    </bk>
    <bk>
      <extLst>
        <ext uri="{3e2802c4-a4d2-4d8b-9148-e3be6c30e623}">
          <xlrd:rvb i="4834"/>
        </ext>
      </extLst>
    </bk>
    <bk>
      <extLst>
        <ext uri="{3e2802c4-a4d2-4d8b-9148-e3be6c30e623}">
          <xlrd:rvb i="4835"/>
        </ext>
      </extLst>
    </bk>
    <bk>
      <extLst>
        <ext uri="{3e2802c4-a4d2-4d8b-9148-e3be6c30e623}">
          <xlrd:rvb i="4836"/>
        </ext>
      </extLst>
    </bk>
    <bk>
      <extLst>
        <ext uri="{3e2802c4-a4d2-4d8b-9148-e3be6c30e623}">
          <xlrd:rvb i="4837"/>
        </ext>
      </extLst>
    </bk>
    <bk>
      <extLst>
        <ext uri="{3e2802c4-a4d2-4d8b-9148-e3be6c30e623}">
          <xlrd:rvb i="4838"/>
        </ext>
      </extLst>
    </bk>
    <bk>
      <extLst>
        <ext uri="{3e2802c4-a4d2-4d8b-9148-e3be6c30e623}">
          <xlrd:rvb i="4839"/>
        </ext>
      </extLst>
    </bk>
    <bk>
      <extLst>
        <ext uri="{3e2802c4-a4d2-4d8b-9148-e3be6c30e623}">
          <xlrd:rvb i="4840"/>
        </ext>
      </extLst>
    </bk>
    <bk>
      <extLst>
        <ext uri="{3e2802c4-a4d2-4d8b-9148-e3be6c30e623}">
          <xlrd:rvb i="4841"/>
        </ext>
      </extLst>
    </bk>
    <bk>
      <extLst>
        <ext uri="{3e2802c4-a4d2-4d8b-9148-e3be6c30e623}">
          <xlrd:rvb i="4842"/>
        </ext>
      </extLst>
    </bk>
    <bk>
      <extLst>
        <ext uri="{3e2802c4-a4d2-4d8b-9148-e3be6c30e623}">
          <xlrd:rvb i="4843"/>
        </ext>
      </extLst>
    </bk>
    <bk>
      <extLst>
        <ext uri="{3e2802c4-a4d2-4d8b-9148-e3be6c30e623}">
          <xlrd:rvb i="4844"/>
        </ext>
      </extLst>
    </bk>
    <bk>
      <extLst>
        <ext uri="{3e2802c4-a4d2-4d8b-9148-e3be6c30e623}">
          <xlrd:rvb i="4845"/>
        </ext>
      </extLst>
    </bk>
    <bk>
      <extLst>
        <ext uri="{3e2802c4-a4d2-4d8b-9148-e3be6c30e623}">
          <xlrd:rvb i="4846"/>
        </ext>
      </extLst>
    </bk>
    <bk>
      <extLst>
        <ext uri="{3e2802c4-a4d2-4d8b-9148-e3be6c30e623}">
          <xlrd:rvb i="4847"/>
        </ext>
      </extLst>
    </bk>
    <bk>
      <extLst>
        <ext uri="{3e2802c4-a4d2-4d8b-9148-e3be6c30e623}">
          <xlrd:rvb i="4848"/>
        </ext>
      </extLst>
    </bk>
    <bk>
      <extLst>
        <ext uri="{3e2802c4-a4d2-4d8b-9148-e3be6c30e623}">
          <xlrd:rvb i="4849"/>
        </ext>
      </extLst>
    </bk>
    <bk>
      <extLst>
        <ext uri="{3e2802c4-a4d2-4d8b-9148-e3be6c30e623}">
          <xlrd:rvb i="4850"/>
        </ext>
      </extLst>
    </bk>
    <bk>
      <extLst>
        <ext uri="{3e2802c4-a4d2-4d8b-9148-e3be6c30e623}">
          <xlrd:rvb i="4851"/>
        </ext>
      </extLst>
    </bk>
    <bk>
      <extLst>
        <ext uri="{3e2802c4-a4d2-4d8b-9148-e3be6c30e623}">
          <xlrd:rvb i="4852"/>
        </ext>
      </extLst>
    </bk>
    <bk>
      <extLst>
        <ext uri="{3e2802c4-a4d2-4d8b-9148-e3be6c30e623}">
          <xlrd:rvb i="4853"/>
        </ext>
      </extLst>
    </bk>
    <bk>
      <extLst>
        <ext uri="{3e2802c4-a4d2-4d8b-9148-e3be6c30e623}">
          <xlrd:rvb i="4854"/>
        </ext>
      </extLst>
    </bk>
    <bk>
      <extLst>
        <ext uri="{3e2802c4-a4d2-4d8b-9148-e3be6c30e623}">
          <xlrd:rvb i="4855"/>
        </ext>
      </extLst>
    </bk>
    <bk>
      <extLst>
        <ext uri="{3e2802c4-a4d2-4d8b-9148-e3be6c30e623}">
          <xlrd:rvb i="4856"/>
        </ext>
      </extLst>
    </bk>
    <bk>
      <extLst>
        <ext uri="{3e2802c4-a4d2-4d8b-9148-e3be6c30e623}">
          <xlrd:rvb i="4857"/>
        </ext>
      </extLst>
    </bk>
    <bk>
      <extLst>
        <ext uri="{3e2802c4-a4d2-4d8b-9148-e3be6c30e623}">
          <xlrd:rvb i="4858"/>
        </ext>
      </extLst>
    </bk>
    <bk>
      <extLst>
        <ext uri="{3e2802c4-a4d2-4d8b-9148-e3be6c30e623}">
          <xlrd:rvb i="4859"/>
        </ext>
      </extLst>
    </bk>
    <bk>
      <extLst>
        <ext uri="{3e2802c4-a4d2-4d8b-9148-e3be6c30e623}">
          <xlrd:rvb i="4860"/>
        </ext>
      </extLst>
    </bk>
    <bk>
      <extLst>
        <ext uri="{3e2802c4-a4d2-4d8b-9148-e3be6c30e623}">
          <xlrd:rvb i="4861"/>
        </ext>
      </extLst>
    </bk>
    <bk>
      <extLst>
        <ext uri="{3e2802c4-a4d2-4d8b-9148-e3be6c30e623}">
          <xlrd:rvb i="4862"/>
        </ext>
      </extLst>
    </bk>
    <bk>
      <extLst>
        <ext uri="{3e2802c4-a4d2-4d8b-9148-e3be6c30e623}">
          <xlrd:rvb i="4863"/>
        </ext>
      </extLst>
    </bk>
    <bk>
      <extLst>
        <ext uri="{3e2802c4-a4d2-4d8b-9148-e3be6c30e623}">
          <xlrd:rvb i="4864"/>
        </ext>
      </extLst>
    </bk>
    <bk>
      <extLst>
        <ext uri="{3e2802c4-a4d2-4d8b-9148-e3be6c30e623}">
          <xlrd:rvb i="4865"/>
        </ext>
      </extLst>
    </bk>
    <bk>
      <extLst>
        <ext uri="{3e2802c4-a4d2-4d8b-9148-e3be6c30e623}">
          <xlrd:rvb i="4866"/>
        </ext>
      </extLst>
    </bk>
    <bk>
      <extLst>
        <ext uri="{3e2802c4-a4d2-4d8b-9148-e3be6c30e623}">
          <xlrd:rvb i="4867"/>
        </ext>
      </extLst>
    </bk>
    <bk>
      <extLst>
        <ext uri="{3e2802c4-a4d2-4d8b-9148-e3be6c30e623}">
          <xlrd:rvb i="4868"/>
        </ext>
      </extLst>
    </bk>
    <bk>
      <extLst>
        <ext uri="{3e2802c4-a4d2-4d8b-9148-e3be6c30e623}">
          <xlrd:rvb i="4869"/>
        </ext>
      </extLst>
    </bk>
    <bk>
      <extLst>
        <ext uri="{3e2802c4-a4d2-4d8b-9148-e3be6c30e623}">
          <xlrd:rvb i="4870"/>
        </ext>
      </extLst>
    </bk>
    <bk>
      <extLst>
        <ext uri="{3e2802c4-a4d2-4d8b-9148-e3be6c30e623}">
          <xlrd:rvb i="4871"/>
        </ext>
      </extLst>
    </bk>
    <bk>
      <extLst>
        <ext uri="{3e2802c4-a4d2-4d8b-9148-e3be6c30e623}">
          <xlrd:rvb i="4872"/>
        </ext>
      </extLst>
    </bk>
    <bk>
      <extLst>
        <ext uri="{3e2802c4-a4d2-4d8b-9148-e3be6c30e623}">
          <xlrd:rvb i="4873"/>
        </ext>
      </extLst>
    </bk>
    <bk>
      <extLst>
        <ext uri="{3e2802c4-a4d2-4d8b-9148-e3be6c30e623}">
          <xlrd:rvb i="4874"/>
        </ext>
      </extLst>
    </bk>
    <bk>
      <extLst>
        <ext uri="{3e2802c4-a4d2-4d8b-9148-e3be6c30e623}">
          <xlrd:rvb i="4875"/>
        </ext>
      </extLst>
    </bk>
    <bk>
      <extLst>
        <ext uri="{3e2802c4-a4d2-4d8b-9148-e3be6c30e623}">
          <xlrd:rvb i="4876"/>
        </ext>
      </extLst>
    </bk>
    <bk>
      <extLst>
        <ext uri="{3e2802c4-a4d2-4d8b-9148-e3be6c30e623}">
          <xlrd:rvb i="4877"/>
        </ext>
      </extLst>
    </bk>
    <bk>
      <extLst>
        <ext uri="{3e2802c4-a4d2-4d8b-9148-e3be6c30e623}">
          <xlrd:rvb i="4878"/>
        </ext>
      </extLst>
    </bk>
    <bk>
      <extLst>
        <ext uri="{3e2802c4-a4d2-4d8b-9148-e3be6c30e623}">
          <xlrd:rvb i="4879"/>
        </ext>
      </extLst>
    </bk>
    <bk>
      <extLst>
        <ext uri="{3e2802c4-a4d2-4d8b-9148-e3be6c30e623}">
          <xlrd:rvb i="4880"/>
        </ext>
      </extLst>
    </bk>
    <bk>
      <extLst>
        <ext uri="{3e2802c4-a4d2-4d8b-9148-e3be6c30e623}">
          <xlrd:rvb i="4881"/>
        </ext>
      </extLst>
    </bk>
    <bk>
      <extLst>
        <ext uri="{3e2802c4-a4d2-4d8b-9148-e3be6c30e623}">
          <xlrd:rvb i="4882"/>
        </ext>
      </extLst>
    </bk>
    <bk>
      <extLst>
        <ext uri="{3e2802c4-a4d2-4d8b-9148-e3be6c30e623}">
          <xlrd:rvb i="4883"/>
        </ext>
      </extLst>
    </bk>
    <bk>
      <extLst>
        <ext uri="{3e2802c4-a4d2-4d8b-9148-e3be6c30e623}">
          <xlrd:rvb i="4884"/>
        </ext>
      </extLst>
    </bk>
    <bk>
      <extLst>
        <ext uri="{3e2802c4-a4d2-4d8b-9148-e3be6c30e623}">
          <xlrd:rvb i="4885"/>
        </ext>
      </extLst>
    </bk>
    <bk>
      <extLst>
        <ext uri="{3e2802c4-a4d2-4d8b-9148-e3be6c30e623}">
          <xlrd:rvb i="4886"/>
        </ext>
      </extLst>
    </bk>
    <bk>
      <extLst>
        <ext uri="{3e2802c4-a4d2-4d8b-9148-e3be6c30e623}">
          <xlrd:rvb i="4887"/>
        </ext>
      </extLst>
    </bk>
    <bk>
      <extLst>
        <ext uri="{3e2802c4-a4d2-4d8b-9148-e3be6c30e623}">
          <xlrd:rvb i="4888"/>
        </ext>
      </extLst>
    </bk>
    <bk>
      <extLst>
        <ext uri="{3e2802c4-a4d2-4d8b-9148-e3be6c30e623}">
          <xlrd:rvb i="4889"/>
        </ext>
      </extLst>
    </bk>
    <bk>
      <extLst>
        <ext uri="{3e2802c4-a4d2-4d8b-9148-e3be6c30e623}">
          <xlrd:rvb i="4890"/>
        </ext>
      </extLst>
    </bk>
    <bk>
      <extLst>
        <ext uri="{3e2802c4-a4d2-4d8b-9148-e3be6c30e623}">
          <xlrd:rvb i="4891"/>
        </ext>
      </extLst>
    </bk>
    <bk>
      <extLst>
        <ext uri="{3e2802c4-a4d2-4d8b-9148-e3be6c30e623}">
          <xlrd:rvb i="4892"/>
        </ext>
      </extLst>
    </bk>
    <bk>
      <extLst>
        <ext uri="{3e2802c4-a4d2-4d8b-9148-e3be6c30e623}">
          <xlrd:rvb i="4893"/>
        </ext>
      </extLst>
    </bk>
    <bk>
      <extLst>
        <ext uri="{3e2802c4-a4d2-4d8b-9148-e3be6c30e623}">
          <xlrd:rvb i="4894"/>
        </ext>
      </extLst>
    </bk>
    <bk>
      <extLst>
        <ext uri="{3e2802c4-a4d2-4d8b-9148-e3be6c30e623}">
          <xlrd:rvb i="4895"/>
        </ext>
      </extLst>
    </bk>
    <bk>
      <extLst>
        <ext uri="{3e2802c4-a4d2-4d8b-9148-e3be6c30e623}">
          <xlrd:rvb i="4896"/>
        </ext>
      </extLst>
    </bk>
    <bk>
      <extLst>
        <ext uri="{3e2802c4-a4d2-4d8b-9148-e3be6c30e623}">
          <xlrd:rvb i="4897"/>
        </ext>
      </extLst>
    </bk>
    <bk>
      <extLst>
        <ext uri="{3e2802c4-a4d2-4d8b-9148-e3be6c30e623}">
          <xlrd:rvb i="4898"/>
        </ext>
      </extLst>
    </bk>
    <bk>
      <extLst>
        <ext uri="{3e2802c4-a4d2-4d8b-9148-e3be6c30e623}">
          <xlrd:rvb i="4899"/>
        </ext>
      </extLst>
    </bk>
    <bk>
      <extLst>
        <ext uri="{3e2802c4-a4d2-4d8b-9148-e3be6c30e623}">
          <xlrd:rvb i="4900"/>
        </ext>
      </extLst>
    </bk>
    <bk>
      <extLst>
        <ext uri="{3e2802c4-a4d2-4d8b-9148-e3be6c30e623}">
          <xlrd:rvb i="4901"/>
        </ext>
      </extLst>
    </bk>
    <bk>
      <extLst>
        <ext uri="{3e2802c4-a4d2-4d8b-9148-e3be6c30e623}">
          <xlrd:rvb i="4902"/>
        </ext>
      </extLst>
    </bk>
    <bk>
      <extLst>
        <ext uri="{3e2802c4-a4d2-4d8b-9148-e3be6c30e623}">
          <xlrd:rvb i="4903"/>
        </ext>
      </extLst>
    </bk>
    <bk>
      <extLst>
        <ext uri="{3e2802c4-a4d2-4d8b-9148-e3be6c30e623}">
          <xlrd:rvb i="4904"/>
        </ext>
      </extLst>
    </bk>
    <bk>
      <extLst>
        <ext uri="{3e2802c4-a4d2-4d8b-9148-e3be6c30e623}">
          <xlrd:rvb i="4905"/>
        </ext>
      </extLst>
    </bk>
    <bk>
      <extLst>
        <ext uri="{3e2802c4-a4d2-4d8b-9148-e3be6c30e623}">
          <xlrd:rvb i="4906"/>
        </ext>
      </extLst>
    </bk>
    <bk>
      <extLst>
        <ext uri="{3e2802c4-a4d2-4d8b-9148-e3be6c30e623}">
          <xlrd:rvb i="4907"/>
        </ext>
      </extLst>
    </bk>
    <bk>
      <extLst>
        <ext uri="{3e2802c4-a4d2-4d8b-9148-e3be6c30e623}">
          <xlrd:rvb i="4908"/>
        </ext>
      </extLst>
    </bk>
    <bk>
      <extLst>
        <ext uri="{3e2802c4-a4d2-4d8b-9148-e3be6c30e623}">
          <xlrd:rvb i="4909"/>
        </ext>
      </extLst>
    </bk>
    <bk>
      <extLst>
        <ext uri="{3e2802c4-a4d2-4d8b-9148-e3be6c30e623}">
          <xlrd:rvb i="4910"/>
        </ext>
      </extLst>
    </bk>
    <bk>
      <extLst>
        <ext uri="{3e2802c4-a4d2-4d8b-9148-e3be6c30e623}">
          <xlrd:rvb i="4911"/>
        </ext>
      </extLst>
    </bk>
    <bk>
      <extLst>
        <ext uri="{3e2802c4-a4d2-4d8b-9148-e3be6c30e623}">
          <xlrd:rvb i="4912"/>
        </ext>
      </extLst>
    </bk>
    <bk>
      <extLst>
        <ext uri="{3e2802c4-a4d2-4d8b-9148-e3be6c30e623}">
          <xlrd:rvb i="4913"/>
        </ext>
      </extLst>
    </bk>
    <bk>
      <extLst>
        <ext uri="{3e2802c4-a4d2-4d8b-9148-e3be6c30e623}">
          <xlrd:rvb i="4914"/>
        </ext>
      </extLst>
    </bk>
    <bk>
      <extLst>
        <ext uri="{3e2802c4-a4d2-4d8b-9148-e3be6c30e623}">
          <xlrd:rvb i="4915"/>
        </ext>
      </extLst>
    </bk>
    <bk>
      <extLst>
        <ext uri="{3e2802c4-a4d2-4d8b-9148-e3be6c30e623}">
          <xlrd:rvb i="4916"/>
        </ext>
      </extLst>
    </bk>
    <bk>
      <extLst>
        <ext uri="{3e2802c4-a4d2-4d8b-9148-e3be6c30e623}">
          <xlrd:rvb i="4917"/>
        </ext>
      </extLst>
    </bk>
    <bk>
      <extLst>
        <ext uri="{3e2802c4-a4d2-4d8b-9148-e3be6c30e623}">
          <xlrd:rvb i="4918"/>
        </ext>
      </extLst>
    </bk>
    <bk>
      <extLst>
        <ext uri="{3e2802c4-a4d2-4d8b-9148-e3be6c30e623}">
          <xlrd:rvb i="4919"/>
        </ext>
      </extLst>
    </bk>
    <bk>
      <extLst>
        <ext uri="{3e2802c4-a4d2-4d8b-9148-e3be6c30e623}">
          <xlrd:rvb i="4920"/>
        </ext>
      </extLst>
    </bk>
    <bk>
      <extLst>
        <ext uri="{3e2802c4-a4d2-4d8b-9148-e3be6c30e623}">
          <xlrd:rvb i="4921"/>
        </ext>
      </extLst>
    </bk>
    <bk>
      <extLst>
        <ext uri="{3e2802c4-a4d2-4d8b-9148-e3be6c30e623}">
          <xlrd:rvb i="4922"/>
        </ext>
      </extLst>
    </bk>
    <bk>
      <extLst>
        <ext uri="{3e2802c4-a4d2-4d8b-9148-e3be6c30e623}">
          <xlrd:rvb i="4923"/>
        </ext>
      </extLst>
    </bk>
    <bk>
      <extLst>
        <ext uri="{3e2802c4-a4d2-4d8b-9148-e3be6c30e623}">
          <xlrd:rvb i="4924"/>
        </ext>
      </extLst>
    </bk>
    <bk>
      <extLst>
        <ext uri="{3e2802c4-a4d2-4d8b-9148-e3be6c30e623}">
          <xlrd:rvb i="4925"/>
        </ext>
      </extLst>
    </bk>
    <bk>
      <extLst>
        <ext uri="{3e2802c4-a4d2-4d8b-9148-e3be6c30e623}">
          <xlrd:rvb i="4926"/>
        </ext>
      </extLst>
    </bk>
    <bk>
      <extLst>
        <ext uri="{3e2802c4-a4d2-4d8b-9148-e3be6c30e623}">
          <xlrd:rvb i="4927"/>
        </ext>
      </extLst>
    </bk>
    <bk>
      <extLst>
        <ext uri="{3e2802c4-a4d2-4d8b-9148-e3be6c30e623}">
          <xlrd:rvb i="4928"/>
        </ext>
      </extLst>
    </bk>
    <bk>
      <extLst>
        <ext uri="{3e2802c4-a4d2-4d8b-9148-e3be6c30e623}">
          <xlrd:rvb i="4929"/>
        </ext>
      </extLst>
    </bk>
    <bk>
      <extLst>
        <ext uri="{3e2802c4-a4d2-4d8b-9148-e3be6c30e623}">
          <xlrd:rvb i="4930"/>
        </ext>
      </extLst>
    </bk>
    <bk>
      <extLst>
        <ext uri="{3e2802c4-a4d2-4d8b-9148-e3be6c30e623}">
          <xlrd:rvb i="4931"/>
        </ext>
      </extLst>
    </bk>
    <bk>
      <extLst>
        <ext uri="{3e2802c4-a4d2-4d8b-9148-e3be6c30e623}">
          <xlrd:rvb i="4932"/>
        </ext>
      </extLst>
    </bk>
    <bk>
      <extLst>
        <ext uri="{3e2802c4-a4d2-4d8b-9148-e3be6c30e623}">
          <xlrd:rvb i="4933"/>
        </ext>
      </extLst>
    </bk>
    <bk>
      <extLst>
        <ext uri="{3e2802c4-a4d2-4d8b-9148-e3be6c30e623}">
          <xlrd:rvb i="4934"/>
        </ext>
      </extLst>
    </bk>
    <bk>
      <extLst>
        <ext uri="{3e2802c4-a4d2-4d8b-9148-e3be6c30e623}">
          <xlrd:rvb i="4935"/>
        </ext>
      </extLst>
    </bk>
    <bk>
      <extLst>
        <ext uri="{3e2802c4-a4d2-4d8b-9148-e3be6c30e623}">
          <xlrd:rvb i="4936"/>
        </ext>
      </extLst>
    </bk>
    <bk>
      <extLst>
        <ext uri="{3e2802c4-a4d2-4d8b-9148-e3be6c30e623}">
          <xlrd:rvb i="4937"/>
        </ext>
      </extLst>
    </bk>
    <bk>
      <extLst>
        <ext uri="{3e2802c4-a4d2-4d8b-9148-e3be6c30e623}">
          <xlrd:rvb i="4938"/>
        </ext>
      </extLst>
    </bk>
    <bk>
      <extLst>
        <ext uri="{3e2802c4-a4d2-4d8b-9148-e3be6c30e623}">
          <xlrd:rvb i="4939"/>
        </ext>
      </extLst>
    </bk>
    <bk>
      <extLst>
        <ext uri="{3e2802c4-a4d2-4d8b-9148-e3be6c30e623}">
          <xlrd:rvb i="4940"/>
        </ext>
      </extLst>
    </bk>
    <bk>
      <extLst>
        <ext uri="{3e2802c4-a4d2-4d8b-9148-e3be6c30e623}">
          <xlrd:rvb i="4941"/>
        </ext>
      </extLst>
    </bk>
    <bk>
      <extLst>
        <ext uri="{3e2802c4-a4d2-4d8b-9148-e3be6c30e623}">
          <xlrd:rvb i="4942"/>
        </ext>
      </extLst>
    </bk>
    <bk>
      <extLst>
        <ext uri="{3e2802c4-a4d2-4d8b-9148-e3be6c30e623}">
          <xlrd:rvb i="4943"/>
        </ext>
      </extLst>
    </bk>
    <bk>
      <extLst>
        <ext uri="{3e2802c4-a4d2-4d8b-9148-e3be6c30e623}">
          <xlrd:rvb i="4944"/>
        </ext>
      </extLst>
    </bk>
    <bk>
      <extLst>
        <ext uri="{3e2802c4-a4d2-4d8b-9148-e3be6c30e623}">
          <xlrd:rvb i="4945"/>
        </ext>
      </extLst>
    </bk>
    <bk>
      <extLst>
        <ext uri="{3e2802c4-a4d2-4d8b-9148-e3be6c30e623}">
          <xlrd:rvb i="4946"/>
        </ext>
      </extLst>
    </bk>
    <bk>
      <extLst>
        <ext uri="{3e2802c4-a4d2-4d8b-9148-e3be6c30e623}">
          <xlrd:rvb i="4947"/>
        </ext>
      </extLst>
    </bk>
    <bk>
      <extLst>
        <ext uri="{3e2802c4-a4d2-4d8b-9148-e3be6c30e623}">
          <xlrd:rvb i="4948"/>
        </ext>
      </extLst>
    </bk>
    <bk>
      <extLst>
        <ext uri="{3e2802c4-a4d2-4d8b-9148-e3be6c30e623}">
          <xlrd:rvb i="4949"/>
        </ext>
      </extLst>
    </bk>
    <bk>
      <extLst>
        <ext uri="{3e2802c4-a4d2-4d8b-9148-e3be6c30e623}">
          <xlrd:rvb i="4950"/>
        </ext>
      </extLst>
    </bk>
    <bk>
      <extLst>
        <ext uri="{3e2802c4-a4d2-4d8b-9148-e3be6c30e623}">
          <xlrd:rvb i="4951"/>
        </ext>
      </extLst>
    </bk>
    <bk>
      <extLst>
        <ext uri="{3e2802c4-a4d2-4d8b-9148-e3be6c30e623}">
          <xlrd:rvb i="4952"/>
        </ext>
      </extLst>
    </bk>
    <bk>
      <extLst>
        <ext uri="{3e2802c4-a4d2-4d8b-9148-e3be6c30e623}">
          <xlrd:rvb i="4953"/>
        </ext>
      </extLst>
    </bk>
    <bk>
      <extLst>
        <ext uri="{3e2802c4-a4d2-4d8b-9148-e3be6c30e623}">
          <xlrd:rvb i="4954"/>
        </ext>
      </extLst>
    </bk>
    <bk>
      <extLst>
        <ext uri="{3e2802c4-a4d2-4d8b-9148-e3be6c30e623}">
          <xlrd:rvb i="4955"/>
        </ext>
      </extLst>
    </bk>
    <bk>
      <extLst>
        <ext uri="{3e2802c4-a4d2-4d8b-9148-e3be6c30e623}">
          <xlrd:rvb i="4956"/>
        </ext>
      </extLst>
    </bk>
    <bk>
      <extLst>
        <ext uri="{3e2802c4-a4d2-4d8b-9148-e3be6c30e623}">
          <xlrd:rvb i="4957"/>
        </ext>
      </extLst>
    </bk>
    <bk>
      <extLst>
        <ext uri="{3e2802c4-a4d2-4d8b-9148-e3be6c30e623}">
          <xlrd:rvb i="4958"/>
        </ext>
      </extLst>
    </bk>
    <bk>
      <extLst>
        <ext uri="{3e2802c4-a4d2-4d8b-9148-e3be6c30e623}">
          <xlrd:rvb i="4959"/>
        </ext>
      </extLst>
    </bk>
    <bk>
      <extLst>
        <ext uri="{3e2802c4-a4d2-4d8b-9148-e3be6c30e623}">
          <xlrd:rvb i="4960"/>
        </ext>
      </extLst>
    </bk>
    <bk>
      <extLst>
        <ext uri="{3e2802c4-a4d2-4d8b-9148-e3be6c30e623}">
          <xlrd:rvb i="4961"/>
        </ext>
      </extLst>
    </bk>
    <bk>
      <extLst>
        <ext uri="{3e2802c4-a4d2-4d8b-9148-e3be6c30e623}">
          <xlrd:rvb i="4962"/>
        </ext>
      </extLst>
    </bk>
    <bk>
      <extLst>
        <ext uri="{3e2802c4-a4d2-4d8b-9148-e3be6c30e623}">
          <xlrd:rvb i="4963"/>
        </ext>
      </extLst>
    </bk>
    <bk>
      <extLst>
        <ext uri="{3e2802c4-a4d2-4d8b-9148-e3be6c30e623}">
          <xlrd:rvb i="4964"/>
        </ext>
      </extLst>
    </bk>
    <bk>
      <extLst>
        <ext uri="{3e2802c4-a4d2-4d8b-9148-e3be6c30e623}">
          <xlrd:rvb i="4965"/>
        </ext>
      </extLst>
    </bk>
    <bk>
      <extLst>
        <ext uri="{3e2802c4-a4d2-4d8b-9148-e3be6c30e623}">
          <xlrd:rvb i="4966"/>
        </ext>
      </extLst>
    </bk>
    <bk>
      <extLst>
        <ext uri="{3e2802c4-a4d2-4d8b-9148-e3be6c30e623}">
          <xlrd:rvb i="4967"/>
        </ext>
      </extLst>
    </bk>
    <bk>
      <extLst>
        <ext uri="{3e2802c4-a4d2-4d8b-9148-e3be6c30e623}">
          <xlrd:rvb i="4968"/>
        </ext>
      </extLst>
    </bk>
    <bk>
      <extLst>
        <ext uri="{3e2802c4-a4d2-4d8b-9148-e3be6c30e623}">
          <xlrd:rvb i="4969"/>
        </ext>
      </extLst>
    </bk>
    <bk>
      <extLst>
        <ext uri="{3e2802c4-a4d2-4d8b-9148-e3be6c30e623}">
          <xlrd:rvb i="4970"/>
        </ext>
      </extLst>
    </bk>
    <bk>
      <extLst>
        <ext uri="{3e2802c4-a4d2-4d8b-9148-e3be6c30e623}">
          <xlrd:rvb i="4971"/>
        </ext>
      </extLst>
    </bk>
    <bk>
      <extLst>
        <ext uri="{3e2802c4-a4d2-4d8b-9148-e3be6c30e623}">
          <xlrd:rvb i="4972"/>
        </ext>
      </extLst>
    </bk>
    <bk>
      <extLst>
        <ext uri="{3e2802c4-a4d2-4d8b-9148-e3be6c30e623}">
          <xlrd:rvb i="4973"/>
        </ext>
      </extLst>
    </bk>
    <bk>
      <extLst>
        <ext uri="{3e2802c4-a4d2-4d8b-9148-e3be6c30e623}">
          <xlrd:rvb i="4974"/>
        </ext>
      </extLst>
    </bk>
    <bk>
      <extLst>
        <ext uri="{3e2802c4-a4d2-4d8b-9148-e3be6c30e623}">
          <xlrd:rvb i="4975"/>
        </ext>
      </extLst>
    </bk>
    <bk>
      <extLst>
        <ext uri="{3e2802c4-a4d2-4d8b-9148-e3be6c30e623}">
          <xlrd:rvb i="4976"/>
        </ext>
      </extLst>
    </bk>
    <bk>
      <extLst>
        <ext uri="{3e2802c4-a4d2-4d8b-9148-e3be6c30e623}">
          <xlrd:rvb i="4977"/>
        </ext>
      </extLst>
    </bk>
    <bk>
      <extLst>
        <ext uri="{3e2802c4-a4d2-4d8b-9148-e3be6c30e623}">
          <xlrd:rvb i="4978"/>
        </ext>
      </extLst>
    </bk>
    <bk>
      <extLst>
        <ext uri="{3e2802c4-a4d2-4d8b-9148-e3be6c30e623}">
          <xlrd:rvb i="4979"/>
        </ext>
      </extLst>
    </bk>
    <bk>
      <extLst>
        <ext uri="{3e2802c4-a4d2-4d8b-9148-e3be6c30e623}">
          <xlrd:rvb i="4980"/>
        </ext>
      </extLst>
    </bk>
    <bk>
      <extLst>
        <ext uri="{3e2802c4-a4d2-4d8b-9148-e3be6c30e623}">
          <xlrd:rvb i="4981"/>
        </ext>
      </extLst>
    </bk>
    <bk>
      <extLst>
        <ext uri="{3e2802c4-a4d2-4d8b-9148-e3be6c30e623}">
          <xlrd:rvb i="4982"/>
        </ext>
      </extLst>
    </bk>
    <bk>
      <extLst>
        <ext uri="{3e2802c4-a4d2-4d8b-9148-e3be6c30e623}">
          <xlrd:rvb i="4983"/>
        </ext>
      </extLst>
    </bk>
    <bk>
      <extLst>
        <ext uri="{3e2802c4-a4d2-4d8b-9148-e3be6c30e623}">
          <xlrd:rvb i="4984"/>
        </ext>
      </extLst>
    </bk>
    <bk>
      <extLst>
        <ext uri="{3e2802c4-a4d2-4d8b-9148-e3be6c30e623}">
          <xlrd:rvb i="4985"/>
        </ext>
      </extLst>
    </bk>
    <bk>
      <extLst>
        <ext uri="{3e2802c4-a4d2-4d8b-9148-e3be6c30e623}">
          <xlrd:rvb i="4986"/>
        </ext>
      </extLst>
    </bk>
    <bk>
      <extLst>
        <ext uri="{3e2802c4-a4d2-4d8b-9148-e3be6c30e623}">
          <xlrd:rvb i="4987"/>
        </ext>
      </extLst>
    </bk>
    <bk>
      <extLst>
        <ext uri="{3e2802c4-a4d2-4d8b-9148-e3be6c30e623}">
          <xlrd:rvb i="4988"/>
        </ext>
      </extLst>
    </bk>
    <bk>
      <extLst>
        <ext uri="{3e2802c4-a4d2-4d8b-9148-e3be6c30e623}">
          <xlrd:rvb i="4989"/>
        </ext>
      </extLst>
    </bk>
    <bk>
      <extLst>
        <ext uri="{3e2802c4-a4d2-4d8b-9148-e3be6c30e623}">
          <xlrd:rvb i="4990"/>
        </ext>
      </extLst>
    </bk>
    <bk>
      <extLst>
        <ext uri="{3e2802c4-a4d2-4d8b-9148-e3be6c30e623}">
          <xlrd:rvb i="4991"/>
        </ext>
      </extLst>
    </bk>
    <bk>
      <extLst>
        <ext uri="{3e2802c4-a4d2-4d8b-9148-e3be6c30e623}">
          <xlrd:rvb i="4992"/>
        </ext>
      </extLst>
    </bk>
    <bk>
      <extLst>
        <ext uri="{3e2802c4-a4d2-4d8b-9148-e3be6c30e623}">
          <xlrd:rvb i="4993"/>
        </ext>
      </extLst>
    </bk>
    <bk>
      <extLst>
        <ext uri="{3e2802c4-a4d2-4d8b-9148-e3be6c30e623}">
          <xlrd:rvb i="4994"/>
        </ext>
      </extLst>
    </bk>
    <bk>
      <extLst>
        <ext uri="{3e2802c4-a4d2-4d8b-9148-e3be6c30e623}">
          <xlrd:rvb i="4995"/>
        </ext>
      </extLst>
    </bk>
    <bk>
      <extLst>
        <ext uri="{3e2802c4-a4d2-4d8b-9148-e3be6c30e623}">
          <xlrd:rvb i="4996"/>
        </ext>
      </extLst>
    </bk>
    <bk>
      <extLst>
        <ext uri="{3e2802c4-a4d2-4d8b-9148-e3be6c30e623}">
          <xlrd:rvb i="4997"/>
        </ext>
      </extLst>
    </bk>
    <bk>
      <extLst>
        <ext uri="{3e2802c4-a4d2-4d8b-9148-e3be6c30e623}">
          <xlrd:rvb i="4998"/>
        </ext>
      </extLst>
    </bk>
    <bk>
      <extLst>
        <ext uri="{3e2802c4-a4d2-4d8b-9148-e3be6c30e623}">
          <xlrd:rvb i="4999"/>
        </ext>
      </extLst>
    </bk>
    <bk>
      <extLst>
        <ext uri="{3e2802c4-a4d2-4d8b-9148-e3be6c30e623}">
          <xlrd:rvb i="5000"/>
        </ext>
      </extLst>
    </bk>
    <bk>
      <extLst>
        <ext uri="{3e2802c4-a4d2-4d8b-9148-e3be6c30e623}">
          <xlrd:rvb i="5001"/>
        </ext>
      </extLst>
    </bk>
    <bk>
      <extLst>
        <ext uri="{3e2802c4-a4d2-4d8b-9148-e3be6c30e623}">
          <xlrd:rvb i="5002"/>
        </ext>
      </extLst>
    </bk>
    <bk>
      <extLst>
        <ext uri="{3e2802c4-a4d2-4d8b-9148-e3be6c30e623}">
          <xlrd:rvb i="5003"/>
        </ext>
      </extLst>
    </bk>
    <bk>
      <extLst>
        <ext uri="{3e2802c4-a4d2-4d8b-9148-e3be6c30e623}">
          <xlrd:rvb i="5004"/>
        </ext>
      </extLst>
    </bk>
    <bk>
      <extLst>
        <ext uri="{3e2802c4-a4d2-4d8b-9148-e3be6c30e623}">
          <xlrd:rvb i="5005"/>
        </ext>
      </extLst>
    </bk>
    <bk>
      <extLst>
        <ext uri="{3e2802c4-a4d2-4d8b-9148-e3be6c30e623}">
          <xlrd:rvb i="5006"/>
        </ext>
      </extLst>
    </bk>
    <bk>
      <extLst>
        <ext uri="{3e2802c4-a4d2-4d8b-9148-e3be6c30e623}">
          <xlrd:rvb i="5007"/>
        </ext>
      </extLst>
    </bk>
    <bk>
      <extLst>
        <ext uri="{3e2802c4-a4d2-4d8b-9148-e3be6c30e623}">
          <xlrd:rvb i="5008"/>
        </ext>
      </extLst>
    </bk>
    <bk>
      <extLst>
        <ext uri="{3e2802c4-a4d2-4d8b-9148-e3be6c30e623}">
          <xlrd:rvb i="5009"/>
        </ext>
      </extLst>
    </bk>
    <bk>
      <extLst>
        <ext uri="{3e2802c4-a4d2-4d8b-9148-e3be6c30e623}">
          <xlrd:rvb i="5010"/>
        </ext>
      </extLst>
    </bk>
    <bk>
      <extLst>
        <ext uri="{3e2802c4-a4d2-4d8b-9148-e3be6c30e623}">
          <xlrd:rvb i="5011"/>
        </ext>
      </extLst>
    </bk>
    <bk>
      <extLst>
        <ext uri="{3e2802c4-a4d2-4d8b-9148-e3be6c30e623}">
          <xlrd:rvb i="5012"/>
        </ext>
      </extLst>
    </bk>
    <bk>
      <extLst>
        <ext uri="{3e2802c4-a4d2-4d8b-9148-e3be6c30e623}">
          <xlrd:rvb i="5013"/>
        </ext>
      </extLst>
    </bk>
    <bk>
      <extLst>
        <ext uri="{3e2802c4-a4d2-4d8b-9148-e3be6c30e623}">
          <xlrd:rvb i="5014"/>
        </ext>
      </extLst>
    </bk>
    <bk>
      <extLst>
        <ext uri="{3e2802c4-a4d2-4d8b-9148-e3be6c30e623}">
          <xlrd:rvb i="5015"/>
        </ext>
      </extLst>
    </bk>
    <bk>
      <extLst>
        <ext uri="{3e2802c4-a4d2-4d8b-9148-e3be6c30e623}">
          <xlrd:rvb i="5016"/>
        </ext>
      </extLst>
    </bk>
    <bk>
      <extLst>
        <ext uri="{3e2802c4-a4d2-4d8b-9148-e3be6c30e623}">
          <xlrd:rvb i="5017"/>
        </ext>
      </extLst>
    </bk>
    <bk>
      <extLst>
        <ext uri="{3e2802c4-a4d2-4d8b-9148-e3be6c30e623}">
          <xlrd:rvb i="5018"/>
        </ext>
      </extLst>
    </bk>
    <bk>
      <extLst>
        <ext uri="{3e2802c4-a4d2-4d8b-9148-e3be6c30e623}">
          <xlrd:rvb i="5019"/>
        </ext>
      </extLst>
    </bk>
    <bk>
      <extLst>
        <ext uri="{3e2802c4-a4d2-4d8b-9148-e3be6c30e623}">
          <xlrd:rvb i="5020"/>
        </ext>
      </extLst>
    </bk>
    <bk>
      <extLst>
        <ext uri="{3e2802c4-a4d2-4d8b-9148-e3be6c30e623}">
          <xlrd:rvb i="5021"/>
        </ext>
      </extLst>
    </bk>
    <bk>
      <extLst>
        <ext uri="{3e2802c4-a4d2-4d8b-9148-e3be6c30e623}">
          <xlrd:rvb i="5022"/>
        </ext>
      </extLst>
    </bk>
    <bk>
      <extLst>
        <ext uri="{3e2802c4-a4d2-4d8b-9148-e3be6c30e623}">
          <xlrd:rvb i="5023"/>
        </ext>
      </extLst>
    </bk>
    <bk>
      <extLst>
        <ext uri="{3e2802c4-a4d2-4d8b-9148-e3be6c30e623}">
          <xlrd:rvb i="5024"/>
        </ext>
      </extLst>
    </bk>
    <bk>
      <extLst>
        <ext uri="{3e2802c4-a4d2-4d8b-9148-e3be6c30e623}">
          <xlrd:rvb i="5025"/>
        </ext>
      </extLst>
    </bk>
    <bk>
      <extLst>
        <ext uri="{3e2802c4-a4d2-4d8b-9148-e3be6c30e623}">
          <xlrd:rvb i="5026"/>
        </ext>
      </extLst>
    </bk>
    <bk>
      <extLst>
        <ext uri="{3e2802c4-a4d2-4d8b-9148-e3be6c30e623}">
          <xlrd:rvb i="5027"/>
        </ext>
      </extLst>
    </bk>
    <bk>
      <extLst>
        <ext uri="{3e2802c4-a4d2-4d8b-9148-e3be6c30e623}">
          <xlrd:rvb i="5028"/>
        </ext>
      </extLst>
    </bk>
    <bk>
      <extLst>
        <ext uri="{3e2802c4-a4d2-4d8b-9148-e3be6c30e623}">
          <xlrd:rvb i="5029"/>
        </ext>
      </extLst>
    </bk>
    <bk>
      <extLst>
        <ext uri="{3e2802c4-a4d2-4d8b-9148-e3be6c30e623}">
          <xlrd:rvb i="5030"/>
        </ext>
      </extLst>
    </bk>
    <bk>
      <extLst>
        <ext uri="{3e2802c4-a4d2-4d8b-9148-e3be6c30e623}">
          <xlrd:rvb i="5031"/>
        </ext>
      </extLst>
    </bk>
    <bk>
      <extLst>
        <ext uri="{3e2802c4-a4d2-4d8b-9148-e3be6c30e623}">
          <xlrd:rvb i="5032"/>
        </ext>
      </extLst>
    </bk>
    <bk>
      <extLst>
        <ext uri="{3e2802c4-a4d2-4d8b-9148-e3be6c30e623}">
          <xlrd:rvb i="5033"/>
        </ext>
      </extLst>
    </bk>
    <bk>
      <extLst>
        <ext uri="{3e2802c4-a4d2-4d8b-9148-e3be6c30e623}">
          <xlrd:rvb i="5034"/>
        </ext>
      </extLst>
    </bk>
    <bk>
      <extLst>
        <ext uri="{3e2802c4-a4d2-4d8b-9148-e3be6c30e623}">
          <xlrd:rvb i="5035"/>
        </ext>
      </extLst>
    </bk>
    <bk>
      <extLst>
        <ext uri="{3e2802c4-a4d2-4d8b-9148-e3be6c30e623}">
          <xlrd:rvb i="5036"/>
        </ext>
      </extLst>
    </bk>
    <bk>
      <extLst>
        <ext uri="{3e2802c4-a4d2-4d8b-9148-e3be6c30e623}">
          <xlrd:rvb i="5037"/>
        </ext>
      </extLst>
    </bk>
    <bk>
      <extLst>
        <ext uri="{3e2802c4-a4d2-4d8b-9148-e3be6c30e623}">
          <xlrd:rvb i="5038"/>
        </ext>
      </extLst>
    </bk>
    <bk>
      <extLst>
        <ext uri="{3e2802c4-a4d2-4d8b-9148-e3be6c30e623}">
          <xlrd:rvb i="5039"/>
        </ext>
      </extLst>
    </bk>
    <bk>
      <extLst>
        <ext uri="{3e2802c4-a4d2-4d8b-9148-e3be6c30e623}">
          <xlrd:rvb i="5040"/>
        </ext>
      </extLst>
    </bk>
    <bk>
      <extLst>
        <ext uri="{3e2802c4-a4d2-4d8b-9148-e3be6c30e623}">
          <xlrd:rvb i="5041"/>
        </ext>
      </extLst>
    </bk>
    <bk>
      <extLst>
        <ext uri="{3e2802c4-a4d2-4d8b-9148-e3be6c30e623}">
          <xlrd:rvb i="5042"/>
        </ext>
      </extLst>
    </bk>
    <bk>
      <extLst>
        <ext uri="{3e2802c4-a4d2-4d8b-9148-e3be6c30e623}">
          <xlrd:rvb i="5043"/>
        </ext>
      </extLst>
    </bk>
    <bk>
      <extLst>
        <ext uri="{3e2802c4-a4d2-4d8b-9148-e3be6c30e623}">
          <xlrd:rvb i="5044"/>
        </ext>
      </extLst>
    </bk>
    <bk>
      <extLst>
        <ext uri="{3e2802c4-a4d2-4d8b-9148-e3be6c30e623}">
          <xlrd:rvb i="5045"/>
        </ext>
      </extLst>
    </bk>
    <bk>
      <extLst>
        <ext uri="{3e2802c4-a4d2-4d8b-9148-e3be6c30e623}">
          <xlrd:rvb i="5046"/>
        </ext>
      </extLst>
    </bk>
    <bk>
      <extLst>
        <ext uri="{3e2802c4-a4d2-4d8b-9148-e3be6c30e623}">
          <xlrd:rvb i="5047"/>
        </ext>
      </extLst>
    </bk>
    <bk>
      <extLst>
        <ext uri="{3e2802c4-a4d2-4d8b-9148-e3be6c30e623}">
          <xlrd:rvb i="5048"/>
        </ext>
      </extLst>
    </bk>
    <bk>
      <extLst>
        <ext uri="{3e2802c4-a4d2-4d8b-9148-e3be6c30e623}">
          <xlrd:rvb i="5049"/>
        </ext>
      </extLst>
    </bk>
    <bk>
      <extLst>
        <ext uri="{3e2802c4-a4d2-4d8b-9148-e3be6c30e623}">
          <xlrd:rvb i="5050"/>
        </ext>
      </extLst>
    </bk>
    <bk>
      <extLst>
        <ext uri="{3e2802c4-a4d2-4d8b-9148-e3be6c30e623}">
          <xlrd:rvb i="5051"/>
        </ext>
      </extLst>
    </bk>
    <bk>
      <extLst>
        <ext uri="{3e2802c4-a4d2-4d8b-9148-e3be6c30e623}">
          <xlrd:rvb i="5052"/>
        </ext>
      </extLst>
    </bk>
    <bk>
      <extLst>
        <ext uri="{3e2802c4-a4d2-4d8b-9148-e3be6c30e623}">
          <xlrd:rvb i="5053"/>
        </ext>
      </extLst>
    </bk>
    <bk>
      <extLst>
        <ext uri="{3e2802c4-a4d2-4d8b-9148-e3be6c30e623}">
          <xlrd:rvb i="5054"/>
        </ext>
      </extLst>
    </bk>
    <bk>
      <extLst>
        <ext uri="{3e2802c4-a4d2-4d8b-9148-e3be6c30e623}">
          <xlrd:rvb i="5055"/>
        </ext>
      </extLst>
    </bk>
    <bk>
      <extLst>
        <ext uri="{3e2802c4-a4d2-4d8b-9148-e3be6c30e623}">
          <xlrd:rvb i="5056"/>
        </ext>
      </extLst>
    </bk>
    <bk>
      <extLst>
        <ext uri="{3e2802c4-a4d2-4d8b-9148-e3be6c30e623}">
          <xlrd:rvb i="5057"/>
        </ext>
      </extLst>
    </bk>
    <bk>
      <extLst>
        <ext uri="{3e2802c4-a4d2-4d8b-9148-e3be6c30e623}">
          <xlrd:rvb i="5058"/>
        </ext>
      </extLst>
    </bk>
    <bk>
      <extLst>
        <ext uri="{3e2802c4-a4d2-4d8b-9148-e3be6c30e623}">
          <xlrd:rvb i="5059"/>
        </ext>
      </extLst>
    </bk>
    <bk>
      <extLst>
        <ext uri="{3e2802c4-a4d2-4d8b-9148-e3be6c30e623}">
          <xlrd:rvb i="5060"/>
        </ext>
      </extLst>
    </bk>
    <bk>
      <extLst>
        <ext uri="{3e2802c4-a4d2-4d8b-9148-e3be6c30e623}">
          <xlrd:rvb i="5061"/>
        </ext>
      </extLst>
    </bk>
    <bk>
      <extLst>
        <ext uri="{3e2802c4-a4d2-4d8b-9148-e3be6c30e623}">
          <xlrd:rvb i="5062"/>
        </ext>
      </extLst>
    </bk>
    <bk>
      <extLst>
        <ext uri="{3e2802c4-a4d2-4d8b-9148-e3be6c30e623}">
          <xlrd:rvb i="5063"/>
        </ext>
      </extLst>
    </bk>
    <bk>
      <extLst>
        <ext uri="{3e2802c4-a4d2-4d8b-9148-e3be6c30e623}">
          <xlrd:rvb i="5064"/>
        </ext>
      </extLst>
    </bk>
    <bk>
      <extLst>
        <ext uri="{3e2802c4-a4d2-4d8b-9148-e3be6c30e623}">
          <xlrd:rvb i="5065"/>
        </ext>
      </extLst>
    </bk>
    <bk>
      <extLst>
        <ext uri="{3e2802c4-a4d2-4d8b-9148-e3be6c30e623}">
          <xlrd:rvb i="5066"/>
        </ext>
      </extLst>
    </bk>
    <bk>
      <extLst>
        <ext uri="{3e2802c4-a4d2-4d8b-9148-e3be6c30e623}">
          <xlrd:rvb i="5067"/>
        </ext>
      </extLst>
    </bk>
    <bk>
      <extLst>
        <ext uri="{3e2802c4-a4d2-4d8b-9148-e3be6c30e623}">
          <xlrd:rvb i="5068"/>
        </ext>
      </extLst>
    </bk>
    <bk>
      <extLst>
        <ext uri="{3e2802c4-a4d2-4d8b-9148-e3be6c30e623}">
          <xlrd:rvb i="5069"/>
        </ext>
      </extLst>
    </bk>
    <bk>
      <extLst>
        <ext uri="{3e2802c4-a4d2-4d8b-9148-e3be6c30e623}">
          <xlrd:rvb i="5070"/>
        </ext>
      </extLst>
    </bk>
    <bk>
      <extLst>
        <ext uri="{3e2802c4-a4d2-4d8b-9148-e3be6c30e623}">
          <xlrd:rvb i="5071"/>
        </ext>
      </extLst>
    </bk>
    <bk>
      <extLst>
        <ext uri="{3e2802c4-a4d2-4d8b-9148-e3be6c30e623}">
          <xlrd:rvb i="5072"/>
        </ext>
      </extLst>
    </bk>
    <bk>
      <extLst>
        <ext uri="{3e2802c4-a4d2-4d8b-9148-e3be6c30e623}">
          <xlrd:rvb i="5073"/>
        </ext>
      </extLst>
    </bk>
    <bk>
      <extLst>
        <ext uri="{3e2802c4-a4d2-4d8b-9148-e3be6c30e623}">
          <xlrd:rvb i="5074"/>
        </ext>
      </extLst>
    </bk>
    <bk>
      <extLst>
        <ext uri="{3e2802c4-a4d2-4d8b-9148-e3be6c30e623}">
          <xlrd:rvb i="5075"/>
        </ext>
      </extLst>
    </bk>
    <bk>
      <extLst>
        <ext uri="{3e2802c4-a4d2-4d8b-9148-e3be6c30e623}">
          <xlrd:rvb i="5076"/>
        </ext>
      </extLst>
    </bk>
    <bk>
      <extLst>
        <ext uri="{3e2802c4-a4d2-4d8b-9148-e3be6c30e623}">
          <xlrd:rvb i="5077"/>
        </ext>
      </extLst>
    </bk>
    <bk>
      <extLst>
        <ext uri="{3e2802c4-a4d2-4d8b-9148-e3be6c30e623}">
          <xlrd:rvb i="5078"/>
        </ext>
      </extLst>
    </bk>
    <bk>
      <extLst>
        <ext uri="{3e2802c4-a4d2-4d8b-9148-e3be6c30e623}">
          <xlrd:rvb i="5079"/>
        </ext>
      </extLst>
    </bk>
    <bk>
      <extLst>
        <ext uri="{3e2802c4-a4d2-4d8b-9148-e3be6c30e623}">
          <xlrd:rvb i="5080"/>
        </ext>
      </extLst>
    </bk>
    <bk>
      <extLst>
        <ext uri="{3e2802c4-a4d2-4d8b-9148-e3be6c30e623}">
          <xlrd:rvb i="5081"/>
        </ext>
      </extLst>
    </bk>
    <bk>
      <extLst>
        <ext uri="{3e2802c4-a4d2-4d8b-9148-e3be6c30e623}">
          <xlrd:rvb i="5082"/>
        </ext>
      </extLst>
    </bk>
    <bk>
      <extLst>
        <ext uri="{3e2802c4-a4d2-4d8b-9148-e3be6c30e623}">
          <xlrd:rvb i="5083"/>
        </ext>
      </extLst>
    </bk>
    <bk>
      <extLst>
        <ext uri="{3e2802c4-a4d2-4d8b-9148-e3be6c30e623}">
          <xlrd:rvb i="5084"/>
        </ext>
      </extLst>
    </bk>
    <bk>
      <extLst>
        <ext uri="{3e2802c4-a4d2-4d8b-9148-e3be6c30e623}">
          <xlrd:rvb i="5085"/>
        </ext>
      </extLst>
    </bk>
    <bk>
      <extLst>
        <ext uri="{3e2802c4-a4d2-4d8b-9148-e3be6c30e623}">
          <xlrd:rvb i="5086"/>
        </ext>
      </extLst>
    </bk>
    <bk>
      <extLst>
        <ext uri="{3e2802c4-a4d2-4d8b-9148-e3be6c30e623}">
          <xlrd:rvb i="5087"/>
        </ext>
      </extLst>
    </bk>
    <bk>
      <extLst>
        <ext uri="{3e2802c4-a4d2-4d8b-9148-e3be6c30e623}">
          <xlrd:rvb i="5088"/>
        </ext>
      </extLst>
    </bk>
    <bk>
      <extLst>
        <ext uri="{3e2802c4-a4d2-4d8b-9148-e3be6c30e623}">
          <xlrd:rvb i="5089"/>
        </ext>
      </extLst>
    </bk>
    <bk>
      <extLst>
        <ext uri="{3e2802c4-a4d2-4d8b-9148-e3be6c30e623}">
          <xlrd:rvb i="5090"/>
        </ext>
      </extLst>
    </bk>
    <bk>
      <extLst>
        <ext uri="{3e2802c4-a4d2-4d8b-9148-e3be6c30e623}">
          <xlrd:rvb i="5091"/>
        </ext>
      </extLst>
    </bk>
    <bk>
      <extLst>
        <ext uri="{3e2802c4-a4d2-4d8b-9148-e3be6c30e623}">
          <xlrd:rvb i="5092"/>
        </ext>
      </extLst>
    </bk>
    <bk>
      <extLst>
        <ext uri="{3e2802c4-a4d2-4d8b-9148-e3be6c30e623}">
          <xlrd:rvb i="5093"/>
        </ext>
      </extLst>
    </bk>
    <bk>
      <extLst>
        <ext uri="{3e2802c4-a4d2-4d8b-9148-e3be6c30e623}">
          <xlrd:rvb i="5094"/>
        </ext>
      </extLst>
    </bk>
    <bk>
      <extLst>
        <ext uri="{3e2802c4-a4d2-4d8b-9148-e3be6c30e623}">
          <xlrd:rvb i="5095"/>
        </ext>
      </extLst>
    </bk>
    <bk>
      <extLst>
        <ext uri="{3e2802c4-a4d2-4d8b-9148-e3be6c30e623}">
          <xlrd:rvb i="5096"/>
        </ext>
      </extLst>
    </bk>
    <bk>
      <extLst>
        <ext uri="{3e2802c4-a4d2-4d8b-9148-e3be6c30e623}">
          <xlrd:rvb i="5097"/>
        </ext>
      </extLst>
    </bk>
    <bk>
      <extLst>
        <ext uri="{3e2802c4-a4d2-4d8b-9148-e3be6c30e623}">
          <xlrd:rvb i="5098"/>
        </ext>
      </extLst>
    </bk>
    <bk>
      <extLst>
        <ext uri="{3e2802c4-a4d2-4d8b-9148-e3be6c30e623}">
          <xlrd:rvb i="5099"/>
        </ext>
      </extLst>
    </bk>
    <bk>
      <extLst>
        <ext uri="{3e2802c4-a4d2-4d8b-9148-e3be6c30e623}">
          <xlrd:rvb i="5100"/>
        </ext>
      </extLst>
    </bk>
    <bk>
      <extLst>
        <ext uri="{3e2802c4-a4d2-4d8b-9148-e3be6c30e623}">
          <xlrd:rvb i="5101"/>
        </ext>
      </extLst>
    </bk>
    <bk>
      <extLst>
        <ext uri="{3e2802c4-a4d2-4d8b-9148-e3be6c30e623}">
          <xlrd:rvb i="5102"/>
        </ext>
      </extLst>
    </bk>
    <bk>
      <extLst>
        <ext uri="{3e2802c4-a4d2-4d8b-9148-e3be6c30e623}">
          <xlrd:rvb i="5103"/>
        </ext>
      </extLst>
    </bk>
    <bk>
      <extLst>
        <ext uri="{3e2802c4-a4d2-4d8b-9148-e3be6c30e623}">
          <xlrd:rvb i="5104"/>
        </ext>
      </extLst>
    </bk>
    <bk>
      <extLst>
        <ext uri="{3e2802c4-a4d2-4d8b-9148-e3be6c30e623}">
          <xlrd:rvb i="5105"/>
        </ext>
      </extLst>
    </bk>
    <bk>
      <extLst>
        <ext uri="{3e2802c4-a4d2-4d8b-9148-e3be6c30e623}">
          <xlrd:rvb i="5106"/>
        </ext>
      </extLst>
    </bk>
    <bk>
      <extLst>
        <ext uri="{3e2802c4-a4d2-4d8b-9148-e3be6c30e623}">
          <xlrd:rvb i="5107"/>
        </ext>
      </extLst>
    </bk>
    <bk>
      <extLst>
        <ext uri="{3e2802c4-a4d2-4d8b-9148-e3be6c30e623}">
          <xlrd:rvb i="5108"/>
        </ext>
      </extLst>
    </bk>
    <bk>
      <extLst>
        <ext uri="{3e2802c4-a4d2-4d8b-9148-e3be6c30e623}">
          <xlrd:rvb i="5109"/>
        </ext>
      </extLst>
    </bk>
    <bk>
      <extLst>
        <ext uri="{3e2802c4-a4d2-4d8b-9148-e3be6c30e623}">
          <xlrd:rvb i="5110"/>
        </ext>
      </extLst>
    </bk>
    <bk>
      <extLst>
        <ext uri="{3e2802c4-a4d2-4d8b-9148-e3be6c30e623}">
          <xlrd:rvb i="5111"/>
        </ext>
      </extLst>
    </bk>
    <bk>
      <extLst>
        <ext uri="{3e2802c4-a4d2-4d8b-9148-e3be6c30e623}">
          <xlrd:rvb i="5112"/>
        </ext>
      </extLst>
    </bk>
    <bk>
      <extLst>
        <ext uri="{3e2802c4-a4d2-4d8b-9148-e3be6c30e623}">
          <xlrd:rvb i="5113"/>
        </ext>
      </extLst>
    </bk>
    <bk>
      <extLst>
        <ext uri="{3e2802c4-a4d2-4d8b-9148-e3be6c30e623}">
          <xlrd:rvb i="5114"/>
        </ext>
      </extLst>
    </bk>
    <bk>
      <extLst>
        <ext uri="{3e2802c4-a4d2-4d8b-9148-e3be6c30e623}">
          <xlrd:rvb i="5115"/>
        </ext>
      </extLst>
    </bk>
    <bk>
      <extLst>
        <ext uri="{3e2802c4-a4d2-4d8b-9148-e3be6c30e623}">
          <xlrd:rvb i="5116"/>
        </ext>
      </extLst>
    </bk>
    <bk>
      <extLst>
        <ext uri="{3e2802c4-a4d2-4d8b-9148-e3be6c30e623}">
          <xlrd:rvb i="5117"/>
        </ext>
      </extLst>
    </bk>
    <bk>
      <extLst>
        <ext uri="{3e2802c4-a4d2-4d8b-9148-e3be6c30e623}">
          <xlrd:rvb i="5118"/>
        </ext>
      </extLst>
    </bk>
    <bk>
      <extLst>
        <ext uri="{3e2802c4-a4d2-4d8b-9148-e3be6c30e623}">
          <xlrd:rvb i="5119"/>
        </ext>
      </extLst>
    </bk>
    <bk>
      <extLst>
        <ext uri="{3e2802c4-a4d2-4d8b-9148-e3be6c30e623}">
          <xlrd:rvb i="5120"/>
        </ext>
      </extLst>
    </bk>
    <bk>
      <extLst>
        <ext uri="{3e2802c4-a4d2-4d8b-9148-e3be6c30e623}">
          <xlrd:rvb i="5121"/>
        </ext>
      </extLst>
    </bk>
    <bk>
      <extLst>
        <ext uri="{3e2802c4-a4d2-4d8b-9148-e3be6c30e623}">
          <xlrd:rvb i="5122"/>
        </ext>
      </extLst>
    </bk>
    <bk>
      <extLst>
        <ext uri="{3e2802c4-a4d2-4d8b-9148-e3be6c30e623}">
          <xlrd:rvb i="5123"/>
        </ext>
      </extLst>
    </bk>
    <bk>
      <extLst>
        <ext uri="{3e2802c4-a4d2-4d8b-9148-e3be6c30e623}">
          <xlrd:rvb i="5124"/>
        </ext>
      </extLst>
    </bk>
    <bk>
      <extLst>
        <ext uri="{3e2802c4-a4d2-4d8b-9148-e3be6c30e623}">
          <xlrd:rvb i="5125"/>
        </ext>
      </extLst>
    </bk>
    <bk>
      <extLst>
        <ext uri="{3e2802c4-a4d2-4d8b-9148-e3be6c30e623}">
          <xlrd:rvb i="5126"/>
        </ext>
      </extLst>
    </bk>
    <bk>
      <extLst>
        <ext uri="{3e2802c4-a4d2-4d8b-9148-e3be6c30e623}">
          <xlrd:rvb i="5127"/>
        </ext>
      </extLst>
    </bk>
    <bk>
      <extLst>
        <ext uri="{3e2802c4-a4d2-4d8b-9148-e3be6c30e623}">
          <xlrd:rvb i="5128"/>
        </ext>
      </extLst>
    </bk>
    <bk>
      <extLst>
        <ext uri="{3e2802c4-a4d2-4d8b-9148-e3be6c30e623}">
          <xlrd:rvb i="5129"/>
        </ext>
      </extLst>
    </bk>
    <bk>
      <extLst>
        <ext uri="{3e2802c4-a4d2-4d8b-9148-e3be6c30e623}">
          <xlrd:rvb i="5130"/>
        </ext>
      </extLst>
    </bk>
    <bk>
      <extLst>
        <ext uri="{3e2802c4-a4d2-4d8b-9148-e3be6c30e623}">
          <xlrd:rvb i="5131"/>
        </ext>
      </extLst>
    </bk>
    <bk>
      <extLst>
        <ext uri="{3e2802c4-a4d2-4d8b-9148-e3be6c30e623}">
          <xlrd:rvb i="5132"/>
        </ext>
      </extLst>
    </bk>
    <bk>
      <extLst>
        <ext uri="{3e2802c4-a4d2-4d8b-9148-e3be6c30e623}">
          <xlrd:rvb i="5133"/>
        </ext>
      </extLst>
    </bk>
    <bk>
      <extLst>
        <ext uri="{3e2802c4-a4d2-4d8b-9148-e3be6c30e623}">
          <xlrd:rvb i="5134"/>
        </ext>
      </extLst>
    </bk>
    <bk>
      <extLst>
        <ext uri="{3e2802c4-a4d2-4d8b-9148-e3be6c30e623}">
          <xlrd:rvb i="5135"/>
        </ext>
      </extLst>
    </bk>
    <bk>
      <extLst>
        <ext uri="{3e2802c4-a4d2-4d8b-9148-e3be6c30e623}">
          <xlrd:rvb i="5136"/>
        </ext>
      </extLst>
    </bk>
    <bk>
      <extLst>
        <ext uri="{3e2802c4-a4d2-4d8b-9148-e3be6c30e623}">
          <xlrd:rvb i="5137"/>
        </ext>
      </extLst>
    </bk>
    <bk>
      <extLst>
        <ext uri="{3e2802c4-a4d2-4d8b-9148-e3be6c30e623}">
          <xlrd:rvb i="5138"/>
        </ext>
      </extLst>
    </bk>
    <bk>
      <extLst>
        <ext uri="{3e2802c4-a4d2-4d8b-9148-e3be6c30e623}">
          <xlrd:rvb i="5139"/>
        </ext>
      </extLst>
    </bk>
    <bk>
      <extLst>
        <ext uri="{3e2802c4-a4d2-4d8b-9148-e3be6c30e623}">
          <xlrd:rvb i="5140"/>
        </ext>
      </extLst>
    </bk>
    <bk>
      <extLst>
        <ext uri="{3e2802c4-a4d2-4d8b-9148-e3be6c30e623}">
          <xlrd:rvb i="5141"/>
        </ext>
      </extLst>
    </bk>
    <bk>
      <extLst>
        <ext uri="{3e2802c4-a4d2-4d8b-9148-e3be6c30e623}">
          <xlrd:rvb i="5142"/>
        </ext>
      </extLst>
    </bk>
    <bk>
      <extLst>
        <ext uri="{3e2802c4-a4d2-4d8b-9148-e3be6c30e623}">
          <xlrd:rvb i="5143"/>
        </ext>
      </extLst>
    </bk>
    <bk>
      <extLst>
        <ext uri="{3e2802c4-a4d2-4d8b-9148-e3be6c30e623}">
          <xlrd:rvb i="5144"/>
        </ext>
      </extLst>
    </bk>
    <bk>
      <extLst>
        <ext uri="{3e2802c4-a4d2-4d8b-9148-e3be6c30e623}">
          <xlrd:rvb i="5145"/>
        </ext>
      </extLst>
    </bk>
    <bk>
      <extLst>
        <ext uri="{3e2802c4-a4d2-4d8b-9148-e3be6c30e623}">
          <xlrd:rvb i="5146"/>
        </ext>
      </extLst>
    </bk>
    <bk>
      <extLst>
        <ext uri="{3e2802c4-a4d2-4d8b-9148-e3be6c30e623}">
          <xlrd:rvb i="5147"/>
        </ext>
      </extLst>
    </bk>
    <bk>
      <extLst>
        <ext uri="{3e2802c4-a4d2-4d8b-9148-e3be6c30e623}">
          <xlrd:rvb i="5148"/>
        </ext>
      </extLst>
    </bk>
    <bk>
      <extLst>
        <ext uri="{3e2802c4-a4d2-4d8b-9148-e3be6c30e623}">
          <xlrd:rvb i="5149"/>
        </ext>
      </extLst>
    </bk>
    <bk>
      <extLst>
        <ext uri="{3e2802c4-a4d2-4d8b-9148-e3be6c30e623}">
          <xlrd:rvb i="5150"/>
        </ext>
      </extLst>
    </bk>
    <bk>
      <extLst>
        <ext uri="{3e2802c4-a4d2-4d8b-9148-e3be6c30e623}">
          <xlrd:rvb i="5151"/>
        </ext>
      </extLst>
    </bk>
    <bk>
      <extLst>
        <ext uri="{3e2802c4-a4d2-4d8b-9148-e3be6c30e623}">
          <xlrd:rvb i="5152"/>
        </ext>
      </extLst>
    </bk>
    <bk>
      <extLst>
        <ext uri="{3e2802c4-a4d2-4d8b-9148-e3be6c30e623}">
          <xlrd:rvb i="5153"/>
        </ext>
      </extLst>
    </bk>
    <bk>
      <extLst>
        <ext uri="{3e2802c4-a4d2-4d8b-9148-e3be6c30e623}">
          <xlrd:rvb i="5154"/>
        </ext>
      </extLst>
    </bk>
    <bk>
      <extLst>
        <ext uri="{3e2802c4-a4d2-4d8b-9148-e3be6c30e623}">
          <xlrd:rvb i="5155"/>
        </ext>
      </extLst>
    </bk>
    <bk>
      <extLst>
        <ext uri="{3e2802c4-a4d2-4d8b-9148-e3be6c30e623}">
          <xlrd:rvb i="5156"/>
        </ext>
      </extLst>
    </bk>
    <bk>
      <extLst>
        <ext uri="{3e2802c4-a4d2-4d8b-9148-e3be6c30e623}">
          <xlrd:rvb i="5157"/>
        </ext>
      </extLst>
    </bk>
    <bk>
      <extLst>
        <ext uri="{3e2802c4-a4d2-4d8b-9148-e3be6c30e623}">
          <xlrd:rvb i="5158"/>
        </ext>
      </extLst>
    </bk>
    <bk>
      <extLst>
        <ext uri="{3e2802c4-a4d2-4d8b-9148-e3be6c30e623}">
          <xlrd:rvb i="5159"/>
        </ext>
      </extLst>
    </bk>
    <bk>
      <extLst>
        <ext uri="{3e2802c4-a4d2-4d8b-9148-e3be6c30e623}">
          <xlrd:rvb i="5160"/>
        </ext>
      </extLst>
    </bk>
    <bk>
      <extLst>
        <ext uri="{3e2802c4-a4d2-4d8b-9148-e3be6c30e623}">
          <xlrd:rvb i="5161"/>
        </ext>
      </extLst>
    </bk>
    <bk>
      <extLst>
        <ext uri="{3e2802c4-a4d2-4d8b-9148-e3be6c30e623}">
          <xlrd:rvb i="5162"/>
        </ext>
      </extLst>
    </bk>
    <bk>
      <extLst>
        <ext uri="{3e2802c4-a4d2-4d8b-9148-e3be6c30e623}">
          <xlrd:rvb i="5163"/>
        </ext>
      </extLst>
    </bk>
    <bk>
      <extLst>
        <ext uri="{3e2802c4-a4d2-4d8b-9148-e3be6c30e623}">
          <xlrd:rvb i="5164"/>
        </ext>
      </extLst>
    </bk>
    <bk>
      <extLst>
        <ext uri="{3e2802c4-a4d2-4d8b-9148-e3be6c30e623}">
          <xlrd:rvb i="5165"/>
        </ext>
      </extLst>
    </bk>
    <bk>
      <extLst>
        <ext uri="{3e2802c4-a4d2-4d8b-9148-e3be6c30e623}">
          <xlrd:rvb i="5166"/>
        </ext>
      </extLst>
    </bk>
    <bk>
      <extLst>
        <ext uri="{3e2802c4-a4d2-4d8b-9148-e3be6c30e623}">
          <xlrd:rvb i="5167"/>
        </ext>
      </extLst>
    </bk>
    <bk>
      <extLst>
        <ext uri="{3e2802c4-a4d2-4d8b-9148-e3be6c30e623}">
          <xlrd:rvb i="5168"/>
        </ext>
      </extLst>
    </bk>
    <bk>
      <extLst>
        <ext uri="{3e2802c4-a4d2-4d8b-9148-e3be6c30e623}">
          <xlrd:rvb i="5169"/>
        </ext>
      </extLst>
    </bk>
    <bk>
      <extLst>
        <ext uri="{3e2802c4-a4d2-4d8b-9148-e3be6c30e623}">
          <xlrd:rvb i="5170"/>
        </ext>
      </extLst>
    </bk>
    <bk>
      <extLst>
        <ext uri="{3e2802c4-a4d2-4d8b-9148-e3be6c30e623}">
          <xlrd:rvb i="5171"/>
        </ext>
      </extLst>
    </bk>
    <bk>
      <extLst>
        <ext uri="{3e2802c4-a4d2-4d8b-9148-e3be6c30e623}">
          <xlrd:rvb i="5172"/>
        </ext>
      </extLst>
    </bk>
    <bk>
      <extLst>
        <ext uri="{3e2802c4-a4d2-4d8b-9148-e3be6c30e623}">
          <xlrd:rvb i="5173"/>
        </ext>
      </extLst>
    </bk>
    <bk>
      <extLst>
        <ext uri="{3e2802c4-a4d2-4d8b-9148-e3be6c30e623}">
          <xlrd:rvb i="5174"/>
        </ext>
      </extLst>
    </bk>
    <bk>
      <extLst>
        <ext uri="{3e2802c4-a4d2-4d8b-9148-e3be6c30e623}">
          <xlrd:rvb i="5175"/>
        </ext>
      </extLst>
    </bk>
    <bk>
      <extLst>
        <ext uri="{3e2802c4-a4d2-4d8b-9148-e3be6c30e623}">
          <xlrd:rvb i="5176"/>
        </ext>
      </extLst>
    </bk>
    <bk>
      <extLst>
        <ext uri="{3e2802c4-a4d2-4d8b-9148-e3be6c30e623}">
          <xlrd:rvb i="5177"/>
        </ext>
      </extLst>
    </bk>
    <bk>
      <extLst>
        <ext uri="{3e2802c4-a4d2-4d8b-9148-e3be6c30e623}">
          <xlrd:rvb i="5178"/>
        </ext>
      </extLst>
    </bk>
    <bk>
      <extLst>
        <ext uri="{3e2802c4-a4d2-4d8b-9148-e3be6c30e623}">
          <xlrd:rvb i="5179"/>
        </ext>
      </extLst>
    </bk>
    <bk>
      <extLst>
        <ext uri="{3e2802c4-a4d2-4d8b-9148-e3be6c30e623}">
          <xlrd:rvb i="5180"/>
        </ext>
      </extLst>
    </bk>
    <bk>
      <extLst>
        <ext uri="{3e2802c4-a4d2-4d8b-9148-e3be6c30e623}">
          <xlrd:rvb i="5181"/>
        </ext>
      </extLst>
    </bk>
    <bk>
      <extLst>
        <ext uri="{3e2802c4-a4d2-4d8b-9148-e3be6c30e623}">
          <xlrd:rvb i="5182"/>
        </ext>
      </extLst>
    </bk>
    <bk>
      <extLst>
        <ext uri="{3e2802c4-a4d2-4d8b-9148-e3be6c30e623}">
          <xlrd:rvb i="5183"/>
        </ext>
      </extLst>
    </bk>
    <bk>
      <extLst>
        <ext uri="{3e2802c4-a4d2-4d8b-9148-e3be6c30e623}">
          <xlrd:rvb i="5184"/>
        </ext>
      </extLst>
    </bk>
    <bk>
      <extLst>
        <ext uri="{3e2802c4-a4d2-4d8b-9148-e3be6c30e623}">
          <xlrd:rvb i="5185"/>
        </ext>
      </extLst>
    </bk>
    <bk>
      <extLst>
        <ext uri="{3e2802c4-a4d2-4d8b-9148-e3be6c30e623}">
          <xlrd:rvb i="5186"/>
        </ext>
      </extLst>
    </bk>
    <bk>
      <extLst>
        <ext uri="{3e2802c4-a4d2-4d8b-9148-e3be6c30e623}">
          <xlrd:rvb i="5187"/>
        </ext>
      </extLst>
    </bk>
    <bk>
      <extLst>
        <ext uri="{3e2802c4-a4d2-4d8b-9148-e3be6c30e623}">
          <xlrd:rvb i="5188"/>
        </ext>
      </extLst>
    </bk>
    <bk>
      <extLst>
        <ext uri="{3e2802c4-a4d2-4d8b-9148-e3be6c30e623}">
          <xlrd:rvb i="5189"/>
        </ext>
      </extLst>
    </bk>
    <bk>
      <extLst>
        <ext uri="{3e2802c4-a4d2-4d8b-9148-e3be6c30e623}">
          <xlrd:rvb i="5190"/>
        </ext>
      </extLst>
    </bk>
    <bk>
      <extLst>
        <ext uri="{3e2802c4-a4d2-4d8b-9148-e3be6c30e623}">
          <xlrd:rvb i="5191"/>
        </ext>
      </extLst>
    </bk>
    <bk>
      <extLst>
        <ext uri="{3e2802c4-a4d2-4d8b-9148-e3be6c30e623}">
          <xlrd:rvb i="5192"/>
        </ext>
      </extLst>
    </bk>
    <bk>
      <extLst>
        <ext uri="{3e2802c4-a4d2-4d8b-9148-e3be6c30e623}">
          <xlrd:rvb i="5193"/>
        </ext>
      </extLst>
    </bk>
    <bk>
      <extLst>
        <ext uri="{3e2802c4-a4d2-4d8b-9148-e3be6c30e623}">
          <xlrd:rvb i="5194"/>
        </ext>
      </extLst>
    </bk>
    <bk>
      <extLst>
        <ext uri="{3e2802c4-a4d2-4d8b-9148-e3be6c30e623}">
          <xlrd:rvb i="5195"/>
        </ext>
      </extLst>
    </bk>
    <bk>
      <extLst>
        <ext uri="{3e2802c4-a4d2-4d8b-9148-e3be6c30e623}">
          <xlrd:rvb i="5196"/>
        </ext>
      </extLst>
    </bk>
    <bk>
      <extLst>
        <ext uri="{3e2802c4-a4d2-4d8b-9148-e3be6c30e623}">
          <xlrd:rvb i="5197"/>
        </ext>
      </extLst>
    </bk>
    <bk>
      <extLst>
        <ext uri="{3e2802c4-a4d2-4d8b-9148-e3be6c30e623}">
          <xlrd:rvb i="5198"/>
        </ext>
      </extLst>
    </bk>
    <bk>
      <extLst>
        <ext uri="{3e2802c4-a4d2-4d8b-9148-e3be6c30e623}">
          <xlrd:rvb i="5199"/>
        </ext>
      </extLst>
    </bk>
    <bk>
      <extLst>
        <ext uri="{3e2802c4-a4d2-4d8b-9148-e3be6c30e623}">
          <xlrd:rvb i="5200"/>
        </ext>
      </extLst>
    </bk>
    <bk>
      <extLst>
        <ext uri="{3e2802c4-a4d2-4d8b-9148-e3be6c30e623}">
          <xlrd:rvb i="5201"/>
        </ext>
      </extLst>
    </bk>
    <bk>
      <extLst>
        <ext uri="{3e2802c4-a4d2-4d8b-9148-e3be6c30e623}">
          <xlrd:rvb i="5202"/>
        </ext>
      </extLst>
    </bk>
    <bk>
      <extLst>
        <ext uri="{3e2802c4-a4d2-4d8b-9148-e3be6c30e623}">
          <xlrd:rvb i="5203"/>
        </ext>
      </extLst>
    </bk>
    <bk>
      <extLst>
        <ext uri="{3e2802c4-a4d2-4d8b-9148-e3be6c30e623}">
          <xlrd:rvb i="5204"/>
        </ext>
      </extLst>
    </bk>
    <bk>
      <extLst>
        <ext uri="{3e2802c4-a4d2-4d8b-9148-e3be6c30e623}">
          <xlrd:rvb i="5205"/>
        </ext>
      </extLst>
    </bk>
    <bk>
      <extLst>
        <ext uri="{3e2802c4-a4d2-4d8b-9148-e3be6c30e623}">
          <xlrd:rvb i="5206"/>
        </ext>
      </extLst>
    </bk>
    <bk>
      <extLst>
        <ext uri="{3e2802c4-a4d2-4d8b-9148-e3be6c30e623}">
          <xlrd:rvb i="5207"/>
        </ext>
      </extLst>
    </bk>
    <bk>
      <extLst>
        <ext uri="{3e2802c4-a4d2-4d8b-9148-e3be6c30e623}">
          <xlrd:rvb i="5208"/>
        </ext>
      </extLst>
    </bk>
    <bk>
      <extLst>
        <ext uri="{3e2802c4-a4d2-4d8b-9148-e3be6c30e623}">
          <xlrd:rvb i="5209"/>
        </ext>
      </extLst>
    </bk>
    <bk>
      <extLst>
        <ext uri="{3e2802c4-a4d2-4d8b-9148-e3be6c30e623}">
          <xlrd:rvb i="5210"/>
        </ext>
      </extLst>
    </bk>
    <bk>
      <extLst>
        <ext uri="{3e2802c4-a4d2-4d8b-9148-e3be6c30e623}">
          <xlrd:rvb i="5211"/>
        </ext>
      </extLst>
    </bk>
    <bk>
      <extLst>
        <ext uri="{3e2802c4-a4d2-4d8b-9148-e3be6c30e623}">
          <xlrd:rvb i="5212"/>
        </ext>
      </extLst>
    </bk>
    <bk>
      <extLst>
        <ext uri="{3e2802c4-a4d2-4d8b-9148-e3be6c30e623}">
          <xlrd:rvb i="5213"/>
        </ext>
      </extLst>
    </bk>
    <bk>
      <extLst>
        <ext uri="{3e2802c4-a4d2-4d8b-9148-e3be6c30e623}">
          <xlrd:rvb i="5214"/>
        </ext>
      </extLst>
    </bk>
    <bk>
      <extLst>
        <ext uri="{3e2802c4-a4d2-4d8b-9148-e3be6c30e623}">
          <xlrd:rvb i="5215"/>
        </ext>
      </extLst>
    </bk>
    <bk>
      <extLst>
        <ext uri="{3e2802c4-a4d2-4d8b-9148-e3be6c30e623}">
          <xlrd:rvb i="5216"/>
        </ext>
      </extLst>
    </bk>
    <bk>
      <extLst>
        <ext uri="{3e2802c4-a4d2-4d8b-9148-e3be6c30e623}">
          <xlrd:rvb i="5217"/>
        </ext>
      </extLst>
    </bk>
    <bk>
      <extLst>
        <ext uri="{3e2802c4-a4d2-4d8b-9148-e3be6c30e623}">
          <xlrd:rvb i="5218"/>
        </ext>
      </extLst>
    </bk>
    <bk>
      <extLst>
        <ext uri="{3e2802c4-a4d2-4d8b-9148-e3be6c30e623}">
          <xlrd:rvb i="5219"/>
        </ext>
      </extLst>
    </bk>
    <bk>
      <extLst>
        <ext uri="{3e2802c4-a4d2-4d8b-9148-e3be6c30e623}">
          <xlrd:rvb i="5220"/>
        </ext>
      </extLst>
    </bk>
    <bk>
      <extLst>
        <ext uri="{3e2802c4-a4d2-4d8b-9148-e3be6c30e623}">
          <xlrd:rvb i="5221"/>
        </ext>
      </extLst>
    </bk>
    <bk>
      <extLst>
        <ext uri="{3e2802c4-a4d2-4d8b-9148-e3be6c30e623}">
          <xlrd:rvb i="5222"/>
        </ext>
      </extLst>
    </bk>
    <bk>
      <extLst>
        <ext uri="{3e2802c4-a4d2-4d8b-9148-e3be6c30e623}">
          <xlrd:rvb i="5223"/>
        </ext>
      </extLst>
    </bk>
    <bk>
      <extLst>
        <ext uri="{3e2802c4-a4d2-4d8b-9148-e3be6c30e623}">
          <xlrd:rvb i="5224"/>
        </ext>
      </extLst>
    </bk>
    <bk>
      <extLst>
        <ext uri="{3e2802c4-a4d2-4d8b-9148-e3be6c30e623}">
          <xlrd:rvb i="5225"/>
        </ext>
      </extLst>
    </bk>
    <bk>
      <extLst>
        <ext uri="{3e2802c4-a4d2-4d8b-9148-e3be6c30e623}">
          <xlrd:rvb i="5226"/>
        </ext>
      </extLst>
    </bk>
    <bk>
      <extLst>
        <ext uri="{3e2802c4-a4d2-4d8b-9148-e3be6c30e623}">
          <xlrd:rvb i="5227"/>
        </ext>
      </extLst>
    </bk>
    <bk>
      <extLst>
        <ext uri="{3e2802c4-a4d2-4d8b-9148-e3be6c30e623}">
          <xlrd:rvb i="5228"/>
        </ext>
      </extLst>
    </bk>
    <bk>
      <extLst>
        <ext uri="{3e2802c4-a4d2-4d8b-9148-e3be6c30e623}">
          <xlrd:rvb i="5229"/>
        </ext>
      </extLst>
    </bk>
    <bk>
      <extLst>
        <ext uri="{3e2802c4-a4d2-4d8b-9148-e3be6c30e623}">
          <xlrd:rvb i="5230"/>
        </ext>
      </extLst>
    </bk>
    <bk>
      <extLst>
        <ext uri="{3e2802c4-a4d2-4d8b-9148-e3be6c30e623}">
          <xlrd:rvb i="5231"/>
        </ext>
      </extLst>
    </bk>
    <bk>
      <extLst>
        <ext uri="{3e2802c4-a4d2-4d8b-9148-e3be6c30e623}">
          <xlrd:rvb i="5232"/>
        </ext>
      </extLst>
    </bk>
    <bk>
      <extLst>
        <ext uri="{3e2802c4-a4d2-4d8b-9148-e3be6c30e623}">
          <xlrd:rvb i="5233"/>
        </ext>
      </extLst>
    </bk>
    <bk>
      <extLst>
        <ext uri="{3e2802c4-a4d2-4d8b-9148-e3be6c30e623}">
          <xlrd:rvb i="5234"/>
        </ext>
      </extLst>
    </bk>
    <bk>
      <extLst>
        <ext uri="{3e2802c4-a4d2-4d8b-9148-e3be6c30e623}">
          <xlrd:rvb i="5235"/>
        </ext>
      </extLst>
    </bk>
    <bk>
      <extLst>
        <ext uri="{3e2802c4-a4d2-4d8b-9148-e3be6c30e623}">
          <xlrd:rvb i="5236"/>
        </ext>
      </extLst>
    </bk>
    <bk>
      <extLst>
        <ext uri="{3e2802c4-a4d2-4d8b-9148-e3be6c30e623}">
          <xlrd:rvb i="5237"/>
        </ext>
      </extLst>
    </bk>
    <bk>
      <extLst>
        <ext uri="{3e2802c4-a4d2-4d8b-9148-e3be6c30e623}">
          <xlrd:rvb i="5238"/>
        </ext>
      </extLst>
    </bk>
    <bk>
      <extLst>
        <ext uri="{3e2802c4-a4d2-4d8b-9148-e3be6c30e623}">
          <xlrd:rvb i="5239"/>
        </ext>
      </extLst>
    </bk>
    <bk>
      <extLst>
        <ext uri="{3e2802c4-a4d2-4d8b-9148-e3be6c30e623}">
          <xlrd:rvb i="5240"/>
        </ext>
      </extLst>
    </bk>
    <bk>
      <extLst>
        <ext uri="{3e2802c4-a4d2-4d8b-9148-e3be6c30e623}">
          <xlrd:rvb i="5241"/>
        </ext>
      </extLst>
    </bk>
    <bk>
      <extLst>
        <ext uri="{3e2802c4-a4d2-4d8b-9148-e3be6c30e623}">
          <xlrd:rvb i="5242"/>
        </ext>
      </extLst>
    </bk>
    <bk>
      <extLst>
        <ext uri="{3e2802c4-a4d2-4d8b-9148-e3be6c30e623}">
          <xlrd:rvb i="5243"/>
        </ext>
      </extLst>
    </bk>
    <bk>
      <extLst>
        <ext uri="{3e2802c4-a4d2-4d8b-9148-e3be6c30e623}">
          <xlrd:rvb i="5244"/>
        </ext>
      </extLst>
    </bk>
    <bk>
      <extLst>
        <ext uri="{3e2802c4-a4d2-4d8b-9148-e3be6c30e623}">
          <xlrd:rvb i="5245"/>
        </ext>
      </extLst>
    </bk>
    <bk>
      <extLst>
        <ext uri="{3e2802c4-a4d2-4d8b-9148-e3be6c30e623}">
          <xlrd:rvb i="5246"/>
        </ext>
      </extLst>
    </bk>
    <bk>
      <extLst>
        <ext uri="{3e2802c4-a4d2-4d8b-9148-e3be6c30e623}">
          <xlrd:rvb i="5247"/>
        </ext>
      </extLst>
    </bk>
    <bk>
      <extLst>
        <ext uri="{3e2802c4-a4d2-4d8b-9148-e3be6c30e623}">
          <xlrd:rvb i="5248"/>
        </ext>
      </extLst>
    </bk>
    <bk>
      <extLst>
        <ext uri="{3e2802c4-a4d2-4d8b-9148-e3be6c30e623}">
          <xlrd:rvb i="5249"/>
        </ext>
      </extLst>
    </bk>
    <bk>
      <extLst>
        <ext uri="{3e2802c4-a4d2-4d8b-9148-e3be6c30e623}">
          <xlrd:rvb i="5250"/>
        </ext>
      </extLst>
    </bk>
    <bk>
      <extLst>
        <ext uri="{3e2802c4-a4d2-4d8b-9148-e3be6c30e623}">
          <xlrd:rvb i="5251"/>
        </ext>
      </extLst>
    </bk>
    <bk>
      <extLst>
        <ext uri="{3e2802c4-a4d2-4d8b-9148-e3be6c30e623}">
          <xlrd:rvb i="5252"/>
        </ext>
      </extLst>
    </bk>
    <bk>
      <extLst>
        <ext uri="{3e2802c4-a4d2-4d8b-9148-e3be6c30e623}">
          <xlrd:rvb i="5253"/>
        </ext>
      </extLst>
    </bk>
    <bk>
      <extLst>
        <ext uri="{3e2802c4-a4d2-4d8b-9148-e3be6c30e623}">
          <xlrd:rvb i="5254"/>
        </ext>
      </extLst>
    </bk>
    <bk>
      <extLst>
        <ext uri="{3e2802c4-a4d2-4d8b-9148-e3be6c30e623}">
          <xlrd:rvb i="5255"/>
        </ext>
      </extLst>
    </bk>
    <bk>
      <extLst>
        <ext uri="{3e2802c4-a4d2-4d8b-9148-e3be6c30e623}">
          <xlrd:rvb i="5256"/>
        </ext>
      </extLst>
    </bk>
    <bk>
      <extLst>
        <ext uri="{3e2802c4-a4d2-4d8b-9148-e3be6c30e623}">
          <xlrd:rvb i="5257"/>
        </ext>
      </extLst>
    </bk>
    <bk>
      <extLst>
        <ext uri="{3e2802c4-a4d2-4d8b-9148-e3be6c30e623}">
          <xlrd:rvb i="5258"/>
        </ext>
      </extLst>
    </bk>
    <bk>
      <extLst>
        <ext uri="{3e2802c4-a4d2-4d8b-9148-e3be6c30e623}">
          <xlrd:rvb i="5259"/>
        </ext>
      </extLst>
    </bk>
    <bk>
      <extLst>
        <ext uri="{3e2802c4-a4d2-4d8b-9148-e3be6c30e623}">
          <xlrd:rvb i="5260"/>
        </ext>
      </extLst>
    </bk>
    <bk>
      <extLst>
        <ext uri="{3e2802c4-a4d2-4d8b-9148-e3be6c30e623}">
          <xlrd:rvb i="5261"/>
        </ext>
      </extLst>
    </bk>
    <bk>
      <extLst>
        <ext uri="{3e2802c4-a4d2-4d8b-9148-e3be6c30e623}">
          <xlrd:rvb i="5262"/>
        </ext>
      </extLst>
    </bk>
    <bk>
      <extLst>
        <ext uri="{3e2802c4-a4d2-4d8b-9148-e3be6c30e623}">
          <xlrd:rvb i="5263"/>
        </ext>
      </extLst>
    </bk>
    <bk>
      <extLst>
        <ext uri="{3e2802c4-a4d2-4d8b-9148-e3be6c30e623}">
          <xlrd:rvb i="5264"/>
        </ext>
      </extLst>
    </bk>
    <bk>
      <extLst>
        <ext uri="{3e2802c4-a4d2-4d8b-9148-e3be6c30e623}">
          <xlrd:rvb i="5265"/>
        </ext>
      </extLst>
    </bk>
    <bk>
      <extLst>
        <ext uri="{3e2802c4-a4d2-4d8b-9148-e3be6c30e623}">
          <xlrd:rvb i="5266"/>
        </ext>
      </extLst>
    </bk>
    <bk>
      <extLst>
        <ext uri="{3e2802c4-a4d2-4d8b-9148-e3be6c30e623}">
          <xlrd:rvb i="5267"/>
        </ext>
      </extLst>
    </bk>
    <bk>
      <extLst>
        <ext uri="{3e2802c4-a4d2-4d8b-9148-e3be6c30e623}">
          <xlrd:rvb i="5268"/>
        </ext>
      </extLst>
    </bk>
    <bk>
      <extLst>
        <ext uri="{3e2802c4-a4d2-4d8b-9148-e3be6c30e623}">
          <xlrd:rvb i="5269"/>
        </ext>
      </extLst>
    </bk>
    <bk>
      <extLst>
        <ext uri="{3e2802c4-a4d2-4d8b-9148-e3be6c30e623}">
          <xlrd:rvb i="5270"/>
        </ext>
      </extLst>
    </bk>
    <bk>
      <extLst>
        <ext uri="{3e2802c4-a4d2-4d8b-9148-e3be6c30e623}">
          <xlrd:rvb i="5271"/>
        </ext>
      </extLst>
    </bk>
    <bk>
      <extLst>
        <ext uri="{3e2802c4-a4d2-4d8b-9148-e3be6c30e623}">
          <xlrd:rvb i="5272"/>
        </ext>
      </extLst>
    </bk>
    <bk>
      <extLst>
        <ext uri="{3e2802c4-a4d2-4d8b-9148-e3be6c30e623}">
          <xlrd:rvb i="5273"/>
        </ext>
      </extLst>
    </bk>
    <bk>
      <extLst>
        <ext uri="{3e2802c4-a4d2-4d8b-9148-e3be6c30e623}">
          <xlrd:rvb i="5274"/>
        </ext>
      </extLst>
    </bk>
    <bk>
      <extLst>
        <ext uri="{3e2802c4-a4d2-4d8b-9148-e3be6c30e623}">
          <xlrd:rvb i="5275"/>
        </ext>
      </extLst>
    </bk>
    <bk>
      <extLst>
        <ext uri="{3e2802c4-a4d2-4d8b-9148-e3be6c30e623}">
          <xlrd:rvb i="5276"/>
        </ext>
      </extLst>
    </bk>
    <bk>
      <extLst>
        <ext uri="{3e2802c4-a4d2-4d8b-9148-e3be6c30e623}">
          <xlrd:rvb i="5277"/>
        </ext>
      </extLst>
    </bk>
    <bk>
      <extLst>
        <ext uri="{3e2802c4-a4d2-4d8b-9148-e3be6c30e623}">
          <xlrd:rvb i="5278"/>
        </ext>
      </extLst>
    </bk>
    <bk>
      <extLst>
        <ext uri="{3e2802c4-a4d2-4d8b-9148-e3be6c30e623}">
          <xlrd:rvb i="5279"/>
        </ext>
      </extLst>
    </bk>
    <bk>
      <extLst>
        <ext uri="{3e2802c4-a4d2-4d8b-9148-e3be6c30e623}">
          <xlrd:rvb i="5280"/>
        </ext>
      </extLst>
    </bk>
    <bk>
      <extLst>
        <ext uri="{3e2802c4-a4d2-4d8b-9148-e3be6c30e623}">
          <xlrd:rvb i="5281"/>
        </ext>
      </extLst>
    </bk>
    <bk>
      <extLst>
        <ext uri="{3e2802c4-a4d2-4d8b-9148-e3be6c30e623}">
          <xlrd:rvb i="5282"/>
        </ext>
      </extLst>
    </bk>
    <bk>
      <extLst>
        <ext uri="{3e2802c4-a4d2-4d8b-9148-e3be6c30e623}">
          <xlrd:rvb i="5283"/>
        </ext>
      </extLst>
    </bk>
    <bk>
      <extLst>
        <ext uri="{3e2802c4-a4d2-4d8b-9148-e3be6c30e623}">
          <xlrd:rvb i="5284"/>
        </ext>
      </extLst>
    </bk>
    <bk>
      <extLst>
        <ext uri="{3e2802c4-a4d2-4d8b-9148-e3be6c30e623}">
          <xlrd:rvb i="5285"/>
        </ext>
      </extLst>
    </bk>
    <bk>
      <extLst>
        <ext uri="{3e2802c4-a4d2-4d8b-9148-e3be6c30e623}">
          <xlrd:rvb i="5286"/>
        </ext>
      </extLst>
    </bk>
    <bk>
      <extLst>
        <ext uri="{3e2802c4-a4d2-4d8b-9148-e3be6c30e623}">
          <xlrd:rvb i="5287"/>
        </ext>
      </extLst>
    </bk>
    <bk>
      <extLst>
        <ext uri="{3e2802c4-a4d2-4d8b-9148-e3be6c30e623}">
          <xlrd:rvb i="5288"/>
        </ext>
      </extLst>
    </bk>
    <bk>
      <extLst>
        <ext uri="{3e2802c4-a4d2-4d8b-9148-e3be6c30e623}">
          <xlrd:rvb i="5289"/>
        </ext>
      </extLst>
    </bk>
    <bk>
      <extLst>
        <ext uri="{3e2802c4-a4d2-4d8b-9148-e3be6c30e623}">
          <xlrd:rvb i="5290"/>
        </ext>
      </extLst>
    </bk>
    <bk>
      <extLst>
        <ext uri="{3e2802c4-a4d2-4d8b-9148-e3be6c30e623}">
          <xlrd:rvb i="5291"/>
        </ext>
      </extLst>
    </bk>
    <bk>
      <extLst>
        <ext uri="{3e2802c4-a4d2-4d8b-9148-e3be6c30e623}">
          <xlrd:rvb i="5292"/>
        </ext>
      </extLst>
    </bk>
    <bk>
      <extLst>
        <ext uri="{3e2802c4-a4d2-4d8b-9148-e3be6c30e623}">
          <xlrd:rvb i="5293"/>
        </ext>
      </extLst>
    </bk>
    <bk>
      <extLst>
        <ext uri="{3e2802c4-a4d2-4d8b-9148-e3be6c30e623}">
          <xlrd:rvb i="5294"/>
        </ext>
      </extLst>
    </bk>
    <bk>
      <extLst>
        <ext uri="{3e2802c4-a4d2-4d8b-9148-e3be6c30e623}">
          <xlrd:rvb i="5295"/>
        </ext>
      </extLst>
    </bk>
    <bk>
      <extLst>
        <ext uri="{3e2802c4-a4d2-4d8b-9148-e3be6c30e623}">
          <xlrd:rvb i="5296"/>
        </ext>
      </extLst>
    </bk>
    <bk>
      <extLst>
        <ext uri="{3e2802c4-a4d2-4d8b-9148-e3be6c30e623}">
          <xlrd:rvb i="5297"/>
        </ext>
      </extLst>
    </bk>
    <bk>
      <extLst>
        <ext uri="{3e2802c4-a4d2-4d8b-9148-e3be6c30e623}">
          <xlrd:rvb i="5298"/>
        </ext>
      </extLst>
    </bk>
    <bk>
      <extLst>
        <ext uri="{3e2802c4-a4d2-4d8b-9148-e3be6c30e623}">
          <xlrd:rvb i="5299"/>
        </ext>
      </extLst>
    </bk>
    <bk>
      <extLst>
        <ext uri="{3e2802c4-a4d2-4d8b-9148-e3be6c30e623}">
          <xlrd:rvb i="5300"/>
        </ext>
      </extLst>
    </bk>
    <bk>
      <extLst>
        <ext uri="{3e2802c4-a4d2-4d8b-9148-e3be6c30e623}">
          <xlrd:rvb i="5301"/>
        </ext>
      </extLst>
    </bk>
    <bk>
      <extLst>
        <ext uri="{3e2802c4-a4d2-4d8b-9148-e3be6c30e623}">
          <xlrd:rvb i="5302"/>
        </ext>
      </extLst>
    </bk>
    <bk>
      <extLst>
        <ext uri="{3e2802c4-a4d2-4d8b-9148-e3be6c30e623}">
          <xlrd:rvb i="5303"/>
        </ext>
      </extLst>
    </bk>
    <bk>
      <extLst>
        <ext uri="{3e2802c4-a4d2-4d8b-9148-e3be6c30e623}">
          <xlrd:rvb i="5304"/>
        </ext>
      </extLst>
    </bk>
    <bk>
      <extLst>
        <ext uri="{3e2802c4-a4d2-4d8b-9148-e3be6c30e623}">
          <xlrd:rvb i="5305"/>
        </ext>
      </extLst>
    </bk>
    <bk>
      <extLst>
        <ext uri="{3e2802c4-a4d2-4d8b-9148-e3be6c30e623}">
          <xlrd:rvb i="5306"/>
        </ext>
      </extLst>
    </bk>
    <bk>
      <extLst>
        <ext uri="{3e2802c4-a4d2-4d8b-9148-e3be6c30e623}">
          <xlrd:rvb i="5307"/>
        </ext>
      </extLst>
    </bk>
    <bk>
      <extLst>
        <ext uri="{3e2802c4-a4d2-4d8b-9148-e3be6c30e623}">
          <xlrd:rvb i="5308"/>
        </ext>
      </extLst>
    </bk>
    <bk>
      <extLst>
        <ext uri="{3e2802c4-a4d2-4d8b-9148-e3be6c30e623}">
          <xlrd:rvb i="5309"/>
        </ext>
      </extLst>
    </bk>
    <bk>
      <extLst>
        <ext uri="{3e2802c4-a4d2-4d8b-9148-e3be6c30e623}">
          <xlrd:rvb i="5310"/>
        </ext>
      </extLst>
    </bk>
    <bk>
      <extLst>
        <ext uri="{3e2802c4-a4d2-4d8b-9148-e3be6c30e623}">
          <xlrd:rvb i="5311"/>
        </ext>
      </extLst>
    </bk>
    <bk>
      <extLst>
        <ext uri="{3e2802c4-a4d2-4d8b-9148-e3be6c30e623}">
          <xlrd:rvb i="5312"/>
        </ext>
      </extLst>
    </bk>
    <bk>
      <extLst>
        <ext uri="{3e2802c4-a4d2-4d8b-9148-e3be6c30e623}">
          <xlrd:rvb i="5313"/>
        </ext>
      </extLst>
    </bk>
    <bk>
      <extLst>
        <ext uri="{3e2802c4-a4d2-4d8b-9148-e3be6c30e623}">
          <xlrd:rvb i="5314"/>
        </ext>
      </extLst>
    </bk>
    <bk>
      <extLst>
        <ext uri="{3e2802c4-a4d2-4d8b-9148-e3be6c30e623}">
          <xlrd:rvb i="5315"/>
        </ext>
      </extLst>
    </bk>
    <bk>
      <extLst>
        <ext uri="{3e2802c4-a4d2-4d8b-9148-e3be6c30e623}">
          <xlrd:rvb i="5316"/>
        </ext>
      </extLst>
    </bk>
    <bk>
      <extLst>
        <ext uri="{3e2802c4-a4d2-4d8b-9148-e3be6c30e623}">
          <xlrd:rvb i="5317"/>
        </ext>
      </extLst>
    </bk>
    <bk>
      <extLst>
        <ext uri="{3e2802c4-a4d2-4d8b-9148-e3be6c30e623}">
          <xlrd:rvb i="5318"/>
        </ext>
      </extLst>
    </bk>
    <bk>
      <extLst>
        <ext uri="{3e2802c4-a4d2-4d8b-9148-e3be6c30e623}">
          <xlrd:rvb i="5319"/>
        </ext>
      </extLst>
    </bk>
    <bk>
      <extLst>
        <ext uri="{3e2802c4-a4d2-4d8b-9148-e3be6c30e623}">
          <xlrd:rvb i="5320"/>
        </ext>
      </extLst>
    </bk>
    <bk>
      <extLst>
        <ext uri="{3e2802c4-a4d2-4d8b-9148-e3be6c30e623}">
          <xlrd:rvb i="5321"/>
        </ext>
      </extLst>
    </bk>
    <bk>
      <extLst>
        <ext uri="{3e2802c4-a4d2-4d8b-9148-e3be6c30e623}">
          <xlrd:rvb i="5322"/>
        </ext>
      </extLst>
    </bk>
    <bk>
      <extLst>
        <ext uri="{3e2802c4-a4d2-4d8b-9148-e3be6c30e623}">
          <xlrd:rvb i="5323"/>
        </ext>
      </extLst>
    </bk>
    <bk>
      <extLst>
        <ext uri="{3e2802c4-a4d2-4d8b-9148-e3be6c30e623}">
          <xlrd:rvb i="5324"/>
        </ext>
      </extLst>
    </bk>
    <bk>
      <extLst>
        <ext uri="{3e2802c4-a4d2-4d8b-9148-e3be6c30e623}">
          <xlrd:rvb i="5325"/>
        </ext>
      </extLst>
    </bk>
    <bk>
      <extLst>
        <ext uri="{3e2802c4-a4d2-4d8b-9148-e3be6c30e623}">
          <xlrd:rvb i="5326"/>
        </ext>
      </extLst>
    </bk>
    <bk>
      <extLst>
        <ext uri="{3e2802c4-a4d2-4d8b-9148-e3be6c30e623}">
          <xlrd:rvb i="5327"/>
        </ext>
      </extLst>
    </bk>
    <bk>
      <extLst>
        <ext uri="{3e2802c4-a4d2-4d8b-9148-e3be6c30e623}">
          <xlrd:rvb i="5328"/>
        </ext>
      </extLst>
    </bk>
    <bk>
      <extLst>
        <ext uri="{3e2802c4-a4d2-4d8b-9148-e3be6c30e623}">
          <xlrd:rvb i="5329"/>
        </ext>
      </extLst>
    </bk>
    <bk>
      <extLst>
        <ext uri="{3e2802c4-a4d2-4d8b-9148-e3be6c30e623}">
          <xlrd:rvb i="5330"/>
        </ext>
      </extLst>
    </bk>
    <bk>
      <extLst>
        <ext uri="{3e2802c4-a4d2-4d8b-9148-e3be6c30e623}">
          <xlrd:rvb i="5331"/>
        </ext>
      </extLst>
    </bk>
    <bk>
      <extLst>
        <ext uri="{3e2802c4-a4d2-4d8b-9148-e3be6c30e623}">
          <xlrd:rvb i="5332"/>
        </ext>
      </extLst>
    </bk>
    <bk>
      <extLst>
        <ext uri="{3e2802c4-a4d2-4d8b-9148-e3be6c30e623}">
          <xlrd:rvb i="5333"/>
        </ext>
      </extLst>
    </bk>
    <bk>
      <extLst>
        <ext uri="{3e2802c4-a4d2-4d8b-9148-e3be6c30e623}">
          <xlrd:rvb i="5334"/>
        </ext>
      </extLst>
    </bk>
    <bk>
      <extLst>
        <ext uri="{3e2802c4-a4d2-4d8b-9148-e3be6c30e623}">
          <xlrd:rvb i="5335"/>
        </ext>
      </extLst>
    </bk>
    <bk>
      <extLst>
        <ext uri="{3e2802c4-a4d2-4d8b-9148-e3be6c30e623}">
          <xlrd:rvb i="5336"/>
        </ext>
      </extLst>
    </bk>
    <bk>
      <extLst>
        <ext uri="{3e2802c4-a4d2-4d8b-9148-e3be6c30e623}">
          <xlrd:rvb i="5337"/>
        </ext>
      </extLst>
    </bk>
    <bk>
      <extLst>
        <ext uri="{3e2802c4-a4d2-4d8b-9148-e3be6c30e623}">
          <xlrd:rvb i="5338"/>
        </ext>
      </extLst>
    </bk>
    <bk>
      <extLst>
        <ext uri="{3e2802c4-a4d2-4d8b-9148-e3be6c30e623}">
          <xlrd:rvb i="5339"/>
        </ext>
      </extLst>
    </bk>
    <bk>
      <extLst>
        <ext uri="{3e2802c4-a4d2-4d8b-9148-e3be6c30e623}">
          <xlrd:rvb i="5340"/>
        </ext>
      </extLst>
    </bk>
    <bk>
      <extLst>
        <ext uri="{3e2802c4-a4d2-4d8b-9148-e3be6c30e623}">
          <xlrd:rvb i="5341"/>
        </ext>
      </extLst>
    </bk>
    <bk>
      <extLst>
        <ext uri="{3e2802c4-a4d2-4d8b-9148-e3be6c30e623}">
          <xlrd:rvb i="5342"/>
        </ext>
      </extLst>
    </bk>
    <bk>
      <extLst>
        <ext uri="{3e2802c4-a4d2-4d8b-9148-e3be6c30e623}">
          <xlrd:rvb i="5343"/>
        </ext>
      </extLst>
    </bk>
    <bk>
      <extLst>
        <ext uri="{3e2802c4-a4d2-4d8b-9148-e3be6c30e623}">
          <xlrd:rvb i="5344"/>
        </ext>
      </extLst>
    </bk>
    <bk>
      <extLst>
        <ext uri="{3e2802c4-a4d2-4d8b-9148-e3be6c30e623}">
          <xlrd:rvb i="5345"/>
        </ext>
      </extLst>
    </bk>
    <bk>
      <extLst>
        <ext uri="{3e2802c4-a4d2-4d8b-9148-e3be6c30e623}">
          <xlrd:rvb i="5346"/>
        </ext>
      </extLst>
    </bk>
    <bk>
      <extLst>
        <ext uri="{3e2802c4-a4d2-4d8b-9148-e3be6c30e623}">
          <xlrd:rvb i="5347"/>
        </ext>
      </extLst>
    </bk>
    <bk>
      <extLst>
        <ext uri="{3e2802c4-a4d2-4d8b-9148-e3be6c30e623}">
          <xlrd:rvb i="5348"/>
        </ext>
      </extLst>
    </bk>
    <bk>
      <extLst>
        <ext uri="{3e2802c4-a4d2-4d8b-9148-e3be6c30e623}">
          <xlrd:rvb i="5349"/>
        </ext>
      </extLst>
    </bk>
    <bk>
      <extLst>
        <ext uri="{3e2802c4-a4d2-4d8b-9148-e3be6c30e623}">
          <xlrd:rvb i="5350"/>
        </ext>
      </extLst>
    </bk>
    <bk>
      <extLst>
        <ext uri="{3e2802c4-a4d2-4d8b-9148-e3be6c30e623}">
          <xlrd:rvb i="5351"/>
        </ext>
      </extLst>
    </bk>
    <bk>
      <extLst>
        <ext uri="{3e2802c4-a4d2-4d8b-9148-e3be6c30e623}">
          <xlrd:rvb i="5352"/>
        </ext>
      </extLst>
    </bk>
    <bk>
      <extLst>
        <ext uri="{3e2802c4-a4d2-4d8b-9148-e3be6c30e623}">
          <xlrd:rvb i="5353"/>
        </ext>
      </extLst>
    </bk>
    <bk>
      <extLst>
        <ext uri="{3e2802c4-a4d2-4d8b-9148-e3be6c30e623}">
          <xlrd:rvb i="5354"/>
        </ext>
      </extLst>
    </bk>
    <bk>
      <extLst>
        <ext uri="{3e2802c4-a4d2-4d8b-9148-e3be6c30e623}">
          <xlrd:rvb i="5355"/>
        </ext>
      </extLst>
    </bk>
    <bk>
      <extLst>
        <ext uri="{3e2802c4-a4d2-4d8b-9148-e3be6c30e623}">
          <xlrd:rvb i="5356"/>
        </ext>
      </extLst>
    </bk>
    <bk>
      <extLst>
        <ext uri="{3e2802c4-a4d2-4d8b-9148-e3be6c30e623}">
          <xlrd:rvb i="5357"/>
        </ext>
      </extLst>
    </bk>
    <bk>
      <extLst>
        <ext uri="{3e2802c4-a4d2-4d8b-9148-e3be6c30e623}">
          <xlrd:rvb i="5358"/>
        </ext>
      </extLst>
    </bk>
    <bk>
      <extLst>
        <ext uri="{3e2802c4-a4d2-4d8b-9148-e3be6c30e623}">
          <xlrd:rvb i="5359"/>
        </ext>
      </extLst>
    </bk>
    <bk>
      <extLst>
        <ext uri="{3e2802c4-a4d2-4d8b-9148-e3be6c30e623}">
          <xlrd:rvb i="5360"/>
        </ext>
      </extLst>
    </bk>
    <bk>
      <extLst>
        <ext uri="{3e2802c4-a4d2-4d8b-9148-e3be6c30e623}">
          <xlrd:rvb i="5361"/>
        </ext>
      </extLst>
    </bk>
    <bk>
      <extLst>
        <ext uri="{3e2802c4-a4d2-4d8b-9148-e3be6c30e623}">
          <xlrd:rvb i="5362"/>
        </ext>
      </extLst>
    </bk>
    <bk>
      <extLst>
        <ext uri="{3e2802c4-a4d2-4d8b-9148-e3be6c30e623}">
          <xlrd:rvb i="5363"/>
        </ext>
      </extLst>
    </bk>
    <bk>
      <extLst>
        <ext uri="{3e2802c4-a4d2-4d8b-9148-e3be6c30e623}">
          <xlrd:rvb i="5364"/>
        </ext>
      </extLst>
    </bk>
    <bk>
      <extLst>
        <ext uri="{3e2802c4-a4d2-4d8b-9148-e3be6c30e623}">
          <xlrd:rvb i="5365"/>
        </ext>
      </extLst>
    </bk>
    <bk>
      <extLst>
        <ext uri="{3e2802c4-a4d2-4d8b-9148-e3be6c30e623}">
          <xlrd:rvb i="5366"/>
        </ext>
      </extLst>
    </bk>
    <bk>
      <extLst>
        <ext uri="{3e2802c4-a4d2-4d8b-9148-e3be6c30e623}">
          <xlrd:rvb i="5367"/>
        </ext>
      </extLst>
    </bk>
    <bk>
      <extLst>
        <ext uri="{3e2802c4-a4d2-4d8b-9148-e3be6c30e623}">
          <xlrd:rvb i="5368"/>
        </ext>
      </extLst>
    </bk>
    <bk>
      <extLst>
        <ext uri="{3e2802c4-a4d2-4d8b-9148-e3be6c30e623}">
          <xlrd:rvb i="5369"/>
        </ext>
      </extLst>
    </bk>
    <bk>
      <extLst>
        <ext uri="{3e2802c4-a4d2-4d8b-9148-e3be6c30e623}">
          <xlrd:rvb i="5370"/>
        </ext>
      </extLst>
    </bk>
    <bk>
      <extLst>
        <ext uri="{3e2802c4-a4d2-4d8b-9148-e3be6c30e623}">
          <xlrd:rvb i="5371"/>
        </ext>
      </extLst>
    </bk>
    <bk>
      <extLst>
        <ext uri="{3e2802c4-a4d2-4d8b-9148-e3be6c30e623}">
          <xlrd:rvb i="5372"/>
        </ext>
      </extLst>
    </bk>
    <bk>
      <extLst>
        <ext uri="{3e2802c4-a4d2-4d8b-9148-e3be6c30e623}">
          <xlrd:rvb i="5373"/>
        </ext>
      </extLst>
    </bk>
    <bk>
      <extLst>
        <ext uri="{3e2802c4-a4d2-4d8b-9148-e3be6c30e623}">
          <xlrd:rvb i="5374"/>
        </ext>
      </extLst>
    </bk>
    <bk>
      <extLst>
        <ext uri="{3e2802c4-a4d2-4d8b-9148-e3be6c30e623}">
          <xlrd:rvb i="5375"/>
        </ext>
      </extLst>
    </bk>
    <bk>
      <extLst>
        <ext uri="{3e2802c4-a4d2-4d8b-9148-e3be6c30e623}">
          <xlrd:rvb i="5376"/>
        </ext>
      </extLst>
    </bk>
    <bk>
      <extLst>
        <ext uri="{3e2802c4-a4d2-4d8b-9148-e3be6c30e623}">
          <xlrd:rvb i="5377"/>
        </ext>
      </extLst>
    </bk>
    <bk>
      <extLst>
        <ext uri="{3e2802c4-a4d2-4d8b-9148-e3be6c30e623}">
          <xlrd:rvb i="5378"/>
        </ext>
      </extLst>
    </bk>
    <bk>
      <extLst>
        <ext uri="{3e2802c4-a4d2-4d8b-9148-e3be6c30e623}">
          <xlrd:rvb i="5379"/>
        </ext>
      </extLst>
    </bk>
    <bk>
      <extLst>
        <ext uri="{3e2802c4-a4d2-4d8b-9148-e3be6c30e623}">
          <xlrd:rvb i="5380"/>
        </ext>
      </extLst>
    </bk>
    <bk>
      <extLst>
        <ext uri="{3e2802c4-a4d2-4d8b-9148-e3be6c30e623}">
          <xlrd:rvb i="5381"/>
        </ext>
      </extLst>
    </bk>
    <bk>
      <extLst>
        <ext uri="{3e2802c4-a4d2-4d8b-9148-e3be6c30e623}">
          <xlrd:rvb i="5382"/>
        </ext>
      </extLst>
    </bk>
    <bk>
      <extLst>
        <ext uri="{3e2802c4-a4d2-4d8b-9148-e3be6c30e623}">
          <xlrd:rvb i="5383"/>
        </ext>
      </extLst>
    </bk>
    <bk>
      <extLst>
        <ext uri="{3e2802c4-a4d2-4d8b-9148-e3be6c30e623}">
          <xlrd:rvb i="5384"/>
        </ext>
      </extLst>
    </bk>
    <bk>
      <extLst>
        <ext uri="{3e2802c4-a4d2-4d8b-9148-e3be6c30e623}">
          <xlrd:rvb i="5385"/>
        </ext>
      </extLst>
    </bk>
    <bk>
      <extLst>
        <ext uri="{3e2802c4-a4d2-4d8b-9148-e3be6c30e623}">
          <xlrd:rvb i="5386"/>
        </ext>
      </extLst>
    </bk>
    <bk>
      <extLst>
        <ext uri="{3e2802c4-a4d2-4d8b-9148-e3be6c30e623}">
          <xlrd:rvb i="5387"/>
        </ext>
      </extLst>
    </bk>
    <bk>
      <extLst>
        <ext uri="{3e2802c4-a4d2-4d8b-9148-e3be6c30e623}">
          <xlrd:rvb i="5388"/>
        </ext>
      </extLst>
    </bk>
    <bk>
      <extLst>
        <ext uri="{3e2802c4-a4d2-4d8b-9148-e3be6c30e623}">
          <xlrd:rvb i="5389"/>
        </ext>
      </extLst>
    </bk>
    <bk>
      <extLst>
        <ext uri="{3e2802c4-a4d2-4d8b-9148-e3be6c30e623}">
          <xlrd:rvb i="5390"/>
        </ext>
      </extLst>
    </bk>
    <bk>
      <extLst>
        <ext uri="{3e2802c4-a4d2-4d8b-9148-e3be6c30e623}">
          <xlrd:rvb i="5391"/>
        </ext>
      </extLst>
    </bk>
    <bk>
      <extLst>
        <ext uri="{3e2802c4-a4d2-4d8b-9148-e3be6c30e623}">
          <xlrd:rvb i="5392"/>
        </ext>
      </extLst>
    </bk>
    <bk>
      <extLst>
        <ext uri="{3e2802c4-a4d2-4d8b-9148-e3be6c30e623}">
          <xlrd:rvb i="5393"/>
        </ext>
      </extLst>
    </bk>
    <bk>
      <extLst>
        <ext uri="{3e2802c4-a4d2-4d8b-9148-e3be6c30e623}">
          <xlrd:rvb i="5394"/>
        </ext>
      </extLst>
    </bk>
    <bk>
      <extLst>
        <ext uri="{3e2802c4-a4d2-4d8b-9148-e3be6c30e623}">
          <xlrd:rvb i="5395"/>
        </ext>
      </extLst>
    </bk>
    <bk>
      <extLst>
        <ext uri="{3e2802c4-a4d2-4d8b-9148-e3be6c30e623}">
          <xlrd:rvb i="5396"/>
        </ext>
      </extLst>
    </bk>
    <bk>
      <extLst>
        <ext uri="{3e2802c4-a4d2-4d8b-9148-e3be6c30e623}">
          <xlrd:rvb i="5397"/>
        </ext>
      </extLst>
    </bk>
    <bk>
      <extLst>
        <ext uri="{3e2802c4-a4d2-4d8b-9148-e3be6c30e623}">
          <xlrd:rvb i="5398"/>
        </ext>
      </extLst>
    </bk>
    <bk>
      <extLst>
        <ext uri="{3e2802c4-a4d2-4d8b-9148-e3be6c30e623}">
          <xlrd:rvb i="5399"/>
        </ext>
      </extLst>
    </bk>
    <bk>
      <extLst>
        <ext uri="{3e2802c4-a4d2-4d8b-9148-e3be6c30e623}">
          <xlrd:rvb i="5400"/>
        </ext>
      </extLst>
    </bk>
    <bk>
      <extLst>
        <ext uri="{3e2802c4-a4d2-4d8b-9148-e3be6c30e623}">
          <xlrd:rvb i="5401"/>
        </ext>
      </extLst>
    </bk>
    <bk>
      <extLst>
        <ext uri="{3e2802c4-a4d2-4d8b-9148-e3be6c30e623}">
          <xlrd:rvb i="5402"/>
        </ext>
      </extLst>
    </bk>
    <bk>
      <extLst>
        <ext uri="{3e2802c4-a4d2-4d8b-9148-e3be6c30e623}">
          <xlrd:rvb i="5403"/>
        </ext>
      </extLst>
    </bk>
    <bk>
      <extLst>
        <ext uri="{3e2802c4-a4d2-4d8b-9148-e3be6c30e623}">
          <xlrd:rvb i="5404"/>
        </ext>
      </extLst>
    </bk>
    <bk>
      <extLst>
        <ext uri="{3e2802c4-a4d2-4d8b-9148-e3be6c30e623}">
          <xlrd:rvb i="5405"/>
        </ext>
      </extLst>
    </bk>
    <bk>
      <extLst>
        <ext uri="{3e2802c4-a4d2-4d8b-9148-e3be6c30e623}">
          <xlrd:rvb i="5406"/>
        </ext>
      </extLst>
    </bk>
    <bk>
      <extLst>
        <ext uri="{3e2802c4-a4d2-4d8b-9148-e3be6c30e623}">
          <xlrd:rvb i="5407"/>
        </ext>
      </extLst>
    </bk>
    <bk>
      <extLst>
        <ext uri="{3e2802c4-a4d2-4d8b-9148-e3be6c30e623}">
          <xlrd:rvb i="5408"/>
        </ext>
      </extLst>
    </bk>
    <bk>
      <extLst>
        <ext uri="{3e2802c4-a4d2-4d8b-9148-e3be6c30e623}">
          <xlrd:rvb i="5409"/>
        </ext>
      </extLst>
    </bk>
    <bk>
      <extLst>
        <ext uri="{3e2802c4-a4d2-4d8b-9148-e3be6c30e623}">
          <xlrd:rvb i="5410"/>
        </ext>
      </extLst>
    </bk>
    <bk>
      <extLst>
        <ext uri="{3e2802c4-a4d2-4d8b-9148-e3be6c30e623}">
          <xlrd:rvb i="5411"/>
        </ext>
      </extLst>
    </bk>
    <bk>
      <extLst>
        <ext uri="{3e2802c4-a4d2-4d8b-9148-e3be6c30e623}">
          <xlrd:rvb i="5412"/>
        </ext>
      </extLst>
    </bk>
    <bk>
      <extLst>
        <ext uri="{3e2802c4-a4d2-4d8b-9148-e3be6c30e623}">
          <xlrd:rvb i="5413"/>
        </ext>
      </extLst>
    </bk>
    <bk>
      <extLst>
        <ext uri="{3e2802c4-a4d2-4d8b-9148-e3be6c30e623}">
          <xlrd:rvb i="5414"/>
        </ext>
      </extLst>
    </bk>
    <bk>
      <extLst>
        <ext uri="{3e2802c4-a4d2-4d8b-9148-e3be6c30e623}">
          <xlrd:rvb i="5415"/>
        </ext>
      </extLst>
    </bk>
    <bk>
      <extLst>
        <ext uri="{3e2802c4-a4d2-4d8b-9148-e3be6c30e623}">
          <xlrd:rvb i="5416"/>
        </ext>
      </extLst>
    </bk>
    <bk>
      <extLst>
        <ext uri="{3e2802c4-a4d2-4d8b-9148-e3be6c30e623}">
          <xlrd:rvb i="5417"/>
        </ext>
      </extLst>
    </bk>
    <bk>
      <extLst>
        <ext uri="{3e2802c4-a4d2-4d8b-9148-e3be6c30e623}">
          <xlrd:rvb i="5418"/>
        </ext>
      </extLst>
    </bk>
    <bk>
      <extLst>
        <ext uri="{3e2802c4-a4d2-4d8b-9148-e3be6c30e623}">
          <xlrd:rvb i="5419"/>
        </ext>
      </extLst>
    </bk>
    <bk>
      <extLst>
        <ext uri="{3e2802c4-a4d2-4d8b-9148-e3be6c30e623}">
          <xlrd:rvb i="5420"/>
        </ext>
      </extLst>
    </bk>
    <bk>
      <extLst>
        <ext uri="{3e2802c4-a4d2-4d8b-9148-e3be6c30e623}">
          <xlrd:rvb i="5421"/>
        </ext>
      </extLst>
    </bk>
    <bk>
      <extLst>
        <ext uri="{3e2802c4-a4d2-4d8b-9148-e3be6c30e623}">
          <xlrd:rvb i="5422"/>
        </ext>
      </extLst>
    </bk>
    <bk>
      <extLst>
        <ext uri="{3e2802c4-a4d2-4d8b-9148-e3be6c30e623}">
          <xlrd:rvb i="5423"/>
        </ext>
      </extLst>
    </bk>
    <bk>
      <extLst>
        <ext uri="{3e2802c4-a4d2-4d8b-9148-e3be6c30e623}">
          <xlrd:rvb i="5424"/>
        </ext>
      </extLst>
    </bk>
    <bk>
      <extLst>
        <ext uri="{3e2802c4-a4d2-4d8b-9148-e3be6c30e623}">
          <xlrd:rvb i="5425"/>
        </ext>
      </extLst>
    </bk>
    <bk>
      <extLst>
        <ext uri="{3e2802c4-a4d2-4d8b-9148-e3be6c30e623}">
          <xlrd:rvb i="5426"/>
        </ext>
      </extLst>
    </bk>
    <bk>
      <extLst>
        <ext uri="{3e2802c4-a4d2-4d8b-9148-e3be6c30e623}">
          <xlrd:rvb i="5427"/>
        </ext>
      </extLst>
    </bk>
    <bk>
      <extLst>
        <ext uri="{3e2802c4-a4d2-4d8b-9148-e3be6c30e623}">
          <xlrd:rvb i="5428"/>
        </ext>
      </extLst>
    </bk>
    <bk>
      <extLst>
        <ext uri="{3e2802c4-a4d2-4d8b-9148-e3be6c30e623}">
          <xlrd:rvb i="5429"/>
        </ext>
      </extLst>
    </bk>
    <bk>
      <extLst>
        <ext uri="{3e2802c4-a4d2-4d8b-9148-e3be6c30e623}">
          <xlrd:rvb i="5430"/>
        </ext>
      </extLst>
    </bk>
    <bk>
      <extLst>
        <ext uri="{3e2802c4-a4d2-4d8b-9148-e3be6c30e623}">
          <xlrd:rvb i="5431"/>
        </ext>
      </extLst>
    </bk>
    <bk>
      <extLst>
        <ext uri="{3e2802c4-a4d2-4d8b-9148-e3be6c30e623}">
          <xlrd:rvb i="5432"/>
        </ext>
      </extLst>
    </bk>
    <bk>
      <extLst>
        <ext uri="{3e2802c4-a4d2-4d8b-9148-e3be6c30e623}">
          <xlrd:rvb i="5433"/>
        </ext>
      </extLst>
    </bk>
    <bk>
      <extLst>
        <ext uri="{3e2802c4-a4d2-4d8b-9148-e3be6c30e623}">
          <xlrd:rvb i="5434"/>
        </ext>
      </extLst>
    </bk>
    <bk>
      <extLst>
        <ext uri="{3e2802c4-a4d2-4d8b-9148-e3be6c30e623}">
          <xlrd:rvb i="5435"/>
        </ext>
      </extLst>
    </bk>
    <bk>
      <extLst>
        <ext uri="{3e2802c4-a4d2-4d8b-9148-e3be6c30e623}">
          <xlrd:rvb i="5436"/>
        </ext>
      </extLst>
    </bk>
    <bk>
      <extLst>
        <ext uri="{3e2802c4-a4d2-4d8b-9148-e3be6c30e623}">
          <xlrd:rvb i="5437"/>
        </ext>
      </extLst>
    </bk>
    <bk>
      <extLst>
        <ext uri="{3e2802c4-a4d2-4d8b-9148-e3be6c30e623}">
          <xlrd:rvb i="5438"/>
        </ext>
      </extLst>
    </bk>
    <bk>
      <extLst>
        <ext uri="{3e2802c4-a4d2-4d8b-9148-e3be6c30e623}">
          <xlrd:rvb i="5439"/>
        </ext>
      </extLst>
    </bk>
    <bk>
      <extLst>
        <ext uri="{3e2802c4-a4d2-4d8b-9148-e3be6c30e623}">
          <xlrd:rvb i="5440"/>
        </ext>
      </extLst>
    </bk>
    <bk>
      <extLst>
        <ext uri="{3e2802c4-a4d2-4d8b-9148-e3be6c30e623}">
          <xlrd:rvb i="5441"/>
        </ext>
      </extLst>
    </bk>
    <bk>
      <extLst>
        <ext uri="{3e2802c4-a4d2-4d8b-9148-e3be6c30e623}">
          <xlrd:rvb i="5442"/>
        </ext>
      </extLst>
    </bk>
    <bk>
      <extLst>
        <ext uri="{3e2802c4-a4d2-4d8b-9148-e3be6c30e623}">
          <xlrd:rvb i="5443"/>
        </ext>
      </extLst>
    </bk>
    <bk>
      <extLst>
        <ext uri="{3e2802c4-a4d2-4d8b-9148-e3be6c30e623}">
          <xlrd:rvb i="5444"/>
        </ext>
      </extLst>
    </bk>
    <bk>
      <extLst>
        <ext uri="{3e2802c4-a4d2-4d8b-9148-e3be6c30e623}">
          <xlrd:rvb i="5445"/>
        </ext>
      </extLst>
    </bk>
    <bk>
      <extLst>
        <ext uri="{3e2802c4-a4d2-4d8b-9148-e3be6c30e623}">
          <xlrd:rvb i="5446"/>
        </ext>
      </extLst>
    </bk>
    <bk>
      <extLst>
        <ext uri="{3e2802c4-a4d2-4d8b-9148-e3be6c30e623}">
          <xlrd:rvb i="5447"/>
        </ext>
      </extLst>
    </bk>
    <bk>
      <extLst>
        <ext uri="{3e2802c4-a4d2-4d8b-9148-e3be6c30e623}">
          <xlrd:rvb i="5448"/>
        </ext>
      </extLst>
    </bk>
    <bk>
      <extLst>
        <ext uri="{3e2802c4-a4d2-4d8b-9148-e3be6c30e623}">
          <xlrd:rvb i="5449"/>
        </ext>
      </extLst>
    </bk>
    <bk>
      <extLst>
        <ext uri="{3e2802c4-a4d2-4d8b-9148-e3be6c30e623}">
          <xlrd:rvb i="5450"/>
        </ext>
      </extLst>
    </bk>
    <bk>
      <extLst>
        <ext uri="{3e2802c4-a4d2-4d8b-9148-e3be6c30e623}">
          <xlrd:rvb i="5451"/>
        </ext>
      </extLst>
    </bk>
    <bk>
      <extLst>
        <ext uri="{3e2802c4-a4d2-4d8b-9148-e3be6c30e623}">
          <xlrd:rvb i="5452"/>
        </ext>
      </extLst>
    </bk>
    <bk>
      <extLst>
        <ext uri="{3e2802c4-a4d2-4d8b-9148-e3be6c30e623}">
          <xlrd:rvb i="5453"/>
        </ext>
      </extLst>
    </bk>
    <bk>
      <extLst>
        <ext uri="{3e2802c4-a4d2-4d8b-9148-e3be6c30e623}">
          <xlrd:rvb i="5454"/>
        </ext>
      </extLst>
    </bk>
    <bk>
      <extLst>
        <ext uri="{3e2802c4-a4d2-4d8b-9148-e3be6c30e623}">
          <xlrd:rvb i="5455"/>
        </ext>
      </extLst>
    </bk>
    <bk>
      <extLst>
        <ext uri="{3e2802c4-a4d2-4d8b-9148-e3be6c30e623}">
          <xlrd:rvb i="5456"/>
        </ext>
      </extLst>
    </bk>
    <bk>
      <extLst>
        <ext uri="{3e2802c4-a4d2-4d8b-9148-e3be6c30e623}">
          <xlrd:rvb i="5457"/>
        </ext>
      </extLst>
    </bk>
    <bk>
      <extLst>
        <ext uri="{3e2802c4-a4d2-4d8b-9148-e3be6c30e623}">
          <xlrd:rvb i="5458"/>
        </ext>
      </extLst>
    </bk>
    <bk>
      <extLst>
        <ext uri="{3e2802c4-a4d2-4d8b-9148-e3be6c30e623}">
          <xlrd:rvb i="5459"/>
        </ext>
      </extLst>
    </bk>
    <bk>
      <extLst>
        <ext uri="{3e2802c4-a4d2-4d8b-9148-e3be6c30e623}">
          <xlrd:rvb i="5460"/>
        </ext>
      </extLst>
    </bk>
    <bk>
      <extLst>
        <ext uri="{3e2802c4-a4d2-4d8b-9148-e3be6c30e623}">
          <xlrd:rvb i="5461"/>
        </ext>
      </extLst>
    </bk>
    <bk>
      <extLst>
        <ext uri="{3e2802c4-a4d2-4d8b-9148-e3be6c30e623}">
          <xlrd:rvb i="5462"/>
        </ext>
      </extLst>
    </bk>
    <bk>
      <extLst>
        <ext uri="{3e2802c4-a4d2-4d8b-9148-e3be6c30e623}">
          <xlrd:rvb i="5463"/>
        </ext>
      </extLst>
    </bk>
    <bk>
      <extLst>
        <ext uri="{3e2802c4-a4d2-4d8b-9148-e3be6c30e623}">
          <xlrd:rvb i="5464"/>
        </ext>
      </extLst>
    </bk>
    <bk>
      <extLst>
        <ext uri="{3e2802c4-a4d2-4d8b-9148-e3be6c30e623}">
          <xlrd:rvb i="5465"/>
        </ext>
      </extLst>
    </bk>
    <bk>
      <extLst>
        <ext uri="{3e2802c4-a4d2-4d8b-9148-e3be6c30e623}">
          <xlrd:rvb i="5466"/>
        </ext>
      </extLst>
    </bk>
    <bk>
      <extLst>
        <ext uri="{3e2802c4-a4d2-4d8b-9148-e3be6c30e623}">
          <xlrd:rvb i="5467"/>
        </ext>
      </extLst>
    </bk>
    <bk>
      <extLst>
        <ext uri="{3e2802c4-a4d2-4d8b-9148-e3be6c30e623}">
          <xlrd:rvb i="5468"/>
        </ext>
      </extLst>
    </bk>
    <bk>
      <extLst>
        <ext uri="{3e2802c4-a4d2-4d8b-9148-e3be6c30e623}">
          <xlrd:rvb i="5469"/>
        </ext>
      </extLst>
    </bk>
    <bk>
      <extLst>
        <ext uri="{3e2802c4-a4d2-4d8b-9148-e3be6c30e623}">
          <xlrd:rvb i="5470"/>
        </ext>
      </extLst>
    </bk>
    <bk>
      <extLst>
        <ext uri="{3e2802c4-a4d2-4d8b-9148-e3be6c30e623}">
          <xlrd:rvb i="5471"/>
        </ext>
      </extLst>
    </bk>
    <bk>
      <extLst>
        <ext uri="{3e2802c4-a4d2-4d8b-9148-e3be6c30e623}">
          <xlrd:rvb i="5472"/>
        </ext>
      </extLst>
    </bk>
    <bk>
      <extLst>
        <ext uri="{3e2802c4-a4d2-4d8b-9148-e3be6c30e623}">
          <xlrd:rvb i="5473"/>
        </ext>
      </extLst>
    </bk>
    <bk>
      <extLst>
        <ext uri="{3e2802c4-a4d2-4d8b-9148-e3be6c30e623}">
          <xlrd:rvb i="5474"/>
        </ext>
      </extLst>
    </bk>
    <bk>
      <extLst>
        <ext uri="{3e2802c4-a4d2-4d8b-9148-e3be6c30e623}">
          <xlrd:rvb i="5475"/>
        </ext>
      </extLst>
    </bk>
    <bk>
      <extLst>
        <ext uri="{3e2802c4-a4d2-4d8b-9148-e3be6c30e623}">
          <xlrd:rvb i="5476"/>
        </ext>
      </extLst>
    </bk>
    <bk>
      <extLst>
        <ext uri="{3e2802c4-a4d2-4d8b-9148-e3be6c30e623}">
          <xlrd:rvb i="5477"/>
        </ext>
      </extLst>
    </bk>
    <bk>
      <extLst>
        <ext uri="{3e2802c4-a4d2-4d8b-9148-e3be6c30e623}">
          <xlrd:rvb i="5478"/>
        </ext>
      </extLst>
    </bk>
    <bk>
      <extLst>
        <ext uri="{3e2802c4-a4d2-4d8b-9148-e3be6c30e623}">
          <xlrd:rvb i="5479"/>
        </ext>
      </extLst>
    </bk>
    <bk>
      <extLst>
        <ext uri="{3e2802c4-a4d2-4d8b-9148-e3be6c30e623}">
          <xlrd:rvb i="5480"/>
        </ext>
      </extLst>
    </bk>
    <bk>
      <extLst>
        <ext uri="{3e2802c4-a4d2-4d8b-9148-e3be6c30e623}">
          <xlrd:rvb i="5481"/>
        </ext>
      </extLst>
    </bk>
    <bk>
      <extLst>
        <ext uri="{3e2802c4-a4d2-4d8b-9148-e3be6c30e623}">
          <xlrd:rvb i="5482"/>
        </ext>
      </extLst>
    </bk>
    <bk>
      <extLst>
        <ext uri="{3e2802c4-a4d2-4d8b-9148-e3be6c30e623}">
          <xlrd:rvb i="5483"/>
        </ext>
      </extLst>
    </bk>
    <bk>
      <extLst>
        <ext uri="{3e2802c4-a4d2-4d8b-9148-e3be6c30e623}">
          <xlrd:rvb i="5484"/>
        </ext>
      </extLst>
    </bk>
    <bk>
      <extLst>
        <ext uri="{3e2802c4-a4d2-4d8b-9148-e3be6c30e623}">
          <xlrd:rvb i="5485"/>
        </ext>
      </extLst>
    </bk>
    <bk>
      <extLst>
        <ext uri="{3e2802c4-a4d2-4d8b-9148-e3be6c30e623}">
          <xlrd:rvb i="5486"/>
        </ext>
      </extLst>
    </bk>
    <bk>
      <extLst>
        <ext uri="{3e2802c4-a4d2-4d8b-9148-e3be6c30e623}">
          <xlrd:rvb i="5487"/>
        </ext>
      </extLst>
    </bk>
    <bk>
      <extLst>
        <ext uri="{3e2802c4-a4d2-4d8b-9148-e3be6c30e623}">
          <xlrd:rvb i="5488"/>
        </ext>
      </extLst>
    </bk>
    <bk>
      <extLst>
        <ext uri="{3e2802c4-a4d2-4d8b-9148-e3be6c30e623}">
          <xlrd:rvb i="5489"/>
        </ext>
      </extLst>
    </bk>
    <bk>
      <extLst>
        <ext uri="{3e2802c4-a4d2-4d8b-9148-e3be6c30e623}">
          <xlrd:rvb i="5490"/>
        </ext>
      </extLst>
    </bk>
    <bk>
      <extLst>
        <ext uri="{3e2802c4-a4d2-4d8b-9148-e3be6c30e623}">
          <xlrd:rvb i="5491"/>
        </ext>
      </extLst>
    </bk>
    <bk>
      <extLst>
        <ext uri="{3e2802c4-a4d2-4d8b-9148-e3be6c30e623}">
          <xlrd:rvb i="5492"/>
        </ext>
      </extLst>
    </bk>
    <bk>
      <extLst>
        <ext uri="{3e2802c4-a4d2-4d8b-9148-e3be6c30e623}">
          <xlrd:rvb i="5493"/>
        </ext>
      </extLst>
    </bk>
    <bk>
      <extLst>
        <ext uri="{3e2802c4-a4d2-4d8b-9148-e3be6c30e623}">
          <xlrd:rvb i="5494"/>
        </ext>
      </extLst>
    </bk>
    <bk>
      <extLst>
        <ext uri="{3e2802c4-a4d2-4d8b-9148-e3be6c30e623}">
          <xlrd:rvb i="5495"/>
        </ext>
      </extLst>
    </bk>
    <bk>
      <extLst>
        <ext uri="{3e2802c4-a4d2-4d8b-9148-e3be6c30e623}">
          <xlrd:rvb i="5496"/>
        </ext>
      </extLst>
    </bk>
    <bk>
      <extLst>
        <ext uri="{3e2802c4-a4d2-4d8b-9148-e3be6c30e623}">
          <xlrd:rvb i="5497"/>
        </ext>
      </extLst>
    </bk>
    <bk>
      <extLst>
        <ext uri="{3e2802c4-a4d2-4d8b-9148-e3be6c30e623}">
          <xlrd:rvb i="5498"/>
        </ext>
      </extLst>
    </bk>
    <bk>
      <extLst>
        <ext uri="{3e2802c4-a4d2-4d8b-9148-e3be6c30e623}">
          <xlrd:rvb i="5499"/>
        </ext>
      </extLst>
    </bk>
    <bk>
      <extLst>
        <ext uri="{3e2802c4-a4d2-4d8b-9148-e3be6c30e623}">
          <xlrd:rvb i="5500"/>
        </ext>
      </extLst>
    </bk>
    <bk>
      <extLst>
        <ext uri="{3e2802c4-a4d2-4d8b-9148-e3be6c30e623}">
          <xlrd:rvb i="5501"/>
        </ext>
      </extLst>
    </bk>
    <bk>
      <extLst>
        <ext uri="{3e2802c4-a4d2-4d8b-9148-e3be6c30e623}">
          <xlrd:rvb i="5502"/>
        </ext>
      </extLst>
    </bk>
    <bk>
      <extLst>
        <ext uri="{3e2802c4-a4d2-4d8b-9148-e3be6c30e623}">
          <xlrd:rvb i="5503"/>
        </ext>
      </extLst>
    </bk>
    <bk>
      <extLst>
        <ext uri="{3e2802c4-a4d2-4d8b-9148-e3be6c30e623}">
          <xlrd:rvb i="5504"/>
        </ext>
      </extLst>
    </bk>
    <bk>
      <extLst>
        <ext uri="{3e2802c4-a4d2-4d8b-9148-e3be6c30e623}">
          <xlrd:rvb i="5505"/>
        </ext>
      </extLst>
    </bk>
    <bk>
      <extLst>
        <ext uri="{3e2802c4-a4d2-4d8b-9148-e3be6c30e623}">
          <xlrd:rvb i="5506"/>
        </ext>
      </extLst>
    </bk>
    <bk>
      <extLst>
        <ext uri="{3e2802c4-a4d2-4d8b-9148-e3be6c30e623}">
          <xlrd:rvb i="5507"/>
        </ext>
      </extLst>
    </bk>
    <bk>
      <extLst>
        <ext uri="{3e2802c4-a4d2-4d8b-9148-e3be6c30e623}">
          <xlrd:rvb i="5508"/>
        </ext>
      </extLst>
    </bk>
    <bk>
      <extLst>
        <ext uri="{3e2802c4-a4d2-4d8b-9148-e3be6c30e623}">
          <xlrd:rvb i="5509"/>
        </ext>
      </extLst>
    </bk>
    <bk>
      <extLst>
        <ext uri="{3e2802c4-a4d2-4d8b-9148-e3be6c30e623}">
          <xlrd:rvb i="5510"/>
        </ext>
      </extLst>
    </bk>
    <bk>
      <extLst>
        <ext uri="{3e2802c4-a4d2-4d8b-9148-e3be6c30e623}">
          <xlrd:rvb i="5511"/>
        </ext>
      </extLst>
    </bk>
    <bk>
      <extLst>
        <ext uri="{3e2802c4-a4d2-4d8b-9148-e3be6c30e623}">
          <xlrd:rvb i="5512"/>
        </ext>
      </extLst>
    </bk>
    <bk>
      <extLst>
        <ext uri="{3e2802c4-a4d2-4d8b-9148-e3be6c30e623}">
          <xlrd:rvb i="5513"/>
        </ext>
      </extLst>
    </bk>
    <bk>
      <extLst>
        <ext uri="{3e2802c4-a4d2-4d8b-9148-e3be6c30e623}">
          <xlrd:rvb i="5514"/>
        </ext>
      </extLst>
    </bk>
    <bk>
      <extLst>
        <ext uri="{3e2802c4-a4d2-4d8b-9148-e3be6c30e623}">
          <xlrd:rvb i="5515"/>
        </ext>
      </extLst>
    </bk>
    <bk>
      <extLst>
        <ext uri="{3e2802c4-a4d2-4d8b-9148-e3be6c30e623}">
          <xlrd:rvb i="5516"/>
        </ext>
      </extLst>
    </bk>
    <bk>
      <extLst>
        <ext uri="{3e2802c4-a4d2-4d8b-9148-e3be6c30e623}">
          <xlrd:rvb i="5517"/>
        </ext>
      </extLst>
    </bk>
    <bk>
      <extLst>
        <ext uri="{3e2802c4-a4d2-4d8b-9148-e3be6c30e623}">
          <xlrd:rvb i="5518"/>
        </ext>
      </extLst>
    </bk>
    <bk>
      <extLst>
        <ext uri="{3e2802c4-a4d2-4d8b-9148-e3be6c30e623}">
          <xlrd:rvb i="5519"/>
        </ext>
      </extLst>
    </bk>
    <bk>
      <extLst>
        <ext uri="{3e2802c4-a4d2-4d8b-9148-e3be6c30e623}">
          <xlrd:rvb i="5520"/>
        </ext>
      </extLst>
    </bk>
    <bk>
      <extLst>
        <ext uri="{3e2802c4-a4d2-4d8b-9148-e3be6c30e623}">
          <xlrd:rvb i="5521"/>
        </ext>
      </extLst>
    </bk>
    <bk>
      <extLst>
        <ext uri="{3e2802c4-a4d2-4d8b-9148-e3be6c30e623}">
          <xlrd:rvb i="5522"/>
        </ext>
      </extLst>
    </bk>
    <bk>
      <extLst>
        <ext uri="{3e2802c4-a4d2-4d8b-9148-e3be6c30e623}">
          <xlrd:rvb i="5523"/>
        </ext>
      </extLst>
    </bk>
    <bk>
      <extLst>
        <ext uri="{3e2802c4-a4d2-4d8b-9148-e3be6c30e623}">
          <xlrd:rvb i="5524"/>
        </ext>
      </extLst>
    </bk>
    <bk>
      <extLst>
        <ext uri="{3e2802c4-a4d2-4d8b-9148-e3be6c30e623}">
          <xlrd:rvb i="5525"/>
        </ext>
      </extLst>
    </bk>
    <bk>
      <extLst>
        <ext uri="{3e2802c4-a4d2-4d8b-9148-e3be6c30e623}">
          <xlrd:rvb i="5526"/>
        </ext>
      </extLst>
    </bk>
    <bk>
      <extLst>
        <ext uri="{3e2802c4-a4d2-4d8b-9148-e3be6c30e623}">
          <xlrd:rvb i="5527"/>
        </ext>
      </extLst>
    </bk>
    <bk>
      <extLst>
        <ext uri="{3e2802c4-a4d2-4d8b-9148-e3be6c30e623}">
          <xlrd:rvb i="5528"/>
        </ext>
      </extLst>
    </bk>
    <bk>
      <extLst>
        <ext uri="{3e2802c4-a4d2-4d8b-9148-e3be6c30e623}">
          <xlrd:rvb i="5529"/>
        </ext>
      </extLst>
    </bk>
    <bk>
      <extLst>
        <ext uri="{3e2802c4-a4d2-4d8b-9148-e3be6c30e623}">
          <xlrd:rvb i="5530"/>
        </ext>
      </extLst>
    </bk>
    <bk>
      <extLst>
        <ext uri="{3e2802c4-a4d2-4d8b-9148-e3be6c30e623}">
          <xlrd:rvb i="5531"/>
        </ext>
      </extLst>
    </bk>
    <bk>
      <extLst>
        <ext uri="{3e2802c4-a4d2-4d8b-9148-e3be6c30e623}">
          <xlrd:rvb i="5532"/>
        </ext>
      </extLst>
    </bk>
    <bk>
      <extLst>
        <ext uri="{3e2802c4-a4d2-4d8b-9148-e3be6c30e623}">
          <xlrd:rvb i="5533"/>
        </ext>
      </extLst>
    </bk>
    <bk>
      <extLst>
        <ext uri="{3e2802c4-a4d2-4d8b-9148-e3be6c30e623}">
          <xlrd:rvb i="5534"/>
        </ext>
      </extLst>
    </bk>
    <bk>
      <extLst>
        <ext uri="{3e2802c4-a4d2-4d8b-9148-e3be6c30e623}">
          <xlrd:rvb i="5535"/>
        </ext>
      </extLst>
    </bk>
    <bk>
      <extLst>
        <ext uri="{3e2802c4-a4d2-4d8b-9148-e3be6c30e623}">
          <xlrd:rvb i="5536"/>
        </ext>
      </extLst>
    </bk>
    <bk>
      <extLst>
        <ext uri="{3e2802c4-a4d2-4d8b-9148-e3be6c30e623}">
          <xlrd:rvb i="5537"/>
        </ext>
      </extLst>
    </bk>
    <bk>
      <extLst>
        <ext uri="{3e2802c4-a4d2-4d8b-9148-e3be6c30e623}">
          <xlrd:rvb i="5538"/>
        </ext>
      </extLst>
    </bk>
    <bk>
      <extLst>
        <ext uri="{3e2802c4-a4d2-4d8b-9148-e3be6c30e623}">
          <xlrd:rvb i="5539"/>
        </ext>
      </extLst>
    </bk>
    <bk>
      <extLst>
        <ext uri="{3e2802c4-a4d2-4d8b-9148-e3be6c30e623}">
          <xlrd:rvb i="5540"/>
        </ext>
      </extLst>
    </bk>
    <bk>
      <extLst>
        <ext uri="{3e2802c4-a4d2-4d8b-9148-e3be6c30e623}">
          <xlrd:rvb i="5541"/>
        </ext>
      </extLst>
    </bk>
    <bk>
      <extLst>
        <ext uri="{3e2802c4-a4d2-4d8b-9148-e3be6c30e623}">
          <xlrd:rvb i="5542"/>
        </ext>
      </extLst>
    </bk>
    <bk>
      <extLst>
        <ext uri="{3e2802c4-a4d2-4d8b-9148-e3be6c30e623}">
          <xlrd:rvb i="5543"/>
        </ext>
      </extLst>
    </bk>
    <bk>
      <extLst>
        <ext uri="{3e2802c4-a4d2-4d8b-9148-e3be6c30e623}">
          <xlrd:rvb i="5544"/>
        </ext>
      </extLst>
    </bk>
    <bk>
      <extLst>
        <ext uri="{3e2802c4-a4d2-4d8b-9148-e3be6c30e623}">
          <xlrd:rvb i="5545"/>
        </ext>
      </extLst>
    </bk>
    <bk>
      <extLst>
        <ext uri="{3e2802c4-a4d2-4d8b-9148-e3be6c30e623}">
          <xlrd:rvb i="5546"/>
        </ext>
      </extLst>
    </bk>
    <bk>
      <extLst>
        <ext uri="{3e2802c4-a4d2-4d8b-9148-e3be6c30e623}">
          <xlrd:rvb i="5547"/>
        </ext>
      </extLst>
    </bk>
    <bk>
      <extLst>
        <ext uri="{3e2802c4-a4d2-4d8b-9148-e3be6c30e623}">
          <xlrd:rvb i="5548"/>
        </ext>
      </extLst>
    </bk>
    <bk>
      <extLst>
        <ext uri="{3e2802c4-a4d2-4d8b-9148-e3be6c30e623}">
          <xlrd:rvb i="5549"/>
        </ext>
      </extLst>
    </bk>
    <bk>
      <extLst>
        <ext uri="{3e2802c4-a4d2-4d8b-9148-e3be6c30e623}">
          <xlrd:rvb i="5550"/>
        </ext>
      </extLst>
    </bk>
    <bk>
      <extLst>
        <ext uri="{3e2802c4-a4d2-4d8b-9148-e3be6c30e623}">
          <xlrd:rvb i="5551"/>
        </ext>
      </extLst>
    </bk>
    <bk>
      <extLst>
        <ext uri="{3e2802c4-a4d2-4d8b-9148-e3be6c30e623}">
          <xlrd:rvb i="5552"/>
        </ext>
      </extLst>
    </bk>
    <bk>
      <extLst>
        <ext uri="{3e2802c4-a4d2-4d8b-9148-e3be6c30e623}">
          <xlrd:rvb i="5553"/>
        </ext>
      </extLst>
    </bk>
    <bk>
      <extLst>
        <ext uri="{3e2802c4-a4d2-4d8b-9148-e3be6c30e623}">
          <xlrd:rvb i="5554"/>
        </ext>
      </extLst>
    </bk>
    <bk>
      <extLst>
        <ext uri="{3e2802c4-a4d2-4d8b-9148-e3be6c30e623}">
          <xlrd:rvb i="5555"/>
        </ext>
      </extLst>
    </bk>
    <bk>
      <extLst>
        <ext uri="{3e2802c4-a4d2-4d8b-9148-e3be6c30e623}">
          <xlrd:rvb i="5556"/>
        </ext>
      </extLst>
    </bk>
    <bk>
      <extLst>
        <ext uri="{3e2802c4-a4d2-4d8b-9148-e3be6c30e623}">
          <xlrd:rvb i="5557"/>
        </ext>
      </extLst>
    </bk>
    <bk>
      <extLst>
        <ext uri="{3e2802c4-a4d2-4d8b-9148-e3be6c30e623}">
          <xlrd:rvb i="5558"/>
        </ext>
      </extLst>
    </bk>
    <bk>
      <extLst>
        <ext uri="{3e2802c4-a4d2-4d8b-9148-e3be6c30e623}">
          <xlrd:rvb i="5559"/>
        </ext>
      </extLst>
    </bk>
    <bk>
      <extLst>
        <ext uri="{3e2802c4-a4d2-4d8b-9148-e3be6c30e623}">
          <xlrd:rvb i="5560"/>
        </ext>
      </extLst>
    </bk>
    <bk>
      <extLst>
        <ext uri="{3e2802c4-a4d2-4d8b-9148-e3be6c30e623}">
          <xlrd:rvb i="5561"/>
        </ext>
      </extLst>
    </bk>
    <bk>
      <extLst>
        <ext uri="{3e2802c4-a4d2-4d8b-9148-e3be6c30e623}">
          <xlrd:rvb i="5562"/>
        </ext>
      </extLst>
    </bk>
    <bk>
      <extLst>
        <ext uri="{3e2802c4-a4d2-4d8b-9148-e3be6c30e623}">
          <xlrd:rvb i="5563"/>
        </ext>
      </extLst>
    </bk>
    <bk>
      <extLst>
        <ext uri="{3e2802c4-a4d2-4d8b-9148-e3be6c30e623}">
          <xlrd:rvb i="5564"/>
        </ext>
      </extLst>
    </bk>
    <bk>
      <extLst>
        <ext uri="{3e2802c4-a4d2-4d8b-9148-e3be6c30e623}">
          <xlrd:rvb i="5565"/>
        </ext>
      </extLst>
    </bk>
    <bk>
      <extLst>
        <ext uri="{3e2802c4-a4d2-4d8b-9148-e3be6c30e623}">
          <xlrd:rvb i="5566"/>
        </ext>
      </extLst>
    </bk>
    <bk>
      <extLst>
        <ext uri="{3e2802c4-a4d2-4d8b-9148-e3be6c30e623}">
          <xlrd:rvb i="5567"/>
        </ext>
      </extLst>
    </bk>
    <bk>
      <extLst>
        <ext uri="{3e2802c4-a4d2-4d8b-9148-e3be6c30e623}">
          <xlrd:rvb i="5568"/>
        </ext>
      </extLst>
    </bk>
    <bk>
      <extLst>
        <ext uri="{3e2802c4-a4d2-4d8b-9148-e3be6c30e623}">
          <xlrd:rvb i="5569"/>
        </ext>
      </extLst>
    </bk>
    <bk>
      <extLst>
        <ext uri="{3e2802c4-a4d2-4d8b-9148-e3be6c30e623}">
          <xlrd:rvb i="5570"/>
        </ext>
      </extLst>
    </bk>
    <bk>
      <extLst>
        <ext uri="{3e2802c4-a4d2-4d8b-9148-e3be6c30e623}">
          <xlrd:rvb i="5571"/>
        </ext>
      </extLst>
    </bk>
    <bk>
      <extLst>
        <ext uri="{3e2802c4-a4d2-4d8b-9148-e3be6c30e623}">
          <xlrd:rvb i="5572"/>
        </ext>
      </extLst>
    </bk>
    <bk>
      <extLst>
        <ext uri="{3e2802c4-a4d2-4d8b-9148-e3be6c30e623}">
          <xlrd:rvb i="5573"/>
        </ext>
      </extLst>
    </bk>
    <bk>
      <extLst>
        <ext uri="{3e2802c4-a4d2-4d8b-9148-e3be6c30e623}">
          <xlrd:rvb i="5574"/>
        </ext>
      </extLst>
    </bk>
    <bk>
      <extLst>
        <ext uri="{3e2802c4-a4d2-4d8b-9148-e3be6c30e623}">
          <xlrd:rvb i="5575"/>
        </ext>
      </extLst>
    </bk>
    <bk>
      <extLst>
        <ext uri="{3e2802c4-a4d2-4d8b-9148-e3be6c30e623}">
          <xlrd:rvb i="5576"/>
        </ext>
      </extLst>
    </bk>
    <bk>
      <extLst>
        <ext uri="{3e2802c4-a4d2-4d8b-9148-e3be6c30e623}">
          <xlrd:rvb i="5577"/>
        </ext>
      </extLst>
    </bk>
    <bk>
      <extLst>
        <ext uri="{3e2802c4-a4d2-4d8b-9148-e3be6c30e623}">
          <xlrd:rvb i="5578"/>
        </ext>
      </extLst>
    </bk>
    <bk>
      <extLst>
        <ext uri="{3e2802c4-a4d2-4d8b-9148-e3be6c30e623}">
          <xlrd:rvb i="5579"/>
        </ext>
      </extLst>
    </bk>
    <bk>
      <extLst>
        <ext uri="{3e2802c4-a4d2-4d8b-9148-e3be6c30e623}">
          <xlrd:rvb i="5580"/>
        </ext>
      </extLst>
    </bk>
    <bk>
      <extLst>
        <ext uri="{3e2802c4-a4d2-4d8b-9148-e3be6c30e623}">
          <xlrd:rvb i="5581"/>
        </ext>
      </extLst>
    </bk>
    <bk>
      <extLst>
        <ext uri="{3e2802c4-a4d2-4d8b-9148-e3be6c30e623}">
          <xlrd:rvb i="5582"/>
        </ext>
      </extLst>
    </bk>
    <bk>
      <extLst>
        <ext uri="{3e2802c4-a4d2-4d8b-9148-e3be6c30e623}">
          <xlrd:rvb i="5583"/>
        </ext>
      </extLst>
    </bk>
    <bk>
      <extLst>
        <ext uri="{3e2802c4-a4d2-4d8b-9148-e3be6c30e623}">
          <xlrd:rvb i="5584"/>
        </ext>
      </extLst>
    </bk>
    <bk>
      <extLst>
        <ext uri="{3e2802c4-a4d2-4d8b-9148-e3be6c30e623}">
          <xlrd:rvb i="5585"/>
        </ext>
      </extLst>
    </bk>
    <bk>
      <extLst>
        <ext uri="{3e2802c4-a4d2-4d8b-9148-e3be6c30e623}">
          <xlrd:rvb i="5586"/>
        </ext>
      </extLst>
    </bk>
    <bk>
      <extLst>
        <ext uri="{3e2802c4-a4d2-4d8b-9148-e3be6c30e623}">
          <xlrd:rvb i="5587"/>
        </ext>
      </extLst>
    </bk>
    <bk>
      <extLst>
        <ext uri="{3e2802c4-a4d2-4d8b-9148-e3be6c30e623}">
          <xlrd:rvb i="5588"/>
        </ext>
      </extLst>
    </bk>
    <bk>
      <extLst>
        <ext uri="{3e2802c4-a4d2-4d8b-9148-e3be6c30e623}">
          <xlrd:rvb i="5589"/>
        </ext>
      </extLst>
    </bk>
    <bk>
      <extLst>
        <ext uri="{3e2802c4-a4d2-4d8b-9148-e3be6c30e623}">
          <xlrd:rvb i="5590"/>
        </ext>
      </extLst>
    </bk>
    <bk>
      <extLst>
        <ext uri="{3e2802c4-a4d2-4d8b-9148-e3be6c30e623}">
          <xlrd:rvb i="5591"/>
        </ext>
      </extLst>
    </bk>
    <bk>
      <extLst>
        <ext uri="{3e2802c4-a4d2-4d8b-9148-e3be6c30e623}">
          <xlrd:rvb i="5592"/>
        </ext>
      </extLst>
    </bk>
    <bk>
      <extLst>
        <ext uri="{3e2802c4-a4d2-4d8b-9148-e3be6c30e623}">
          <xlrd:rvb i="5593"/>
        </ext>
      </extLst>
    </bk>
    <bk>
      <extLst>
        <ext uri="{3e2802c4-a4d2-4d8b-9148-e3be6c30e623}">
          <xlrd:rvb i="5594"/>
        </ext>
      </extLst>
    </bk>
    <bk>
      <extLst>
        <ext uri="{3e2802c4-a4d2-4d8b-9148-e3be6c30e623}">
          <xlrd:rvb i="5595"/>
        </ext>
      </extLst>
    </bk>
    <bk>
      <extLst>
        <ext uri="{3e2802c4-a4d2-4d8b-9148-e3be6c30e623}">
          <xlrd:rvb i="5596"/>
        </ext>
      </extLst>
    </bk>
    <bk>
      <extLst>
        <ext uri="{3e2802c4-a4d2-4d8b-9148-e3be6c30e623}">
          <xlrd:rvb i="5597"/>
        </ext>
      </extLst>
    </bk>
    <bk>
      <extLst>
        <ext uri="{3e2802c4-a4d2-4d8b-9148-e3be6c30e623}">
          <xlrd:rvb i="5598"/>
        </ext>
      </extLst>
    </bk>
    <bk>
      <extLst>
        <ext uri="{3e2802c4-a4d2-4d8b-9148-e3be6c30e623}">
          <xlrd:rvb i="5599"/>
        </ext>
      </extLst>
    </bk>
    <bk>
      <extLst>
        <ext uri="{3e2802c4-a4d2-4d8b-9148-e3be6c30e623}">
          <xlrd:rvb i="5600"/>
        </ext>
      </extLst>
    </bk>
    <bk>
      <extLst>
        <ext uri="{3e2802c4-a4d2-4d8b-9148-e3be6c30e623}">
          <xlrd:rvb i="5601"/>
        </ext>
      </extLst>
    </bk>
    <bk>
      <extLst>
        <ext uri="{3e2802c4-a4d2-4d8b-9148-e3be6c30e623}">
          <xlrd:rvb i="5602"/>
        </ext>
      </extLst>
    </bk>
    <bk>
      <extLst>
        <ext uri="{3e2802c4-a4d2-4d8b-9148-e3be6c30e623}">
          <xlrd:rvb i="5603"/>
        </ext>
      </extLst>
    </bk>
    <bk>
      <extLst>
        <ext uri="{3e2802c4-a4d2-4d8b-9148-e3be6c30e623}">
          <xlrd:rvb i="5604"/>
        </ext>
      </extLst>
    </bk>
    <bk>
      <extLst>
        <ext uri="{3e2802c4-a4d2-4d8b-9148-e3be6c30e623}">
          <xlrd:rvb i="5605"/>
        </ext>
      </extLst>
    </bk>
    <bk>
      <extLst>
        <ext uri="{3e2802c4-a4d2-4d8b-9148-e3be6c30e623}">
          <xlrd:rvb i="5606"/>
        </ext>
      </extLst>
    </bk>
    <bk>
      <extLst>
        <ext uri="{3e2802c4-a4d2-4d8b-9148-e3be6c30e623}">
          <xlrd:rvb i="5607"/>
        </ext>
      </extLst>
    </bk>
    <bk>
      <extLst>
        <ext uri="{3e2802c4-a4d2-4d8b-9148-e3be6c30e623}">
          <xlrd:rvb i="5608"/>
        </ext>
      </extLst>
    </bk>
    <bk>
      <extLst>
        <ext uri="{3e2802c4-a4d2-4d8b-9148-e3be6c30e623}">
          <xlrd:rvb i="5609"/>
        </ext>
      </extLst>
    </bk>
    <bk>
      <extLst>
        <ext uri="{3e2802c4-a4d2-4d8b-9148-e3be6c30e623}">
          <xlrd:rvb i="5610"/>
        </ext>
      </extLst>
    </bk>
    <bk>
      <extLst>
        <ext uri="{3e2802c4-a4d2-4d8b-9148-e3be6c30e623}">
          <xlrd:rvb i="5611"/>
        </ext>
      </extLst>
    </bk>
    <bk>
      <extLst>
        <ext uri="{3e2802c4-a4d2-4d8b-9148-e3be6c30e623}">
          <xlrd:rvb i="5612"/>
        </ext>
      </extLst>
    </bk>
    <bk>
      <extLst>
        <ext uri="{3e2802c4-a4d2-4d8b-9148-e3be6c30e623}">
          <xlrd:rvb i="5613"/>
        </ext>
      </extLst>
    </bk>
    <bk>
      <extLst>
        <ext uri="{3e2802c4-a4d2-4d8b-9148-e3be6c30e623}">
          <xlrd:rvb i="5614"/>
        </ext>
      </extLst>
    </bk>
    <bk>
      <extLst>
        <ext uri="{3e2802c4-a4d2-4d8b-9148-e3be6c30e623}">
          <xlrd:rvb i="5615"/>
        </ext>
      </extLst>
    </bk>
    <bk>
      <extLst>
        <ext uri="{3e2802c4-a4d2-4d8b-9148-e3be6c30e623}">
          <xlrd:rvb i="5616"/>
        </ext>
      </extLst>
    </bk>
    <bk>
      <extLst>
        <ext uri="{3e2802c4-a4d2-4d8b-9148-e3be6c30e623}">
          <xlrd:rvb i="5617"/>
        </ext>
      </extLst>
    </bk>
    <bk>
      <extLst>
        <ext uri="{3e2802c4-a4d2-4d8b-9148-e3be6c30e623}">
          <xlrd:rvb i="5618"/>
        </ext>
      </extLst>
    </bk>
    <bk>
      <extLst>
        <ext uri="{3e2802c4-a4d2-4d8b-9148-e3be6c30e623}">
          <xlrd:rvb i="5619"/>
        </ext>
      </extLst>
    </bk>
    <bk>
      <extLst>
        <ext uri="{3e2802c4-a4d2-4d8b-9148-e3be6c30e623}">
          <xlrd:rvb i="5620"/>
        </ext>
      </extLst>
    </bk>
    <bk>
      <extLst>
        <ext uri="{3e2802c4-a4d2-4d8b-9148-e3be6c30e623}">
          <xlrd:rvb i="5621"/>
        </ext>
      </extLst>
    </bk>
    <bk>
      <extLst>
        <ext uri="{3e2802c4-a4d2-4d8b-9148-e3be6c30e623}">
          <xlrd:rvb i="5622"/>
        </ext>
      </extLst>
    </bk>
    <bk>
      <extLst>
        <ext uri="{3e2802c4-a4d2-4d8b-9148-e3be6c30e623}">
          <xlrd:rvb i="5623"/>
        </ext>
      </extLst>
    </bk>
    <bk>
      <extLst>
        <ext uri="{3e2802c4-a4d2-4d8b-9148-e3be6c30e623}">
          <xlrd:rvb i="5624"/>
        </ext>
      </extLst>
    </bk>
    <bk>
      <extLst>
        <ext uri="{3e2802c4-a4d2-4d8b-9148-e3be6c30e623}">
          <xlrd:rvb i="5625"/>
        </ext>
      </extLst>
    </bk>
    <bk>
      <extLst>
        <ext uri="{3e2802c4-a4d2-4d8b-9148-e3be6c30e623}">
          <xlrd:rvb i="5626"/>
        </ext>
      </extLst>
    </bk>
    <bk>
      <extLst>
        <ext uri="{3e2802c4-a4d2-4d8b-9148-e3be6c30e623}">
          <xlrd:rvb i="5627"/>
        </ext>
      </extLst>
    </bk>
    <bk>
      <extLst>
        <ext uri="{3e2802c4-a4d2-4d8b-9148-e3be6c30e623}">
          <xlrd:rvb i="5628"/>
        </ext>
      </extLst>
    </bk>
    <bk>
      <extLst>
        <ext uri="{3e2802c4-a4d2-4d8b-9148-e3be6c30e623}">
          <xlrd:rvb i="5629"/>
        </ext>
      </extLst>
    </bk>
    <bk>
      <extLst>
        <ext uri="{3e2802c4-a4d2-4d8b-9148-e3be6c30e623}">
          <xlrd:rvb i="5630"/>
        </ext>
      </extLst>
    </bk>
    <bk>
      <extLst>
        <ext uri="{3e2802c4-a4d2-4d8b-9148-e3be6c30e623}">
          <xlrd:rvb i="5631"/>
        </ext>
      </extLst>
    </bk>
    <bk>
      <extLst>
        <ext uri="{3e2802c4-a4d2-4d8b-9148-e3be6c30e623}">
          <xlrd:rvb i="5632"/>
        </ext>
      </extLst>
    </bk>
    <bk>
      <extLst>
        <ext uri="{3e2802c4-a4d2-4d8b-9148-e3be6c30e623}">
          <xlrd:rvb i="5633"/>
        </ext>
      </extLst>
    </bk>
    <bk>
      <extLst>
        <ext uri="{3e2802c4-a4d2-4d8b-9148-e3be6c30e623}">
          <xlrd:rvb i="5634"/>
        </ext>
      </extLst>
    </bk>
    <bk>
      <extLst>
        <ext uri="{3e2802c4-a4d2-4d8b-9148-e3be6c30e623}">
          <xlrd:rvb i="5635"/>
        </ext>
      </extLst>
    </bk>
    <bk>
      <extLst>
        <ext uri="{3e2802c4-a4d2-4d8b-9148-e3be6c30e623}">
          <xlrd:rvb i="5636"/>
        </ext>
      </extLst>
    </bk>
    <bk>
      <extLst>
        <ext uri="{3e2802c4-a4d2-4d8b-9148-e3be6c30e623}">
          <xlrd:rvb i="5637"/>
        </ext>
      </extLst>
    </bk>
    <bk>
      <extLst>
        <ext uri="{3e2802c4-a4d2-4d8b-9148-e3be6c30e623}">
          <xlrd:rvb i="5638"/>
        </ext>
      </extLst>
    </bk>
    <bk>
      <extLst>
        <ext uri="{3e2802c4-a4d2-4d8b-9148-e3be6c30e623}">
          <xlrd:rvb i="5639"/>
        </ext>
      </extLst>
    </bk>
    <bk>
      <extLst>
        <ext uri="{3e2802c4-a4d2-4d8b-9148-e3be6c30e623}">
          <xlrd:rvb i="5640"/>
        </ext>
      </extLst>
    </bk>
    <bk>
      <extLst>
        <ext uri="{3e2802c4-a4d2-4d8b-9148-e3be6c30e623}">
          <xlrd:rvb i="5641"/>
        </ext>
      </extLst>
    </bk>
    <bk>
      <extLst>
        <ext uri="{3e2802c4-a4d2-4d8b-9148-e3be6c30e623}">
          <xlrd:rvb i="5642"/>
        </ext>
      </extLst>
    </bk>
    <bk>
      <extLst>
        <ext uri="{3e2802c4-a4d2-4d8b-9148-e3be6c30e623}">
          <xlrd:rvb i="5643"/>
        </ext>
      </extLst>
    </bk>
    <bk>
      <extLst>
        <ext uri="{3e2802c4-a4d2-4d8b-9148-e3be6c30e623}">
          <xlrd:rvb i="5644"/>
        </ext>
      </extLst>
    </bk>
    <bk>
      <extLst>
        <ext uri="{3e2802c4-a4d2-4d8b-9148-e3be6c30e623}">
          <xlrd:rvb i="5645"/>
        </ext>
      </extLst>
    </bk>
    <bk>
      <extLst>
        <ext uri="{3e2802c4-a4d2-4d8b-9148-e3be6c30e623}">
          <xlrd:rvb i="5646"/>
        </ext>
      </extLst>
    </bk>
    <bk>
      <extLst>
        <ext uri="{3e2802c4-a4d2-4d8b-9148-e3be6c30e623}">
          <xlrd:rvb i="5647"/>
        </ext>
      </extLst>
    </bk>
    <bk>
      <extLst>
        <ext uri="{3e2802c4-a4d2-4d8b-9148-e3be6c30e623}">
          <xlrd:rvb i="5648"/>
        </ext>
      </extLst>
    </bk>
    <bk>
      <extLst>
        <ext uri="{3e2802c4-a4d2-4d8b-9148-e3be6c30e623}">
          <xlrd:rvb i="5649"/>
        </ext>
      </extLst>
    </bk>
    <bk>
      <extLst>
        <ext uri="{3e2802c4-a4d2-4d8b-9148-e3be6c30e623}">
          <xlrd:rvb i="5650"/>
        </ext>
      </extLst>
    </bk>
    <bk>
      <extLst>
        <ext uri="{3e2802c4-a4d2-4d8b-9148-e3be6c30e623}">
          <xlrd:rvb i="5651"/>
        </ext>
      </extLst>
    </bk>
    <bk>
      <extLst>
        <ext uri="{3e2802c4-a4d2-4d8b-9148-e3be6c30e623}">
          <xlrd:rvb i="5652"/>
        </ext>
      </extLst>
    </bk>
    <bk>
      <extLst>
        <ext uri="{3e2802c4-a4d2-4d8b-9148-e3be6c30e623}">
          <xlrd:rvb i="5653"/>
        </ext>
      </extLst>
    </bk>
    <bk>
      <extLst>
        <ext uri="{3e2802c4-a4d2-4d8b-9148-e3be6c30e623}">
          <xlrd:rvb i="5654"/>
        </ext>
      </extLst>
    </bk>
    <bk>
      <extLst>
        <ext uri="{3e2802c4-a4d2-4d8b-9148-e3be6c30e623}">
          <xlrd:rvb i="5655"/>
        </ext>
      </extLst>
    </bk>
    <bk>
      <extLst>
        <ext uri="{3e2802c4-a4d2-4d8b-9148-e3be6c30e623}">
          <xlrd:rvb i="5656"/>
        </ext>
      </extLst>
    </bk>
    <bk>
      <extLst>
        <ext uri="{3e2802c4-a4d2-4d8b-9148-e3be6c30e623}">
          <xlrd:rvb i="5657"/>
        </ext>
      </extLst>
    </bk>
    <bk>
      <extLst>
        <ext uri="{3e2802c4-a4d2-4d8b-9148-e3be6c30e623}">
          <xlrd:rvb i="5658"/>
        </ext>
      </extLst>
    </bk>
    <bk>
      <extLst>
        <ext uri="{3e2802c4-a4d2-4d8b-9148-e3be6c30e623}">
          <xlrd:rvb i="5659"/>
        </ext>
      </extLst>
    </bk>
    <bk>
      <extLst>
        <ext uri="{3e2802c4-a4d2-4d8b-9148-e3be6c30e623}">
          <xlrd:rvb i="5660"/>
        </ext>
      </extLst>
    </bk>
    <bk>
      <extLst>
        <ext uri="{3e2802c4-a4d2-4d8b-9148-e3be6c30e623}">
          <xlrd:rvb i="5661"/>
        </ext>
      </extLst>
    </bk>
    <bk>
      <extLst>
        <ext uri="{3e2802c4-a4d2-4d8b-9148-e3be6c30e623}">
          <xlrd:rvb i="5662"/>
        </ext>
      </extLst>
    </bk>
    <bk>
      <extLst>
        <ext uri="{3e2802c4-a4d2-4d8b-9148-e3be6c30e623}">
          <xlrd:rvb i="5663"/>
        </ext>
      </extLst>
    </bk>
    <bk>
      <extLst>
        <ext uri="{3e2802c4-a4d2-4d8b-9148-e3be6c30e623}">
          <xlrd:rvb i="5664"/>
        </ext>
      </extLst>
    </bk>
    <bk>
      <extLst>
        <ext uri="{3e2802c4-a4d2-4d8b-9148-e3be6c30e623}">
          <xlrd:rvb i="5665"/>
        </ext>
      </extLst>
    </bk>
    <bk>
      <extLst>
        <ext uri="{3e2802c4-a4d2-4d8b-9148-e3be6c30e623}">
          <xlrd:rvb i="5666"/>
        </ext>
      </extLst>
    </bk>
    <bk>
      <extLst>
        <ext uri="{3e2802c4-a4d2-4d8b-9148-e3be6c30e623}">
          <xlrd:rvb i="5667"/>
        </ext>
      </extLst>
    </bk>
    <bk>
      <extLst>
        <ext uri="{3e2802c4-a4d2-4d8b-9148-e3be6c30e623}">
          <xlrd:rvb i="5668"/>
        </ext>
      </extLst>
    </bk>
    <bk>
      <extLst>
        <ext uri="{3e2802c4-a4d2-4d8b-9148-e3be6c30e623}">
          <xlrd:rvb i="5669"/>
        </ext>
      </extLst>
    </bk>
    <bk>
      <extLst>
        <ext uri="{3e2802c4-a4d2-4d8b-9148-e3be6c30e623}">
          <xlrd:rvb i="5670"/>
        </ext>
      </extLst>
    </bk>
    <bk>
      <extLst>
        <ext uri="{3e2802c4-a4d2-4d8b-9148-e3be6c30e623}">
          <xlrd:rvb i="5671"/>
        </ext>
      </extLst>
    </bk>
    <bk>
      <extLst>
        <ext uri="{3e2802c4-a4d2-4d8b-9148-e3be6c30e623}">
          <xlrd:rvb i="5672"/>
        </ext>
      </extLst>
    </bk>
    <bk>
      <extLst>
        <ext uri="{3e2802c4-a4d2-4d8b-9148-e3be6c30e623}">
          <xlrd:rvb i="5673"/>
        </ext>
      </extLst>
    </bk>
    <bk>
      <extLst>
        <ext uri="{3e2802c4-a4d2-4d8b-9148-e3be6c30e623}">
          <xlrd:rvb i="5674"/>
        </ext>
      </extLst>
    </bk>
    <bk>
      <extLst>
        <ext uri="{3e2802c4-a4d2-4d8b-9148-e3be6c30e623}">
          <xlrd:rvb i="5675"/>
        </ext>
      </extLst>
    </bk>
    <bk>
      <extLst>
        <ext uri="{3e2802c4-a4d2-4d8b-9148-e3be6c30e623}">
          <xlrd:rvb i="5676"/>
        </ext>
      </extLst>
    </bk>
    <bk>
      <extLst>
        <ext uri="{3e2802c4-a4d2-4d8b-9148-e3be6c30e623}">
          <xlrd:rvb i="5677"/>
        </ext>
      </extLst>
    </bk>
    <bk>
      <extLst>
        <ext uri="{3e2802c4-a4d2-4d8b-9148-e3be6c30e623}">
          <xlrd:rvb i="5678"/>
        </ext>
      </extLst>
    </bk>
    <bk>
      <extLst>
        <ext uri="{3e2802c4-a4d2-4d8b-9148-e3be6c30e623}">
          <xlrd:rvb i="5679"/>
        </ext>
      </extLst>
    </bk>
    <bk>
      <extLst>
        <ext uri="{3e2802c4-a4d2-4d8b-9148-e3be6c30e623}">
          <xlrd:rvb i="5680"/>
        </ext>
      </extLst>
    </bk>
    <bk>
      <extLst>
        <ext uri="{3e2802c4-a4d2-4d8b-9148-e3be6c30e623}">
          <xlrd:rvb i="5681"/>
        </ext>
      </extLst>
    </bk>
    <bk>
      <extLst>
        <ext uri="{3e2802c4-a4d2-4d8b-9148-e3be6c30e623}">
          <xlrd:rvb i="5682"/>
        </ext>
      </extLst>
    </bk>
    <bk>
      <extLst>
        <ext uri="{3e2802c4-a4d2-4d8b-9148-e3be6c30e623}">
          <xlrd:rvb i="5683"/>
        </ext>
      </extLst>
    </bk>
    <bk>
      <extLst>
        <ext uri="{3e2802c4-a4d2-4d8b-9148-e3be6c30e623}">
          <xlrd:rvb i="5684"/>
        </ext>
      </extLst>
    </bk>
    <bk>
      <extLst>
        <ext uri="{3e2802c4-a4d2-4d8b-9148-e3be6c30e623}">
          <xlrd:rvb i="5685"/>
        </ext>
      </extLst>
    </bk>
    <bk>
      <extLst>
        <ext uri="{3e2802c4-a4d2-4d8b-9148-e3be6c30e623}">
          <xlrd:rvb i="5686"/>
        </ext>
      </extLst>
    </bk>
    <bk>
      <extLst>
        <ext uri="{3e2802c4-a4d2-4d8b-9148-e3be6c30e623}">
          <xlrd:rvb i="5687"/>
        </ext>
      </extLst>
    </bk>
    <bk>
      <extLst>
        <ext uri="{3e2802c4-a4d2-4d8b-9148-e3be6c30e623}">
          <xlrd:rvb i="5688"/>
        </ext>
      </extLst>
    </bk>
    <bk>
      <extLst>
        <ext uri="{3e2802c4-a4d2-4d8b-9148-e3be6c30e623}">
          <xlrd:rvb i="5689"/>
        </ext>
      </extLst>
    </bk>
    <bk>
      <extLst>
        <ext uri="{3e2802c4-a4d2-4d8b-9148-e3be6c30e623}">
          <xlrd:rvb i="5690"/>
        </ext>
      </extLst>
    </bk>
    <bk>
      <extLst>
        <ext uri="{3e2802c4-a4d2-4d8b-9148-e3be6c30e623}">
          <xlrd:rvb i="5691"/>
        </ext>
      </extLst>
    </bk>
    <bk>
      <extLst>
        <ext uri="{3e2802c4-a4d2-4d8b-9148-e3be6c30e623}">
          <xlrd:rvb i="5692"/>
        </ext>
      </extLst>
    </bk>
    <bk>
      <extLst>
        <ext uri="{3e2802c4-a4d2-4d8b-9148-e3be6c30e623}">
          <xlrd:rvb i="5693"/>
        </ext>
      </extLst>
    </bk>
    <bk>
      <extLst>
        <ext uri="{3e2802c4-a4d2-4d8b-9148-e3be6c30e623}">
          <xlrd:rvb i="5694"/>
        </ext>
      </extLst>
    </bk>
    <bk>
      <extLst>
        <ext uri="{3e2802c4-a4d2-4d8b-9148-e3be6c30e623}">
          <xlrd:rvb i="5695"/>
        </ext>
      </extLst>
    </bk>
    <bk>
      <extLst>
        <ext uri="{3e2802c4-a4d2-4d8b-9148-e3be6c30e623}">
          <xlrd:rvb i="5696"/>
        </ext>
      </extLst>
    </bk>
    <bk>
      <extLst>
        <ext uri="{3e2802c4-a4d2-4d8b-9148-e3be6c30e623}">
          <xlrd:rvb i="5697"/>
        </ext>
      </extLst>
    </bk>
    <bk>
      <extLst>
        <ext uri="{3e2802c4-a4d2-4d8b-9148-e3be6c30e623}">
          <xlrd:rvb i="5698"/>
        </ext>
      </extLst>
    </bk>
    <bk>
      <extLst>
        <ext uri="{3e2802c4-a4d2-4d8b-9148-e3be6c30e623}">
          <xlrd:rvb i="5699"/>
        </ext>
      </extLst>
    </bk>
    <bk>
      <extLst>
        <ext uri="{3e2802c4-a4d2-4d8b-9148-e3be6c30e623}">
          <xlrd:rvb i="5700"/>
        </ext>
      </extLst>
    </bk>
    <bk>
      <extLst>
        <ext uri="{3e2802c4-a4d2-4d8b-9148-e3be6c30e623}">
          <xlrd:rvb i="5701"/>
        </ext>
      </extLst>
    </bk>
    <bk>
      <extLst>
        <ext uri="{3e2802c4-a4d2-4d8b-9148-e3be6c30e623}">
          <xlrd:rvb i="5702"/>
        </ext>
      </extLst>
    </bk>
    <bk>
      <extLst>
        <ext uri="{3e2802c4-a4d2-4d8b-9148-e3be6c30e623}">
          <xlrd:rvb i="5703"/>
        </ext>
      </extLst>
    </bk>
    <bk>
      <extLst>
        <ext uri="{3e2802c4-a4d2-4d8b-9148-e3be6c30e623}">
          <xlrd:rvb i="5704"/>
        </ext>
      </extLst>
    </bk>
    <bk>
      <extLst>
        <ext uri="{3e2802c4-a4d2-4d8b-9148-e3be6c30e623}">
          <xlrd:rvb i="5705"/>
        </ext>
      </extLst>
    </bk>
    <bk>
      <extLst>
        <ext uri="{3e2802c4-a4d2-4d8b-9148-e3be6c30e623}">
          <xlrd:rvb i="5706"/>
        </ext>
      </extLst>
    </bk>
    <bk>
      <extLst>
        <ext uri="{3e2802c4-a4d2-4d8b-9148-e3be6c30e623}">
          <xlrd:rvb i="5707"/>
        </ext>
      </extLst>
    </bk>
    <bk>
      <extLst>
        <ext uri="{3e2802c4-a4d2-4d8b-9148-e3be6c30e623}">
          <xlrd:rvb i="5708"/>
        </ext>
      </extLst>
    </bk>
    <bk>
      <extLst>
        <ext uri="{3e2802c4-a4d2-4d8b-9148-e3be6c30e623}">
          <xlrd:rvb i="5709"/>
        </ext>
      </extLst>
    </bk>
    <bk>
      <extLst>
        <ext uri="{3e2802c4-a4d2-4d8b-9148-e3be6c30e623}">
          <xlrd:rvb i="5710"/>
        </ext>
      </extLst>
    </bk>
    <bk>
      <extLst>
        <ext uri="{3e2802c4-a4d2-4d8b-9148-e3be6c30e623}">
          <xlrd:rvb i="5711"/>
        </ext>
      </extLst>
    </bk>
    <bk>
      <extLst>
        <ext uri="{3e2802c4-a4d2-4d8b-9148-e3be6c30e623}">
          <xlrd:rvb i="5712"/>
        </ext>
      </extLst>
    </bk>
    <bk>
      <extLst>
        <ext uri="{3e2802c4-a4d2-4d8b-9148-e3be6c30e623}">
          <xlrd:rvb i="5713"/>
        </ext>
      </extLst>
    </bk>
    <bk>
      <extLst>
        <ext uri="{3e2802c4-a4d2-4d8b-9148-e3be6c30e623}">
          <xlrd:rvb i="5714"/>
        </ext>
      </extLst>
    </bk>
    <bk>
      <extLst>
        <ext uri="{3e2802c4-a4d2-4d8b-9148-e3be6c30e623}">
          <xlrd:rvb i="5715"/>
        </ext>
      </extLst>
    </bk>
    <bk>
      <extLst>
        <ext uri="{3e2802c4-a4d2-4d8b-9148-e3be6c30e623}">
          <xlrd:rvb i="5716"/>
        </ext>
      </extLst>
    </bk>
    <bk>
      <extLst>
        <ext uri="{3e2802c4-a4d2-4d8b-9148-e3be6c30e623}">
          <xlrd:rvb i="5717"/>
        </ext>
      </extLst>
    </bk>
    <bk>
      <extLst>
        <ext uri="{3e2802c4-a4d2-4d8b-9148-e3be6c30e623}">
          <xlrd:rvb i="5718"/>
        </ext>
      </extLst>
    </bk>
    <bk>
      <extLst>
        <ext uri="{3e2802c4-a4d2-4d8b-9148-e3be6c30e623}">
          <xlrd:rvb i="5719"/>
        </ext>
      </extLst>
    </bk>
    <bk>
      <extLst>
        <ext uri="{3e2802c4-a4d2-4d8b-9148-e3be6c30e623}">
          <xlrd:rvb i="5720"/>
        </ext>
      </extLst>
    </bk>
    <bk>
      <extLst>
        <ext uri="{3e2802c4-a4d2-4d8b-9148-e3be6c30e623}">
          <xlrd:rvb i="5721"/>
        </ext>
      </extLst>
    </bk>
    <bk>
      <extLst>
        <ext uri="{3e2802c4-a4d2-4d8b-9148-e3be6c30e623}">
          <xlrd:rvb i="5722"/>
        </ext>
      </extLst>
    </bk>
    <bk>
      <extLst>
        <ext uri="{3e2802c4-a4d2-4d8b-9148-e3be6c30e623}">
          <xlrd:rvb i="5723"/>
        </ext>
      </extLst>
    </bk>
    <bk>
      <extLst>
        <ext uri="{3e2802c4-a4d2-4d8b-9148-e3be6c30e623}">
          <xlrd:rvb i="5724"/>
        </ext>
      </extLst>
    </bk>
    <bk>
      <extLst>
        <ext uri="{3e2802c4-a4d2-4d8b-9148-e3be6c30e623}">
          <xlrd:rvb i="5725"/>
        </ext>
      </extLst>
    </bk>
    <bk>
      <extLst>
        <ext uri="{3e2802c4-a4d2-4d8b-9148-e3be6c30e623}">
          <xlrd:rvb i="5726"/>
        </ext>
      </extLst>
    </bk>
    <bk>
      <extLst>
        <ext uri="{3e2802c4-a4d2-4d8b-9148-e3be6c30e623}">
          <xlrd:rvb i="5727"/>
        </ext>
      </extLst>
    </bk>
    <bk>
      <extLst>
        <ext uri="{3e2802c4-a4d2-4d8b-9148-e3be6c30e623}">
          <xlrd:rvb i="5728"/>
        </ext>
      </extLst>
    </bk>
    <bk>
      <extLst>
        <ext uri="{3e2802c4-a4d2-4d8b-9148-e3be6c30e623}">
          <xlrd:rvb i="5729"/>
        </ext>
      </extLst>
    </bk>
    <bk>
      <extLst>
        <ext uri="{3e2802c4-a4d2-4d8b-9148-e3be6c30e623}">
          <xlrd:rvb i="5730"/>
        </ext>
      </extLst>
    </bk>
    <bk>
      <extLst>
        <ext uri="{3e2802c4-a4d2-4d8b-9148-e3be6c30e623}">
          <xlrd:rvb i="5731"/>
        </ext>
      </extLst>
    </bk>
    <bk>
      <extLst>
        <ext uri="{3e2802c4-a4d2-4d8b-9148-e3be6c30e623}">
          <xlrd:rvb i="5732"/>
        </ext>
      </extLst>
    </bk>
    <bk>
      <extLst>
        <ext uri="{3e2802c4-a4d2-4d8b-9148-e3be6c30e623}">
          <xlrd:rvb i="5733"/>
        </ext>
      </extLst>
    </bk>
    <bk>
      <extLst>
        <ext uri="{3e2802c4-a4d2-4d8b-9148-e3be6c30e623}">
          <xlrd:rvb i="5734"/>
        </ext>
      </extLst>
    </bk>
    <bk>
      <extLst>
        <ext uri="{3e2802c4-a4d2-4d8b-9148-e3be6c30e623}">
          <xlrd:rvb i="5735"/>
        </ext>
      </extLst>
    </bk>
    <bk>
      <extLst>
        <ext uri="{3e2802c4-a4d2-4d8b-9148-e3be6c30e623}">
          <xlrd:rvb i="5736"/>
        </ext>
      </extLst>
    </bk>
    <bk>
      <extLst>
        <ext uri="{3e2802c4-a4d2-4d8b-9148-e3be6c30e623}">
          <xlrd:rvb i="5737"/>
        </ext>
      </extLst>
    </bk>
    <bk>
      <extLst>
        <ext uri="{3e2802c4-a4d2-4d8b-9148-e3be6c30e623}">
          <xlrd:rvb i="5738"/>
        </ext>
      </extLst>
    </bk>
    <bk>
      <extLst>
        <ext uri="{3e2802c4-a4d2-4d8b-9148-e3be6c30e623}">
          <xlrd:rvb i="5739"/>
        </ext>
      </extLst>
    </bk>
    <bk>
      <extLst>
        <ext uri="{3e2802c4-a4d2-4d8b-9148-e3be6c30e623}">
          <xlrd:rvb i="5740"/>
        </ext>
      </extLst>
    </bk>
    <bk>
      <extLst>
        <ext uri="{3e2802c4-a4d2-4d8b-9148-e3be6c30e623}">
          <xlrd:rvb i="5741"/>
        </ext>
      </extLst>
    </bk>
    <bk>
      <extLst>
        <ext uri="{3e2802c4-a4d2-4d8b-9148-e3be6c30e623}">
          <xlrd:rvb i="5742"/>
        </ext>
      </extLst>
    </bk>
    <bk>
      <extLst>
        <ext uri="{3e2802c4-a4d2-4d8b-9148-e3be6c30e623}">
          <xlrd:rvb i="5743"/>
        </ext>
      </extLst>
    </bk>
    <bk>
      <extLst>
        <ext uri="{3e2802c4-a4d2-4d8b-9148-e3be6c30e623}">
          <xlrd:rvb i="5744"/>
        </ext>
      </extLst>
    </bk>
    <bk>
      <extLst>
        <ext uri="{3e2802c4-a4d2-4d8b-9148-e3be6c30e623}">
          <xlrd:rvb i="5745"/>
        </ext>
      </extLst>
    </bk>
    <bk>
      <extLst>
        <ext uri="{3e2802c4-a4d2-4d8b-9148-e3be6c30e623}">
          <xlrd:rvb i="5746"/>
        </ext>
      </extLst>
    </bk>
    <bk>
      <extLst>
        <ext uri="{3e2802c4-a4d2-4d8b-9148-e3be6c30e623}">
          <xlrd:rvb i="5747"/>
        </ext>
      </extLst>
    </bk>
    <bk>
      <extLst>
        <ext uri="{3e2802c4-a4d2-4d8b-9148-e3be6c30e623}">
          <xlrd:rvb i="5748"/>
        </ext>
      </extLst>
    </bk>
    <bk>
      <extLst>
        <ext uri="{3e2802c4-a4d2-4d8b-9148-e3be6c30e623}">
          <xlrd:rvb i="5749"/>
        </ext>
      </extLst>
    </bk>
    <bk>
      <extLst>
        <ext uri="{3e2802c4-a4d2-4d8b-9148-e3be6c30e623}">
          <xlrd:rvb i="5750"/>
        </ext>
      </extLst>
    </bk>
    <bk>
      <extLst>
        <ext uri="{3e2802c4-a4d2-4d8b-9148-e3be6c30e623}">
          <xlrd:rvb i="5751"/>
        </ext>
      </extLst>
    </bk>
    <bk>
      <extLst>
        <ext uri="{3e2802c4-a4d2-4d8b-9148-e3be6c30e623}">
          <xlrd:rvb i="5752"/>
        </ext>
      </extLst>
    </bk>
    <bk>
      <extLst>
        <ext uri="{3e2802c4-a4d2-4d8b-9148-e3be6c30e623}">
          <xlrd:rvb i="5753"/>
        </ext>
      </extLst>
    </bk>
    <bk>
      <extLst>
        <ext uri="{3e2802c4-a4d2-4d8b-9148-e3be6c30e623}">
          <xlrd:rvb i="5754"/>
        </ext>
      </extLst>
    </bk>
    <bk>
      <extLst>
        <ext uri="{3e2802c4-a4d2-4d8b-9148-e3be6c30e623}">
          <xlrd:rvb i="5755"/>
        </ext>
      </extLst>
    </bk>
    <bk>
      <extLst>
        <ext uri="{3e2802c4-a4d2-4d8b-9148-e3be6c30e623}">
          <xlrd:rvb i="5756"/>
        </ext>
      </extLst>
    </bk>
    <bk>
      <extLst>
        <ext uri="{3e2802c4-a4d2-4d8b-9148-e3be6c30e623}">
          <xlrd:rvb i="5757"/>
        </ext>
      </extLst>
    </bk>
    <bk>
      <extLst>
        <ext uri="{3e2802c4-a4d2-4d8b-9148-e3be6c30e623}">
          <xlrd:rvb i="5758"/>
        </ext>
      </extLst>
    </bk>
    <bk>
      <extLst>
        <ext uri="{3e2802c4-a4d2-4d8b-9148-e3be6c30e623}">
          <xlrd:rvb i="5759"/>
        </ext>
      </extLst>
    </bk>
    <bk>
      <extLst>
        <ext uri="{3e2802c4-a4d2-4d8b-9148-e3be6c30e623}">
          <xlrd:rvb i="5760"/>
        </ext>
      </extLst>
    </bk>
    <bk>
      <extLst>
        <ext uri="{3e2802c4-a4d2-4d8b-9148-e3be6c30e623}">
          <xlrd:rvb i="5761"/>
        </ext>
      </extLst>
    </bk>
    <bk>
      <extLst>
        <ext uri="{3e2802c4-a4d2-4d8b-9148-e3be6c30e623}">
          <xlrd:rvb i="5762"/>
        </ext>
      </extLst>
    </bk>
    <bk>
      <extLst>
        <ext uri="{3e2802c4-a4d2-4d8b-9148-e3be6c30e623}">
          <xlrd:rvb i="5763"/>
        </ext>
      </extLst>
    </bk>
    <bk>
      <extLst>
        <ext uri="{3e2802c4-a4d2-4d8b-9148-e3be6c30e623}">
          <xlrd:rvb i="5764"/>
        </ext>
      </extLst>
    </bk>
    <bk>
      <extLst>
        <ext uri="{3e2802c4-a4d2-4d8b-9148-e3be6c30e623}">
          <xlrd:rvb i="5765"/>
        </ext>
      </extLst>
    </bk>
    <bk>
      <extLst>
        <ext uri="{3e2802c4-a4d2-4d8b-9148-e3be6c30e623}">
          <xlrd:rvb i="5766"/>
        </ext>
      </extLst>
    </bk>
    <bk>
      <extLst>
        <ext uri="{3e2802c4-a4d2-4d8b-9148-e3be6c30e623}">
          <xlrd:rvb i="5767"/>
        </ext>
      </extLst>
    </bk>
    <bk>
      <extLst>
        <ext uri="{3e2802c4-a4d2-4d8b-9148-e3be6c30e623}">
          <xlrd:rvb i="5768"/>
        </ext>
      </extLst>
    </bk>
    <bk>
      <extLst>
        <ext uri="{3e2802c4-a4d2-4d8b-9148-e3be6c30e623}">
          <xlrd:rvb i="5769"/>
        </ext>
      </extLst>
    </bk>
    <bk>
      <extLst>
        <ext uri="{3e2802c4-a4d2-4d8b-9148-e3be6c30e623}">
          <xlrd:rvb i="5770"/>
        </ext>
      </extLst>
    </bk>
    <bk>
      <extLst>
        <ext uri="{3e2802c4-a4d2-4d8b-9148-e3be6c30e623}">
          <xlrd:rvb i="5771"/>
        </ext>
      </extLst>
    </bk>
    <bk>
      <extLst>
        <ext uri="{3e2802c4-a4d2-4d8b-9148-e3be6c30e623}">
          <xlrd:rvb i="5772"/>
        </ext>
      </extLst>
    </bk>
    <bk>
      <extLst>
        <ext uri="{3e2802c4-a4d2-4d8b-9148-e3be6c30e623}">
          <xlrd:rvb i="5773"/>
        </ext>
      </extLst>
    </bk>
    <bk>
      <extLst>
        <ext uri="{3e2802c4-a4d2-4d8b-9148-e3be6c30e623}">
          <xlrd:rvb i="5774"/>
        </ext>
      </extLst>
    </bk>
    <bk>
      <extLst>
        <ext uri="{3e2802c4-a4d2-4d8b-9148-e3be6c30e623}">
          <xlrd:rvb i="5775"/>
        </ext>
      </extLst>
    </bk>
    <bk>
      <extLst>
        <ext uri="{3e2802c4-a4d2-4d8b-9148-e3be6c30e623}">
          <xlrd:rvb i="5776"/>
        </ext>
      </extLst>
    </bk>
    <bk>
      <extLst>
        <ext uri="{3e2802c4-a4d2-4d8b-9148-e3be6c30e623}">
          <xlrd:rvb i="5777"/>
        </ext>
      </extLst>
    </bk>
    <bk>
      <extLst>
        <ext uri="{3e2802c4-a4d2-4d8b-9148-e3be6c30e623}">
          <xlrd:rvb i="5778"/>
        </ext>
      </extLst>
    </bk>
    <bk>
      <extLst>
        <ext uri="{3e2802c4-a4d2-4d8b-9148-e3be6c30e623}">
          <xlrd:rvb i="5779"/>
        </ext>
      </extLst>
    </bk>
    <bk>
      <extLst>
        <ext uri="{3e2802c4-a4d2-4d8b-9148-e3be6c30e623}">
          <xlrd:rvb i="5780"/>
        </ext>
      </extLst>
    </bk>
    <bk>
      <extLst>
        <ext uri="{3e2802c4-a4d2-4d8b-9148-e3be6c30e623}">
          <xlrd:rvb i="5781"/>
        </ext>
      </extLst>
    </bk>
    <bk>
      <extLst>
        <ext uri="{3e2802c4-a4d2-4d8b-9148-e3be6c30e623}">
          <xlrd:rvb i="5782"/>
        </ext>
      </extLst>
    </bk>
    <bk>
      <extLst>
        <ext uri="{3e2802c4-a4d2-4d8b-9148-e3be6c30e623}">
          <xlrd:rvb i="5783"/>
        </ext>
      </extLst>
    </bk>
    <bk>
      <extLst>
        <ext uri="{3e2802c4-a4d2-4d8b-9148-e3be6c30e623}">
          <xlrd:rvb i="5784"/>
        </ext>
      </extLst>
    </bk>
    <bk>
      <extLst>
        <ext uri="{3e2802c4-a4d2-4d8b-9148-e3be6c30e623}">
          <xlrd:rvb i="5785"/>
        </ext>
      </extLst>
    </bk>
    <bk>
      <extLst>
        <ext uri="{3e2802c4-a4d2-4d8b-9148-e3be6c30e623}">
          <xlrd:rvb i="5786"/>
        </ext>
      </extLst>
    </bk>
    <bk>
      <extLst>
        <ext uri="{3e2802c4-a4d2-4d8b-9148-e3be6c30e623}">
          <xlrd:rvb i="5787"/>
        </ext>
      </extLst>
    </bk>
    <bk>
      <extLst>
        <ext uri="{3e2802c4-a4d2-4d8b-9148-e3be6c30e623}">
          <xlrd:rvb i="5788"/>
        </ext>
      </extLst>
    </bk>
    <bk>
      <extLst>
        <ext uri="{3e2802c4-a4d2-4d8b-9148-e3be6c30e623}">
          <xlrd:rvb i="5789"/>
        </ext>
      </extLst>
    </bk>
    <bk>
      <extLst>
        <ext uri="{3e2802c4-a4d2-4d8b-9148-e3be6c30e623}">
          <xlrd:rvb i="5790"/>
        </ext>
      </extLst>
    </bk>
    <bk>
      <extLst>
        <ext uri="{3e2802c4-a4d2-4d8b-9148-e3be6c30e623}">
          <xlrd:rvb i="5791"/>
        </ext>
      </extLst>
    </bk>
    <bk>
      <extLst>
        <ext uri="{3e2802c4-a4d2-4d8b-9148-e3be6c30e623}">
          <xlrd:rvb i="5792"/>
        </ext>
      </extLst>
    </bk>
    <bk>
      <extLst>
        <ext uri="{3e2802c4-a4d2-4d8b-9148-e3be6c30e623}">
          <xlrd:rvb i="5793"/>
        </ext>
      </extLst>
    </bk>
    <bk>
      <extLst>
        <ext uri="{3e2802c4-a4d2-4d8b-9148-e3be6c30e623}">
          <xlrd:rvb i="5794"/>
        </ext>
      </extLst>
    </bk>
    <bk>
      <extLst>
        <ext uri="{3e2802c4-a4d2-4d8b-9148-e3be6c30e623}">
          <xlrd:rvb i="5795"/>
        </ext>
      </extLst>
    </bk>
    <bk>
      <extLst>
        <ext uri="{3e2802c4-a4d2-4d8b-9148-e3be6c30e623}">
          <xlrd:rvb i="5796"/>
        </ext>
      </extLst>
    </bk>
    <bk>
      <extLst>
        <ext uri="{3e2802c4-a4d2-4d8b-9148-e3be6c30e623}">
          <xlrd:rvb i="5797"/>
        </ext>
      </extLst>
    </bk>
    <bk>
      <extLst>
        <ext uri="{3e2802c4-a4d2-4d8b-9148-e3be6c30e623}">
          <xlrd:rvb i="5798"/>
        </ext>
      </extLst>
    </bk>
    <bk>
      <extLst>
        <ext uri="{3e2802c4-a4d2-4d8b-9148-e3be6c30e623}">
          <xlrd:rvb i="5799"/>
        </ext>
      </extLst>
    </bk>
    <bk>
      <extLst>
        <ext uri="{3e2802c4-a4d2-4d8b-9148-e3be6c30e623}">
          <xlrd:rvb i="5800"/>
        </ext>
      </extLst>
    </bk>
    <bk>
      <extLst>
        <ext uri="{3e2802c4-a4d2-4d8b-9148-e3be6c30e623}">
          <xlrd:rvb i="5801"/>
        </ext>
      </extLst>
    </bk>
    <bk>
      <extLst>
        <ext uri="{3e2802c4-a4d2-4d8b-9148-e3be6c30e623}">
          <xlrd:rvb i="5802"/>
        </ext>
      </extLst>
    </bk>
    <bk>
      <extLst>
        <ext uri="{3e2802c4-a4d2-4d8b-9148-e3be6c30e623}">
          <xlrd:rvb i="5803"/>
        </ext>
      </extLst>
    </bk>
    <bk>
      <extLst>
        <ext uri="{3e2802c4-a4d2-4d8b-9148-e3be6c30e623}">
          <xlrd:rvb i="5804"/>
        </ext>
      </extLst>
    </bk>
    <bk>
      <extLst>
        <ext uri="{3e2802c4-a4d2-4d8b-9148-e3be6c30e623}">
          <xlrd:rvb i="5805"/>
        </ext>
      </extLst>
    </bk>
    <bk>
      <extLst>
        <ext uri="{3e2802c4-a4d2-4d8b-9148-e3be6c30e623}">
          <xlrd:rvb i="5806"/>
        </ext>
      </extLst>
    </bk>
    <bk>
      <extLst>
        <ext uri="{3e2802c4-a4d2-4d8b-9148-e3be6c30e623}">
          <xlrd:rvb i="5807"/>
        </ext>
      </extLst>
    </bk>
    <bk>
      <extLst>
        <ext uri="{3e2802c4-a4d2-4d8b-9148-e3be6c30e623}">
          <xlrd:rvb i="5808"/>
        </ext>
      </extLst>
    </bk>
    <bk>
      <extLst>
        <ext uri="{3e2802c4-a4d2-4d8b-9148-e3be6c30e623}">
          <xlrd:rvb i="5809"/>
        </ext>
      </extLst>
    </bk>
    <bk>
      <extLst>
        <ext uri="{3e2802c4-a4d2-4d8b-9148-e3be6c30e623}">
          <xlrd:rvb i="5810"/>
        </ext>
      </extLst>
    </bk>
    <bk>
      <extLst>
        <ext uri="{3e2802c4-a4d2-4d8b-9148-e3be6c30e623}">
          <xlrd:rvb i="5811"/>
        </ext>
      </extLst>
    </bk>
    <bk>
      <extLst>
        <ext uri="{3e2802c4-a4d2-4d8b-9148-e3be6c30e623}">
          <xlrd:rvb i="5812"/>
        </ext>
      </extLst>
    </bk>
    <bk>
      <extLst>
        <ext uri="{3e2802c4-a4d2-4d8b-9148-e3be6c30e623}">
          <xlrd:rvb i="5813"/>
        </ext>
      </extLst>
    </bk>
    <bk>
      <extLst>
        <ext uri="{3e2802c4-a4d2-4d8b-9148-e3be6c30e623}">
          <xlrd:rvb i="5814"/>
        </ext>
      </extLst>
    </bk>
    <bk>
      <extLst>
        <ext uri="{3e2802c4-a4d2-4d8b-9148-e3be6c30e623}">
          <xlrd:rvb i="5815"/>
        </ext>
      </extLst>
    </bk>
    <bk>
      <extLst>
        <ext uri="{3e2802c4-a4d2-4d8b-9148-e3be6c30e623}">
          <xlrd:rvb i="5816"/>
        </ext>
      </extLst>
    </bk>
    <bk>
      <extLst>
        <ext uri="{3e2802c4-a4d2-4d8b-9148-e3be6c30e623}">
          <xlrd:rvb i="5817"/>
        </ext>
      </extLst>
    </bk>
    <bk>
      <extLst>
        <ext uri="{3e2802c4-a4d2-4d8b-9148-e3be6c30e623}">
          <xlrd:rvb i="5818"/>
        </ext>
      </extLst>
    </bk>
    <bk>
      <extLst>
        <ext uri="{3e2802c4-a4d2-4d8b-9148-e3be6c30e623}">
          <xlrd:rvb i="5819"/>
        </ext>
      </extLst>
    </bk>
    <bk>
      <extLst>
        <ext uri="{3e2802c4-a4d2-4d8b-9148-e3be6c30e623}">
          <xlrd:rvb i="5820"/>
        </ext>
      </extLst>
    </bk>
    <bk>
      <extLst>
        <ext uri="{3e2802c4-a4d2-4d8b-9148-e3be6c30e623}">
          <xlrd:rvb i="5821"/>
        </ext>
      </extLst>
    </bk>
    <bk>
      <extLst>
        <ext uri="{3e2802c4-a4d2-4d8b-9148-e3be6c30e623}">
          <xlrd:rvb i="5822"/>
        </ext>
      </extLst>
    </bk>
    <bk>
      <extLst>
        <ext uri="{3e2802c4-a4d2-4d8b-9148-e3be6c30e623}">
          <xlrd:rvb i="5823"/>
        </ext>
      </extLst>
    </bk>
    <bk>
      <extLst>
        <ext uri="{3e2802c4-a4d2-4d8b-9148-e3be6c30e623}">
          <xlrd:rvb i="5824"/>
        </ext>
      </extLst>
    </bk>
    <bk>
      <extLst>
        <ext uri="{3e2802c4-a4d2-4d8b-9148-e3be6c30e623}">
          <xlrd:rvb i="5825"/>
        </ext>
      </extLst>
    </bk>
    <bk>
      <extLst>
        <ext uri="{3e2802c4-a4d2-4d8b-9148-e3be6c30e623}">
          <xlrd:rvb i="5826"/>
        </ext>
      </extLst>
    </bk>
    <bk>
      <extLst>
        <ext uri="{3e2802c4-a4d2-4d8b-9148-e3be6c30e623}">
          <xlrd:rvb i="5827"/>
        </ext>
      </extLst>
    </bk>
    <bk>
      <extLst>
        <ext uri="{3e2802c4-a4d2-4d8b-9148-e3be6c30e623}">
          <xlrd:rvb i="5828"/>
        </ext>
      </extLst>
    </bk>
    <bk>
      <extLst>
        <ext uri="{3e2802c4-a4d2-4d8b-9148-e3be6c30e623}">
          <xlrd:rvb i="5829"/>
        </ext>
      </extLst>
    </bk>
    <bk>
      <extLst>
        <ext uri="{3e2802c4-a4d2-4d8b-9148-e3be6c30e623}">
          <xlrd:rvb i="5830"/>
        </ext>
      </extLst>
    </bk>
    <bk>
      <extLst>
        <ext uri="{3e2802c4-a4d2-4d8b-9148-e3be6c30e623}">
          <xlrd:rvb i="5831"/>
        </ext>
      </extLst>
    </bk>
    <bk>
      <extLst>
        <ext uri="{3e2802c4-a4d2-4d8b-9148-e3be6c30e623}">
          <xlrd:rvb i="5832"/>
        </ext>
      </extLst>
    </bk>
    <bk>
      <extLst>
        <ext uri="{3e2802c4-a4d2-4d8b-9148-e3be6c30e623}">
          <xlrd:rvb i="5833"/>
        </ext>
      </extLst>
    </bk>
    <bk>
      <extLst>
        <ext uri="{3e2802c4-a4d2-4d8b-9148-e3be6c30e623}">
          <xlrd:rvb i="5834"/>
        </ext>
      </extLst>
    </bk>
    <bk>
      <extLst>
        <ext uri="{3e2802c4-a4d2-4d8b-9148-e3be6c30e623}">
          <xlrd:rvb i="5835"/>
        </ext>
      </extLst>
    </bk>
    <bk>
      <extLst>
        <ext uri="{3e2802c4-a4d2-4d8b-9148-e3be6c30e623}">
          <xlrd:rvb i="5836"/>
        </ext>
      </extLst>
    </bk>
    <bk>
      <extLst>
        <ext uri="{3e2802c4-a4d2-4d8b-9148-e3be6c30e623}">
          <xlrd:rvb i="5837"/>
        </ext>
      </extLst>
    </bk>
    <bk>
      <extLst>
        <ext uri="{3e2802c4-a4d2-4d8b-9148-e3be6c30e623}">
          <xlrd:rvb i="5838"/>
        </ext>
      </extLst>
    </bk>
    <bk>
      <extLst>
        <ext uri="{3e2802c4-a4d2-4d8b-9148-e3be6c30e623}">
          <xlrd:rvb i="5839"/>
        </ext>
      </extLst>
    </bk>
    <bk>
      <extLst>
        <ext uri="{3e2802c4-a4d2-4d8b-9148-e3be6c30e623}">
          <xlrd:rvb i="5840"/>
        </ext>
      </extLst>
    </bk>
    <bk>
      <extLst>
        <ext uri="{3e2802c4-a4d2-4d8b-9148-e3be6c30e623}">
          <xlrd:rvb i="5841"/>
        </ext>
      </extLst>
    </bk>
    <bk>
      <extLst>
        <ext uri="{3e2802c4-a4d2-4d8b-9148-e3be6c30e623}">
          <xlrd:rvb i="5842"/>
        </ext>
      </extLst>
    </bk>
    <bk>
      <extLst>
        <ext uri="{3e2802c4-a4d2-4d8b-9148-e3be6c30e623}">
          <xlrd:rvb i="5843"/>
        </ext>
      </extLst>
    </bk>
    <bk>
      <extLst>
        <ext uri="{3e2802c4-a4d2-4d8b-9148-e3be6c30e623}">
          <xlrd:rvb i="5844"/>
        </ext>
      </extLst>
    </bk>
    <bk>
      <extLst>
        <ext uri="{3e2802c4-a4d2-4d8b-9148-e3be6c30e623}">
          <xlrd:rvb i="5845"/>
        </ext>
      </extLst>
    </bk>
    <bk>
      <extLst>
        <ext uri="{3e2802c4-a4d2-4d8b-9148-e3be6c30e623}">
          <xlrd:rvb i="5846"/>
        </ext>
      </extLst>
    </bk>
    <bk>
      <extLst>
        <ext uri="{3e2802c4-a4d2-4d8b-9148-e3be6c30e623}">
          <xlrd:rvb i="5847"/>
        </ext>
      </extLst>
    </bk>
    <bk>
      <extLst>
        <ext uri="{3e2802c4-a4d2-4d8b-9148-e3be6c30e623}">
          <xlrd:rvb i="5848"/>
        </ext>
      </extLst>
    </bk>
    <bk>
      <extLst>
        <ext uri="{3e2802c4-a4d2-4d8b-9148-e3be6c30e623}">
          <xlrd:rvb i="5849"/>
        </ext>
      </extLst>
    </bk>
    <bk>
      <extLst>
        <ext uri="{3e2802c4-a4d2-4d8b-9148-e3be6c30e623}">
          <xlrd:rvb i="5850"/>
        </ext>
      </extLst>
    </bk>
    <bk>
      <extLst>
        <ext uri="{3e2802c4-a4d2-4d8b-9148-e3be6c30e623}">
          <xlrd:rvb i="5851"/>
        </ext>
      </extLst>
    </bk>
    <bk>
      <extLst>
        <ext uri="{3e2802c4-a4d2-4d8b-9148-e3be6c30e623}">
          <xlrd:rvb i="5852"/>
        </ext>
      </extLst>
    </bk>
    <bk>
      <extLst>
        <ext uri="{3e2802c4-a4d2-4d8b-9148-e3be6c30e623}">
          <xlrd:rvb i="5853"/>
        </ext>
      </extLst>
    </bk>
    <bk>
      <extLst>
        <ext uri="{3e2802c4-a4d2-4d8b-9148-e3be6c30e623}">
          <xlrd:rvb i="5854"/>
        </ext>
      </extLst>
    </bk>
    <bk>
      <extLst>
        <ext uri="{3e2802c4-a4d2-4d8b-9148-e3be6c30e623}">
          <xlrd:rvb i="5855"/>
        </ext>
      </extLst>
    </bk>
    <bk>
      <extLst>
        <ext uri="{3e2802c4-a4d2-4d8b-9148-e3be6c30e623}">
          <xlrd:rvb i="5856"/>
        </ext>
      </extLst>
    </bk>
    <bk>
      <extLst>
        <ext uri="{3e2802c4-a4d2-4d8b-9148-e3be6c30e623}">
          <xlrd:rvb i="5857"/>
        </ext>
      </extLst>
    </bk>
    <bk>
      <extLst>
        <ext uri="{3e2802c4-a4d2-4d8b-9148-e3be6c30e623}">
          <xlrd:rvb i="5858"/>
        </ext>
      </extLst>
    </bk>
    <bk>
      <extLst>
        <ext uri="{3e2802c4-a4d2-4d8b-9148-e3be6c30e623}">
          <xlrd:rvb i="5859"/>
        </ext>
      </extLst>
    </bk>
    <bk>
      <extLst>
        <ext uri="{3e2802c4-a4d2-4d8b-9148-e3be6c30e623}">
          <xlrd:rvb i="5860"/>
        </ext>
      </extLst>
    </bk>
    <bk>
      <extLst>
        <ext uri="{3e2802c4-a4d2-4d8b-9148-e3be6c30e623}">
          <xlrd:rvb i="5861"/>
        </ext>
      </extLst>
    </bk>
    <bk>
      <extLst>
        <ext uri="{3e2802c4-a4d2-4d8b-9148-e3be6c30e623}">
          <xlrd:rvb i="5862"/>
        </ext>
      </extLst>
    </bk>
    <bk>
      <extLst>
        <ext uri="{3e2802c4-a4d2-4d8b-9148-e3be6c30e623}">
          <xlrd:rvb i="5863"/>
        </ext>
      </extLst>
    </bk>
    <bk>
      <extLst>
        <ext uri="{3e2802c4-a4d2-4d8b-9148-e3be6c30e623}">
          <xlrd:rvb i="5864"/>
        </ext>
      </extLst>
    </bk>
    <bk>
      <extLst>
        <ext uri="{3e2802c4-a4d2-4d8b-9148-e3be6c30e623}">
          <xlrd:rvb i="5865"/>
        </ext>
      </extLst>
    </bk>
    <bk>
      <extLst>
        <ext uri="{3e2802c4-a4d2-4d8b-9148-e3be6c30e623}">
          <xlrd:rvb i="5866"/>
        </ext>
      </extLst>
    </bk>
    <bk>
      <extLst>
        <ext uri="{3e2802c4-a4d2-4d8b-9148-e3be6c30e623}">
          <xlrd:rvb i="5867"/>
        </ext>
      </extLst>
    </bk>
    <bk>
      <extLst>
        <ext uri="{3e2802c4-a4d2-4d8b-9148-e3be6c30e623}">
          <xlrd:rvb i="5868"/>
        </ext>
      </extLst>
    </bk>
    <bk>
      <extLst>
        <ext uri="{3e2802c4-a4d2-4d8b-9148-e3be6c30e623}">
          <xlrd:rvb i="5869"/>
        </ext>
      </extLst>
    </bk>
    <bk>
      <extLst>
        <ext uri="{3e2802c4-a4d2-4d8b-9148-e3be6c30e623}">
          <xlrd:rvb i="5870"/>
        </ext>
      </extLst>
    </bk>
    <bk>
      <extLst>
        <ext uri="{3e2802c4-a4d2-4d8b-9148-e3be6c30e623}">
          <xlrd:rvb i="5871"/>
        </ext>
      </extLst>
    </bk>
    <bk>
      <extLst>
        <ext uri="{3e2802c4-a4d2-4d8b-9148-e3be6c30e623}">
          <xlrd:rvb i="5872"/>
        </ext>
      </extLst>
    </bk>
    <bk>
      <extLst>
        <ext uri="{3e2802c4-a4d2-4d8b-9148-e3be6c30e623}">
          <xlrd:rvb i="5873"/>
        </ext>
      </extLst>
    </bk>
    <bk>
      <extLst>
        <ext uri="{3e2802c4-a4d2-4d8b-9148-e3be6c30e623}">
          <xlrd:rvb i="5874"/>
        </ext>
      </extLst>
    </bk>
    <bk>
      <extLst>
        <ext uri="{3e2802c4-a4d2-4d8b-9148-e3be6c30e623}">
          <xlrd:rvb i="5875"/>
        </ext>
      </extLst>
    </bk>
    <bk>
      <extLst>
        <ext uri="{3e2802c4-a4d2-4d8b-9148-e3be6c30e623}">
          <xlrd:rvb i="5876"/>
        </ext>
      </extLst>
    </bk>
    <bk>
      <extLst>
        <ext uri="{3e2802c4-a4d2-4d8b-9148-e3be6c30e623}">
          <xlrd:rvb i="5877"/>
        </ext>
      </extLst>
    </bk>
    <bk>
      <extLst>
        <ext uri="{3e2802c4-a4d2-4d8b-9148-e3be6c30e623}">
          <xlrd:rvb i="5878"/>
        </ext>
      </extLst>
    </bk>
    <bk>
      <extLst>
        <ext uri="{3e2802c4-a4d2-4d8b-9148-e3be6c30e623}">
          <xlrd:rvb i="5879"/>
        </ext>
      </extLst>
    </bk>
    <bk>
      <extLst>
        <ext uri="{3e2802c4-a4d2-4d8b-9148-e3be6c30e623}">
          <xlrd:rvb i="5880"/>
        </ext>
      </extLst>
    </bk>
    <bk>
      <extLst>
        <ext uri="{3e2802c4-a4d2-4d8b-9148-e3be6c30e623}">
          <xlrd:rvb i="5881"/>
        </ext>
      </extLst>
    </bk>
    <bk>
      <extLst>
        <ext uri="{3e2802c4-a4d2-4d8b-9148-e3be6c30e623}">
          <xlrd:rvb i="5882"/>
        </ext>
      </extLst>
    </bk>
    <bk>
      <extLst>
        <ext uri="{3e2802c4-a4d2-4d8b-9148-e3be6c30e623}">
          <xlrd:rvb i="5883"/>
        </ext>
      </extLst>
    </bk>
    <bk>
      <extLst>
        <ext uri="{3e2802c4-a4d2-4d8b-9148-e3be6c30e623}">
          <xlrd:rvb i="5884"/>
        </ext>
      </extLst>
    </bk>
    <bk>
      <extLst>
        <ext uri="{3e2802c4-a4d2-4d8b-9148-e3be6c30e623}">
          <xlrd:rvb i="5885"/>
        </ext>
      </extLst>
    </bk>
    <bk>
      <extLst>
        <ext uri="{3e2802c4-a4d2-4d8b-9148-e3be6c30e623}">
          <xlrd:rvb i="5886"/>
        </ext>
      </extLst>
    </bk>
    <bk>
      <extLst>
        <ext uri="{3e2802c4-a4d2-4d8b-9148-e3be6c30e623}">
          <xlrd:rvb i="5887"/>
        </ext>
      </extLst>
    </bk>
    <bk>
      <extLst>
        <ext uri="{3e2802c4-a4d2-4d8b-9148-e3be6c30e623}">
          <xlrd:rvb i="5888"/>
        </ext>
      </extLst>
    </bk>
    <bk>
      <extLst>
        <ext uri="{3e2802c4-a4d2-4d8b-9148-e3be6c30e623}">
          <xlrd:rvb i="5889"/>
        </ext>
      </extLst>
    </bk>
    <bk>
      <extLst>
        <ext uri="{3e2802c4-a4d2-4d8b-9148-e3be6c30e623}">
          <xlrd:rvb i="5890"/>
        </ext>
      </extLst>
    </bk>
    <bk>
      <extLst>
        <ext uri="{3e2802c4-a4d2-4d8b-9148-e3be6c30e623}">
          <xlrd:rvb i="5891"/>
        </ext>
      </extLst>
    </bk>
    <bk>
      <extLst>
        <ext uri="{3e2802c4-a4d2-4d8b-9148-e3be6c30e623}">
          <xlrd:rvb i="5892"/>
        </ext>
      </extLst>
    </bk>
    <bk>
      <extLst>
        <ext uri="{3e2802c4-a4d2-4d8b-9148-e3be6c30e623}">
          <xlrd:rvb i="5893"/>
        </ext>
      </extLst>
    </bk>
    <bk>
      <extLst>
        <ext uri="{3e2802c4-a4d2-4d8b-9148-e3be6c30e623}">
          <xlrd:rvb i="5894"/>
        </ext>
      </extLst>
    </bk>
    <bk>
      <extLst>
        <ext uri="{3e2802c4-a4d2-4d8b-9148-e3be6c30e623}">
          <xlrd:rvb i="5895"/>
        </ext>
      </extLst>
    </bk>
    <bk>
      <extLst>
        <ext uri="{3e2802c4-a4d2-4d8b-9148-e3be6c30e623}">
          <xlrd:rvb i="5896"/>
        </ext>
      </extLst>
    </bk>
    <bk>
      <extLst>
        <ext uri="{3e2802c4-a4d2-4d8b-9148-e3be6c30e623}">
          <xlrd:rvb i="5897"/>
        </ext>
      </extLst>
    </bk>
    <bk>
      <extLst>
        <ext uri="{3e2802c4-a4d2-4d8b-9148-e3be6c30e623}">
          <xlrd:rvb i="5898"/>
        </ext>
      </extLst>
    </bk>
    <bk>
      <extLst>
        <ext uri="{3e2802c4-a4d2-4d8b-9148-e3be6c30e623}">
          <xlrd:rvb i="5899"/>
        </ext>
      </extLst>
    </bk>
    <bk>
      <extLst>
        <ext uri="{3e2802c4-a4d2-4d8b-9148-e3be6c30e623}">
          <xlrd:rvb i="5900"/>
        </ext>
      </extLst>
    </bk>
    <bk>
      <extLst>
        <ext uri="{3e2802c4-a4d2-4d8b-9148-e3be6c30e623}">
          <xlrd:rvb i="5901"/>
        </ext>
      </extLst>
    </bk>
    <bk>
      <extLst>
        <ext uri="{3e2802c4-a4d2-4d8b-9148-e3be6c30e623}">
          <xlrd:rvb i="5902"/>
        </ext>
      </extLst>
    </bk>
    <bk>
      <extLst>
        <ext uri="{3e2802c4-a4d2-4d8b-9148-e3be6c30e623}">
          <xlrd:rvb i="5903"/>
        </ext>
      </extLst>
    </bk>
    <bk>
      <extLst>
        <ext uri="{3e2802c4-a4d2-4d8b-9148-e3be6c30e623}">
          <xlrd:rvb i="5904"/>
        </ext>
      </extLst>
    </bk>
    <bk>
      <extLst>
        <ext uri="{3e2802c4-a4d2-4d8b-9148-e3be6c30e623}">
          <xlrd:rvb i="5905"/>
        </ext>
      </extLst>
    </bk>
    <bk>
      <extLst>
        <ext uri="{3e2802c4-a4d2-4d8b-9148-e3be6c30e623}">
          <xlrd:rvb i="5906"/>
        </ext>
      </extLst>
    </bk>
    <bk>
      <extLst>
        <ext uri="{3e2802c4-a4d2-4d8b-9148-e3be6c30e623}">
          <xlrd:rvb i="5907"/>
        </ext>
      </extLst>
    </bk>
    <bk>
      <extLst>
        <ext uri="{3e2802c4-a4d2-4d8b-9148-e3be6c30e623}">
          <xlrd:rvb i="5908"/>
        </ext>
      </extLst>
    </bk>
    <bk>
      <extLst>
        <ext uri="{3e2802c4-a4d2-4d8b-9148-e3be6c30e623}">
          <xlrd:rvb i="5909"/>
        </ext>
      </extLst>
    </bk>
    <bk>
      <extLst>
        <ext uri="{3e2802c4-a4d2-4d8b-9148-e3be6c30e623}">
          <xlrd:rvb i="5910"/>
        </ext>
      </extLst>
    </bk>
    <bk>
      <extLst>
        <ext uri="{3e2802c4-a4d2-4d8b-9148-e3be6c30e623}">
          <xlrd:rvb i="5911"/>
        </ext>
      </extLst>
    </bk>
    <bk>
      <extLst>
        <ext uri="{3e2802c4-a4d2-4d8b-9148-e3be6c30e623}">
          <xlrd:rvb i="5912"/>
        </ext>
      </extLst>
    </bk>
    <bk>
      <extLst>
        <ext uri="{3e2802c4-a4d2-4d8b-9148-e3be6c30e623}">
          <xlrd:rvb i="5913"/>
        </ext>
      </extLst>
    </bk>
    <bk>
      <extLst>
        <ext uri="{3e2802c4-a4d2-4d8b-9148-e3be6c30e623}">
          <xlrd:rvb i="5914"/>
        </ext>
      </extLst>
    </bk>
    <bk>
      <extLst>
        <ext uri="{3e2802c4-a4d2-4d8b-9148-e3be6c30e623}">
          <xlrd:rvb i="5915"/>
        </ext>
      </extLst>
    </bk>
    <bk>
      <extLst>
        <ext uri="{3e2802c4-a4d2-4d8b-9148-e3be6c30e623}">
          <xlrd:rvb i="5916"/>
        </ext>
      </extLst>
    </bk>
    <bk>
      <extLst>
        <ext uri="{3e2802c4-a4d2-4d8b-9148-e3be6c30e623}">
          <xlrd:rvb i="5917"/>
        </ext>
      </extLst>
    </bk>
    <bk>
      <extLst>
        <ext uri="{3e2802c4-a4d2-4d8b-9148-e3be6c30e623}">
          <xlrd:rvb i="5918"/>
        </ext>
      </extLst>
    </bk>
    <bk>
      <extLst>
        <ext uri="{3e2802c4-a4d2-4d8b-9148-e3be6c30e623}">
          <xlrd:rvb i="5919"/>
        </ext>
      </extLst>
    </bk>
    <bk>
      <extLst>
        <ext uri="{3e2802c4-a4d2-4d8b-9148-e3be6c30e623}">
          <xlrd:rvb i="5920"/>
        </ext>
      </extLst>
    </bk>
    <bk>
      <extLst>
        <ext uri="{3e2802c4-a4d2-4d8b-9148-e3be6c30e623}">
          <xlrd:rvb i="5921"/>
        </ext>
      </extLst>
    </bk>
    <bk>
      <extLst>
        <ext uri="{3e2802c4-a4d2-4d8b-9148-e3be6c30e623}">
          <xlrd:rvb i="5922"/>
        </ext>
      </extLst>
    </bk>
    <bk>
      <extLst>
        <ext uri="{3e2802c4-a4d2-4d8b-9148-e3be6c30e623}">
          <xlrd:rvb i="5923"/>
        </ext>
      </extLst>
    </bk>
    <bk>
      <extLst>
        <ext uri="{3e2802c4-a4d2-4d8b-9148-e3be6c30e623}">
          <xlrd:rvb i="5924"/>
        </ext>
      </extLst>
    </bk>
    <bk>
      <extLst>
        <ext uri="{3e2802c4-a4d2-4d8b-9148-e3be6c30e623}">
          <xlrd:rvb i="5925"/>
        </ext>
      </extLst>
    </bk>
    <bk>
      <extLst>
        <ext uri="{3e2802c4-a4d2-4d8b-9148-e3be6c30e623}">
          <xlrd:rvb i="5926"/>
        </ext>
      </extLst>
    </bk>
    <bk>
      <extLst>
        <ext uri="{3e2802c4-a4d2-4d8b-9148-e3be6c30e623}">
          <xlrd:rvb i="5927"/>
        </ext>
      </extLst>
    </bk>
    <bk>
      <extLst>
        <ext uri="{3e2802c4-a4d2-4d8b-9148-e3be6c30e623}">
          <xlrd:rvb i="5928"/>
        </ext>
      </extLst>
    </bk>
    <bk>
      <extLst>
        <ext uri="{3e2802c4-a4d2-4d8b-9148-e3be6c30e623}">
          <xlrd:rvb i="5929"/>
        </ext>
      </extLst>
    </bk>
    <bk>
      <extLst>
        <ext uri="{3e2802c4-a4d2-4d8b-9148-e3be6c30e623}">
          <xlrd:rvb i="5930"/>
        </ext>
      </extLst>
    </bk>
    <bk>
      <extLst>
        <ext uri="{3e2802c4-a4d2-4d8b-9148-e3be6c30e623}">
          <xlrd:rvb i="5931"/>
        </ext>
      </extLst>
    </bk>
    <bk>
      <extLst>
        <ext uri="{3e2802c4-a4d2-4d8b-9148-e3be6c30e623}">
          <xlrd:rvb i="5932"/>
        </ext>
      </extLst>
    </bk>
    <bk>
      <extLst>
        <ext uri="{3e2802c4-a4d2-4d8b-9148-e3be6c30e623}">
          <xlrd:rvb i="5933"/>
        </ext>
      </extLst>
    </bk>
    <bk>
      <extLst>
        <ext uri="{3e2802c4-a4d2-4d8b-9148-e3be6c30e623}">
          <xlrd:rvb i="5934"/>
        </ext>
      </extLst>
    </bk>
    <bk>
      <extLst>
        <ext uri="{3e2802c4-a4d2-4d8b-9148-e3be6c30e623}">
          <xlrd:rvb i="5935"/>
        </ext>
      </extLst>
    </bk>
    <bk>
      <extLst>
        <ext uri="{3e2802c4-a4d2-4d8b-9148-e3be6c30e623}">
          <xlrd:rvb i="5936"/>
        </ext>
      </extLst>
    </bk>
    <bk>
      <extLst>
        <ext uri="{3e2802c4-a4d2-4d8b-9148-e3be6c30e623}">
          <xlrd:rvb i="5937"/>
        </ext>
      </extLst>
    </bk>
    <bk>
      <extLst>
        <ext uri="{3e2802c4-a4d2-4d8b-9148-e3be6c30e623}">
          <xlrd:rvb i="5938"/>
        </ext>
      </extLst>
    </bk>
    <bk>
      <extLst>
        <ext uri="{3e2802c4-a4d2-4d8b-9148-e3be6c30e623}">
          <xlrd:rvb i="5939"/>
        </ext>
      </extLst>
    </bk>
    <bk>
      <extLst>
        <ext uri="{3e2802c4-a4d2-4d8b-9148-e3be6c30e623}">
          <xlrd:rvb i="5940"/>
        </ext>
      </extLst>
    </bk>
    <bk>
      <extLst>
        <ext uri="{3e2802c4-a4d2-4d8b-9148-e3be6c30e623}">
          <xlrd:rvb i="5941"/>
        </ext>
      </extLst>
    </bk>
    <bk>
      <extLst>
        <ext uri="{3e2802c4-a4d2-4d8b-9148-e3be6c30e623}">
          <xlrd:rvb i="5942"/>
        </ext>
      </extLst>
    </bk>
    <bk>
      <extLst>
        <ext uri="{3e2802c4-a4d2-4d8b-9148-e3be6c30e623}">
          <xlrd:rvb i="5943"/>
        </ext>
      </extLst>
    </bk>
    <bk>
      <extLst>
        <ext uri="{3e2802c4-a4d2-4d8b-9148-e3be6c30e623}">
          <xlrd:rvb i="5944"/>
        </ext>
      </extLst>
    </bk>
    <bk>
      <extLst>
        <ext uri="{3e2802c4-a4d2-4d8b-9148-e3be6c30e623}">
          <xlrd:rvb i="5945"/>
        </ext>
      </extLst>
    </bk>
    <bk>
      <extLst>
        <ext uri="{3e2802c4-a4d2-4d8b-9148-e3be6c30e623}">
          <xlrd:rvb i="5946"/>
        </ext>
      </extLst>
    </bk>
    <bk>
      <extLst>
        <ext uri="{3e2802c4-a4d2-4d8b-9148-e3be6c30e623}">
          <xlrd:rvb i="5947"/>
        </ext>
      </extLst>
    </bk>
    <bk>
      <extLst>
        <ext uri="{3e2802c4-a4d2-4d8b-9148-e3be6c30e623}">
          <xlrd:rvb i="5948"/>
        </ext>
      </extLst>
    </bk>
    <bk>
      <extLst>
        <ext uri="{3e2802c4-a4d2-4d8b-9148-e3be6c30e623}">
          <xlrd:rvb i="5949"/>
        </ext>
      </extLst>
    </bk>
    <bk>
      <extLst>
        <ext uri="{3e2802c4-a4d2-4d8b-9148-e3be6c30e623}">
          <xlrd:rvb i="5950"/>
        </ext>
      </extLst>
    </bk>
    <bk>
      <extLst>
        <ext uri="{3e2802c4-a4d2-4d8b-9148-e3be6c30e623}">
          <xlrd:rvb i="5951"/>
        </ext>
      </extLst>
    </bk>
    <bk>
      <extLst>
        <ext uri="{3e2802c4-a4d2-4d8b-9148-e3be6c30e623}">
          <xlrd:rvb i="5952"/>
        </ext>
      </extLst>
    </bk>
    <bk>
      <extLst>
        <ext uri="{3e2802c4-a4d2-4d8b-9148-e3be6c30e623}">
          <xlrd:rvb i="5953"/>
        </ext>
      </extLst>
    </bk>
    <bk>
      <extLst>
        <ext uri="{3e2802c4-a4d2-4d8b-9148-e3be6c30e623}">
          <xlrd:rvb i="5954"/>
        </ext>
      </extLst>
    </bk>
    <bk>
      <extLst>
        <ext uri="{3e2802c4-a4d2-4d8b-9148-e3be6c30e623}">
          <xlrd:rvb i="5955"/>
        </ext>
      </extLst>
    </bk>
    <bk>
      <extLst>
        <ext uri="{3e2802c4-a4d2-4d8b-9148-e3be6c30e623}">
          <xlrd:rvb i="5956"/>
        </ext>
      </extLst>
    </bk>
    <bk>
      <extLst>
        <ext uri="{3e2802c4-a4d2-4d8b-9148-e3be6c30e623}">
          <xlrd:rvb i="5957"/>
        </ext>
      </extLst>
    </bk>
    <bk>
      <extLst>
        <ext uri="{3e2802c4-a4d2-4d8b-9148-e3be6c30e623}">
          <xlrd:rvb i="5958"/>
        </ext>
      </extLst>
    </bk>
    <bk>
      <extLst>
        <ext uri="{3e2802c4-a4d2-4d8b-9148-e3be6c30e623}">
          <xlrd:rvb i="5959"/>
        </ext>
      </extLst>
    </bk>
    <bk>
      <extLst>
        <ext uri="{3e2802c4-a4d2-4d8b-9148-e3be6c30e623}">
          <xlrd:rvb i="5960"/>
        </ext>
      </extLst>
    </bk>
    <bk>
      <extLst>
        <ext uri="{3e2802c4-a4d2-4d8b-9148-e3be6c30e623}">
          <xlrd:rvb i="5961"/>
        </ext>
      </extLst>
    </bk>
    <bk>
      <extLst>
        <ext uri="{3e2802c4-a4d2-4d8b-9148-e3be6c30e623}">
          <xlrd:rvb i="5962"/>
        </ext>
      </extLst>
    </bk>
    <bk>
      <extLst>
        <ext uri="{3e2802c4-a4d2-4d8b-9148-e3be6c30e623}">
          <xlrd:rvb i="5963"/>
        </ext>
      </extLst>
    </bk>
    <bk>
      <extLst>
        <ext uri="{3e2802c4-a4d2-4d8b-9148-e3be6c30e623}">
          <xlrd:rvb i="5964"/>
        </ext>
      </extLst>
    </bk>
    <bk>
      <extLst>
        <ext uri="{3e2802c4-a4d2-4d8b-9148-e3be6c30e623}">
          <xlrd:rvb i="5965"/>
        </ext>
      </extLst>
    </bk>
    <bk>
      <extLst>
        <ext uri="{3e2802c4-a4d2-4d8b-9148-e3be6c30e623}">
          <xlrd:rvb i="5966"/>
        </ext>
      </extLst>
    </bk>
    <bk>
      <extLst>
        <ext uri="{3e2802c4-a4d2-4d8b-9148-e3be6c30e623}">
          <xlrd:rvb i="5967"/>
        </ext>
      </extLst>
    </bk>
    <bk>
      <extLst>
        <ext uri="{3e2802c4-a4d2-4d8b-9148-e3be6c30e623}">
          <xlrd:rvb i="5968"/>
        </ext>
      </extLst>
    </bk>
    <bk>
      <extLst>
        <ext uri="{3e2802c4-a4d2-4d8b-9148-e3be6c30e623}">
          <xlrd:rvb i="5969"/>
        </ext>
      </extLst>
    </bk>
    <bk>
      <extLst>
        <ext uri="{3e2802c4-a4d2-4d8b-9148-e3be6c30e623}">
          <xlrd:rvb i="5970"/>
        </ext>
      </extLst>
    </bk>
    <bk>
      <extLst>
        <ext uri="{3e2802c4-a4d2-4d8b-9148-e3be6c30e623}">
          <xlrd:rvb i="5971"/>
        </ext>
      </extLst>
    </bk>
    <bk>
      <extLst>
        <ext uri="{3e2802c4-a4d2-4d8b-9148-e3be6c30e623}">
          <xlrd:rvb i="5972"/>
        </ext>
      </extLst>
    </bk>
    <bk>
      <extLst>
        <ext uri="{3e2802c4-a4d2-4d8b-9148-e3be6c30e623}">
          <xlrd:rvb i="5973"/>
        </ext>
      </extLst>
    </bk>
    <bk>
      <extLst>
        <ext uri="{3e2802c4-a4d2-4d8b-9148-e3be6c30e623}">
          <xlrd:rvb i="5974"/>
        </ext>
      </extLst>
    </bk>
    <bk>
      <extLst>
        <ext uri="{3e2802c4-a4d2-4d8b-9148-e3be6c30e623}">
          <xlrd:rvb i="5975"/>
        </ext>
      </extLst>
    </bk>
    <bk>
      <extLst>
        <ext uri="{3e2802c4-a4d2-4d8b-9148-e3be6c30e623}">
          <xlrd:rvb i="5976"/>
        </ext>
      </extLst>
    </bk>
    <bk>
      <extLst>
        <ext uri="{3e2802c4-a4d2-4d8b-9148-e3be6c30e623}">
          <xlrd:rvb i="5977"/>
        </ext>
      </extLst>
    </bk>
    <bk>
      <extLst>
        <ext uri="{3e2802c4-a4d2-4d8b-9148-e3be6c30e623}">
          <xlrd:rvb i="5978"/>
        </ext>
      </extLst>
    </bk>
    <bk>
      <extLst>
        <ext uri="{3e2802c4-a4d2-4d8b-9148-e3be6c30e623}">
          <xlrd:rvb i="5979"/>
        </ext>
      </extLst>
    </bk>
    <bk>
      <extLst>
        <ext uri="{3e2802c4-a4d2-4d8b-9148-e3be6c30e623}">
          <xlrd:rvb i="5980"/>
        </ext>
      </extLst>
    </bk>
    <bk>
      <extLst>
        <ext uri="{3e2802c4-a4d2-4d8b-9148-e3be6c30e623}">
          <xlrd:rvb i="5981"/>
        </ext>
      </extLst>
    </bk>
    <bk>
      <extLst>
        <ext uri="{3e2802c4-a4d2-4d8b-9148-e3be6c30e623}">
          <xlrd:rvb i="5982"/>
        </ext>
      </extLst>
    </bk>
    <bk>
      <extLst>
        <ext uri="{3e2802c4-a4d2-4d8b-9148-e3be6c30e623}">
          <xlrd:rvb i="5983"/>
        </ext>
      </extLst>
    </bk>
    <bk>
      <extLst>
        <ext uri="{3e2802c4-a4d2-4d8b-9148-e3be6c30e623}">
          <xlrd:rvb i="5984"/>
        </ext>
      </extLst>
    </bk>
    <bk>
      <extLst>
        <ext uri="{3e2802c4-a4d2-4d8b-9148-e3be6c30e623}">
          <xlrd:rvb i="5985"/>
        </ext>
      </extLst>
    </bk>
    <bk>
      <extLst>
        <ext uri="{3e2802c4-a4d2-4d8b-9148-e3be6c30e623}">
          <xlrd:rvb i="5986"/>
        </ext>
      </extLst>
    </bk>
    <bk>
      <extLst>
        <ext uri="{3e2802c4-a4d2-4d8b-9148-e3be6c30e623}">
          <xlrd:rvb i="5987"/>
        </ext>
      </extLst>
    </bk>
    <bk>
      <extLst>
        <ext uri="{3e2802c4-a4d2-4d8b-9148-e3be6c30e623}">
          <xlrd:rvb i="5988"/>
        </ext>
      </extLst>
    </bk>
    <bk>
      <extLst>
        <ext uri="{3e2802c4-a4d2-4d8b-9148-e3be6c30e623}">
          <xlrd:rvb i="5989"/>
        </ext>
      </extLst>
    </bk>
    <bk>
      <extLst>
        <ext uri="{3e2802c4-a4d2-4d8b-9148-e3be6c30e623}">
          <xlrd:rvb i="5990"/>
        </ext>
      </extLst>
    </bk>
    <bk>
      <extLst>
        <ext uri="{3e2802c4-a4d2-4d8b-9148-e3be6c30e623}">
          <xlrd:rvb i="5991"/>
        </ext>
      </extLst>
    </bk>
    <bk>
      <extLst>
        <ext uri="{3e2802c4-a4d2-4d8b-9148-e3be6c30e623}">
          <xlrd:rvb i="5992"/>
        </ext>
      </extLst>
    </bk>
    <bk>
      <extLst>
        <ext uri="{3e2802c4-a4d2-4d8b-9148-e3be6c30e623}">
          <xlrd:rvb i="5993"/>
        </ext>
      </extLst>
    </bk>
    <bk>
      <extLst>
        <ext uri="{3e2802c4-a4d2-4d8b-9148-e3be6c30e623}">
          <xlrd:rvb i="5994"/>
        </ext>
      </extLst>
    </bk>
    <bk>
      <extLst>
        <ext uri="{3e2802c4-a4d2-4d8b-9148-e3be6c30e623}">
          <xlrd:rvb i="5995"/>
        </ext>
      </extLst>
    </bk>
    <bk>
      <extLst>
        <ext uri="{3e2802c4-a4d2-4d8b-9148-e3be6c30e623}">
          <xlrd:rvb i="5996"/>
        </ext>
      </extLst>
    </bk>
    <bk>
      <extLst>
        <ext uri="{3e2802c4-a4d2-4d8b-9148-e3be6c30e623}">
          <xlrd:rvb i="5997"/>
        </ext>
      </extLst>
    </bk>
    <bk>
      <extLst>
        <ext uri="{3e2802c4-a4d2-4d8b-9148-e3be6c30e623}">
          <xlrd:rvb i="5998"/>
        </ext>
      </extLst>
    </bk>
    <bk>
      <extLst>
        <ext uri="{3e2802c4-a4d2-4d8b-9148-e3be6c30e623}">
          <xlrd:rvb i="5999"/>
        </ext>
      </extLst>
    </bk>
    <bk>
      <extLst>
        <ext uri="{3e2802c4-a4d2-4d8b-9148-e3be6c30e623}">
          <xlrd:rvb i="6000"/>
        </ext>
      </extLst>
    </bk>
    <bk>
      <extLst>
        <ext uri="{3e2802c4-a4d2-4d8b-9148-e3be6c30e623}">
          <xlrd:rvb i="6001"/>
        </ext>
      </extLst>
    </bk>
    <bk>
      <extLst>
        <ext uri="{3e2802c4-a4d2-4d8b-9148-e3be6c30e623}">
          <xlrd:rvb i="6002"/>
        </ext>
      </extLst>
    </bk>
    <bk>
      <extLst>
        <ext uri="{3e2802c4-a4d2-4d8b-9148-e3be6c30e623}">
          <xlrd:rvb i="6003"/>
        </ext>
      </extLst>
    </bk>
    <bk>
      <extLst>
        <ext uri="{3e2802c4-a4d2-4d8b-9148-e3be6c30e623}">
          <xlrd:rvb i="6004"/>
        </ext>
      </extLst>
    </bk>
    <bk>
      <extLst>
        <ext uri="{3e2802c4-a4d2-4d8b-9148-e3be6c30e623}">
          <xlrd:rvb i="6005"/>
        </ext>
      </extLst>
    </bk>
    <bk>
      <extLst>
        <ext uri="{3e2802c4-a4d2-4d8b-9148-e3be6c30e623}">
          <xlrd:rvb i="6006"/>
        </ext>
      </extLst>
    </bk>
    <bk>
      <extLst>
        <ext uri="{3e2802c4-a4d2-4d8b-9148-e3be6c30e623}">
          <xlrd:rvb i="6007"/>
        </ext>
      </extLst>
    </bk>
    <bk>
      <extLst>
        <ext uri="{3e2802c4-a4d2-4d8b-9148-e3be6c30e623}">
          <xlrd:rvb i="6008"/>
        </ext>
      </extLst>
    </bk>
    <bk>
      <extLst>
        <ext uri="{3e2802c4-a4d2-4d8b-9148-e3be6c30e623}">
          <xlrd:rvb i="6009"/>
        </ext>
      </extLst>
    </bk>
    <bk>
      <extLst>
        <ext uri="{3e2802c4-a4d2-4d8b-9148-e3be6c30e623}">
          <xlrd:rvb i="6010"/>
        </ext>
      </extLst>
    </bk>
    <bk>
      <extLst>
        <ext uri="{3e2802c4-a4d2-4d8b-9148-e3be6c30e623}">
          <xlrd:rvb i="6011"/>
        </ext>
      </extLst>
    </bk>
    <bk>
      <extLst>
        <ext uri="{3e2802c4-a4d2-4d8b-9148-e3be6c30e623}">
          <xlrd:rvb i="6012"/>
        </ext>
      </extLst>
    </bk>
    <bk>
      <extLst>
        <ext uri="{3e2802c4-a4d2-4d8b-9148-e3be6c30e623}">
          <xlrd:rvb i="6013"/>
        </ext>
      </extLst>
    </bk>
    <bk>
      <extLst>
        <ext uri="{3e2802c4-a4d2-4d8b-9148-e3be6c30e623}">
          <xlrd:rvb i="6014"/>
        </ext>
      </extLst>
    </bk>
    <bk>
      <extLst>
        <ext uri="{3e2802c4-a4d2-4d8b-9148-e3be6c30e623}">
          <xlrd:rvb i="6015"/>
        </ext>
      </extLst>
    </bk>
    <bk>
      <extLst>
        <ext uri="{3e2802c4-a4d2-4d8b-9148-e3be6c30e623}">
          <xlrd:rvb i="6016"/>
        </ext>
      </extLst>
    </bk>
    <bk>
      <extLst>
        <ext uri="{3e2802c4-a4d2-4d8b-9148-e3be6c30e623}">
          <xlrd:rvb i="6017"/>
        </ext>
      </extLst>
    </bk>
    <bk>
      <extLst>
        <ext uri="{3e2802c4-a4d2-4d8b-9148-e3be6c30e623}">
          <xlrd:rvb i="6018"/>
        </ext>
      </extLst>
    </bk>
    <bk>
      <extLst>
        <ext uri="{3e2802c4-a4d2-4d8b-9148-e3be6c30e623}">
          <xlrd:rvb i="6019"/>
        </ext>
      </extLst>
    </bk>
    <bk>
      <extLst>
        <ext uri="{3e2802c4-a4d2-4d8b-9148-e3be6c30e623}">
          <xlrd:rvb i="6020"/>
        </ext>
      </extLst>
    </bk>
    <bk>
      <extLst>
        <ext uri="{3e2802c4-a4d2-4d8b-9148-e3be6c30e623}">
          <xlrd:rvb i="6021"/>
        </ext>
      </extLst>
    </bk>
    <bk>
      <extLst>
        <ext uri="{3e2802c4-a4d2-4d8b-9148-e3be6c30e623}">
          <xlrd:rvb i="6022"/>
        </ext>
      </extLst>
    </bk>
    <bk>
      <extLst>
        <ext uri="{3e2802c4-a4d2-4d8b-9148-e3be6c30e623}">
          <xlrd:rvb i="6023"/>
        </ext>
      </extLst>
    </bk>
    <bk>
      <extLst>
        <ext uri="{3e2802c4-a4d2-4d8b-9148-e3be6c30e623}">
          <xlrd:rvb i="6024"/>
        </ext>
      </extLst>
    </bk>
    <bk>
      <extLst>
        <ext uri="{3e2802c4-a4d2-4d8b-9148-e3be6c30e623}">
          <xlrd:rvb i="6025"/>
        </ext>
      </extLst>
    </bk>
    <bk>
      <extLst>
        <ext uri="{3e2802c4-a4d2-4d8b-9148-e3be6c30e623}">
          <xlrd:rvb i="6026"/>
        </ext>
      </extLst>
    </bk>
    <bk>
      <extLst>
        <ext uri="{3e2802c4-a4d2-4d8b-9148-e3be6c30e623}">
          <xlrd:rvb i="6027"/>
        </ext>
      </extLst>
    </bk>
    <bk>
      <extLst>
        <ext uri="{3e2802c4-a4d2-4d8b-9148-e3be6c30e623}">
          <xlrd:rvb i="6028"/>
        </ext>
      </extLst>
    </bk>
    <bk>
      <extLst>
        <ext uri="{3e2802c4-a4d2-4d8b-9148-e3be6c30e623}">
          <xlrd:rvb i="6029"/>
        </ext>
      </extLst>
    </bk>
    <bk>
      <extLst>
        <ext uri="{3e2802c4-a4d2-4d8b-9148-e3be6c30e623}">
          <xlrd:rvb i="6030"/>
        </ext>
      </extLst>
    </bk>
    <bk>
      <extLst>
        <ext uri="{3e2802c4-a4d2-4d8b-9148-e3be6c30e623}">
          <xlrd:rvb i="6031"/>
        </ext>
      </extLst>
    </bk>
    <bk>
      <extLst>
        <ext uri="{3e2802c4-a4d2-4d8b-9148-e3be6c30e623}">
          <xlrd:rvb i="6032"/>
        </ext>
      </extLst>
    </bk>
    <bk>
      <extLst>
        <ext uri="{3e2802c4-a4d2-4d8b-9148-e3be6c30e623}">
          <xlrd:rvb i="6033"/>
        </ext>
      </extLst>
    </bk>
    <bk>
      <extLst>
        <ext uri="{3e2802c4-a4d2-4d8b-9148-e3be6c30e623}">
          <xlrd:rvb i="6034"/>
        </ext>
      </extLst>
    </bk>
    <bk>
      <extLst>
        <ext uri="{3e2802c4-a4d2-4d8b-9148-e3be6c30e623}">
          <xlrd:rvb i="6035"/>
        </ext>
      </extLst>
    </bk>
    <bk>
      <extLst>
        <ext uri="{3e2802c4-a4d2-4d8b-9148-e3be6c30e623}">
          <xlrd:rvb i="6036"/>
        </ext>
      </extLst>
    </bk>
    <bk>
      <extLst>
        <ext uri="{3e2802c4-a4d2-4d8b-9148-e3be6c30e623}">
          <xlrd:rvb i="6037"/>
        </ext>
      </extLst>
    </bk>
    <bk>
      <extLst>
        <ext uri="{3e2802c4-a4d2-4d8b-9148-e3be6c30e623}">
          <xlrd:rvb i="6038"/>
        </ext>
      </extLst>
    </bk>
    <bk>
      <extLst>
        <ext uri="{3e2802c4-a4d2-4d8b-9148-e3be6c30e623}">
          <xlrd:rvb i="6039"/>
        </ext>
      </extLst>
    </bk>
    <bk>
      <extLst>
        <ext uri="{3e2802c4-a4d2-4d8b-9148-e3be6c30e623}">
          <xlrd:rvb i="6040"/>
        </ext>
      </extLst>
    </bk>
    <bk>
      <extLst>
        <ext uri="{3e2802c4-a4d2-4d8b-9148-e3be6c30e623}">
          <xlrd:rvb i="6041"/>
        </ext>
      </extLst>
    </bk>
    <bk>
      <extLst>
        <ext uri="{3e2802c4-a4d2-4d8b-9148-e3be6c30e623}">
          <xlrd:rvb i="6042"/>
        </ext>
      </extLst>
    </bk>
    <bk>
      <extLst>
        <ext uri="{3e2802c4-a4d2-4d8b-9148-e3be6c30e623}">
          <xlrd:rvb i="6043"/>
        </ext>
      </extLst>
    </bk>
    <bk>
      <extLst>
        <ext uri="{3e2802c4-a4d2-4d8b-9148-e3be6c30e623}">
          <xlrd:rvb i="6044"/>
        </ext>
      </extLst>
    </bk>
    <bk>
      <extLst>
        <ext uri="{3e2802c4-a4d2-4d8b-9148-e3be6c30e623}">
          <xlrd:rvb i="6045"/>
        </ext>
      </extLst>
    </bk>
    <bk>
      <extLst>
        <ext uri="{3e2802c4-a4d2-4d8b-9148-e3be6c30e623}">
          <xlrd:rvb i="6046"/>
        </ext>
      </extLst>
    </bk>
    <bk>
      <extLst>
        <ext uri="{3e2802c4-a4d2-4d8b-9148-e3be6c30e623}">
          <xlrd:rvb i="6047"/>
        </ext>
      </extLst>
    </bk>
    <bk>
      <extLst>
        <ext uri="{3e2802c4-a4d2-4d8b-9148-e3be6c30e623}">
          <xlrd:rvb i="6048"/>
        </ext>
      </extLst>
    </bk>
    <bk>
      <extLst>
        <ext uri="{3e2802c4-a4d2-4d8b-9148-e3be6c30e623}">
          <xlrd:rvb i="6049"/>
        </ext>
      </extLst>
    </bk>
    <bk>
      <extLst>
        <ext uri="{3e2802c4-a4d2-4d8b-9148-e3be6c30e623}">
          <xlrd:rvb i="6050"/>
        </ext>
      </extLst>
    </bk>
    <bk>
      <extLst>
        <ext uri="{3e2802c4-a4d2-4d8b-9148-e3be6c30e623}">
          <xlrd:rvb i="6051"/>
        </ext>
      </extLst>
    </bk>
    <bk>
      <extLst>
        <ext uri="{3e2802c4-a4d2-4d8b-9148-e3be6c30e623}">
          <xlrd:rvb i="6052"/>
        </ext>
      </extLst>
    </bk>
    <bk>
      <extLst>
        <ext uri="{3e2802c4-a4d2-4d8b-9148-e3be6c30e623}">
          <xlrd:rvb i="6053"/>
        </ext>
      </extLst>
    </bk>
    <bk>
      <extLst>
        <ext uri="{3e2802c4-a4d2-4d8b-9148-e3be6c30e623}">
          <xlrd:rvb i="6054"/>
        </ext>
      </extLst>
    </bk>
    <bk>
      <extLst>
        <ext uri="{3e2802c4-a4d2-4d8b-9148-e3be6c30e623}">
          <xlrd:rvb i="6055"/>
        </ext>
      </extLst>
    </bk>
    <bk>
      <extLst>
        <ext uri="{3e2802c4-a4d2-4d8b-9148-e3be6c30e623}">
          <xlrd:rvb i="6056"/>
        </ext>
      </extLst>
    </bk>
    <bk>
      <extLst>
        <ext uri="{3e2802c4-a4d2-4d8b-9148-e3be6c30e623}">
          <xlrd:rvb i="6057"/>
        </ext>
      </extLst>
    </bk>
    <bk>
      <extLst>
        <ext uri="{3e2802c4-a4d2-4d8b-9148-e3be6c30e623}">
          <xlrd:rvb i="6058"/>
        </ext>
      </extLst>
    </bk>
    <bk>
      <extLst>
        <ext uri="{3e2802c4-a4d2-4d8b-9148-e3be6c30e623}">
          <xlrd:rvb i="6059"/>
        </ext>
      </extLst>
    </bk>
    <bk>
      <extLst>
        <ext uri="{3e2802c4-a4d2-4d8b-9148-e3be6c30e623}">
          <xlrd:rvb i="6060"/>
        </ext>
      </extLst>
    </bk>
    <bk>
      <extLst>
        <ext uri="{3e2802c4-a4d2-4d8b-9148-e3be6c30e623}">
          <xlrd:rvb i="6061"/>
        </ext>
      </extLst>
    </bk>
    <bk>
      <extLst>
        <ext uri="{3e2802c4-a4d2-4d8b-9148-e3be6c30e623}">
          <xlrd:rvb i="6062"/>
        </ext>
      </extLst>
    </bk>
    <bk>
      <extLst>
        <ext uri="{3e2802c4-a4d2-4d8b-9148-e3be6c30e623}">
          <xlrd:rvb i="6063"/>
        </ext>
      </extLst>
    </bk>
    <bk>
      <extLst>
        <ext uri="{3e2802c4-a4d2-4d8b-9148-e3be6c30e623}">
          <xlrd:rvb i="6064"/>
        </ext>
      </extLst>
    </bk>
    <bk>
      <extLst>
        <ext uri="{3e2802c4-a4d2-4d8b-9148-e3be6c30e623}">
          <xlrd:rvb i="6065"/>
        </ext>
      </extLst>
    </bk>
    <bk>
      <extLst>
        <ext uri="{3e2802c4-a4d2-4d8b-9148-e3be6c30e623}">
          <xlrd:rvb i="6066"/>
        </ext>
      </extLst>
    </bk>
    <bk>
      <extLst>
        <ext uri="{3e2802c4-a4d2-4d8b-9148-e3be6c30e623}">
          <xlrd:rvb i="6067"/>
        </ext>
      </extLst>
    </bk>
    <bk>
      <extLst>
        <ext uri="{3e2802c4-a4d2-4d8b-9148-e3be6c30e623}">
          <xlrd:rvb i="6068"/>
        </ext>
      </extLst>
    </bk>
    <bk>
      <extLst>
        <ext uri="{3e2802c4-a4d2-4d8b-9148-e3be6c30e623}">
          <xlrd:rvb i="6069"/>
        </ext>
      </extLst>
    </bk>
    <bk>
      <extLst>
        <ext uri="{3e2802c4-a4d2-4d8b-9148-e3be6c30e623}">
          <xlrd:rvb i="6070"/>
        </ext>
      </extLst>
    </bk>
    <bk>
      <extLst>
        <ext uri="{3e2802c4-a4d2-4d8b-9148-e3be6c30e623}">
          <xlrd:rvb i="6071"/>
        </ext>
      </extLst>
    </bk>
    <bk>
      <extLst>
        <ext uri="{3e2802c4-a4d2-4d8b-9148-e3be6c30e623}">
          <xlrd:rvb i="6072"/>
        </ext>
      </extLst>
    </bk>
    <bk>
      <extLst>
        <ext uri="{3e2802c4-a4d2-4d8b-9148-e3be6c30e623}">
          <xlrd:rvb i="6073"/>
        </ext>
      </extLst>
    </bk>
    <bk>
      <extLst>
        <ext uri="{3e2802c4-a4d2-4d8b-9148-e3be6c30e623}">
          <xlrd:rvb i="6074"/>
        </ext>
      </extLst>
    </bk>
    <bk>
      <extLst>
        <ext uri="{3e2802c4-a4d2-4d8b-9148-e3be6c30e623}">
          <xlrd:rvb i="6075"/>
        </ext>
      </extLst>
    </bk>
    <bk>
      <extLst>
        <ext uri="{3e2802c4-a4d2-4d8b-9148-e3be6c30e623}">
          <xlrd:rvb i="6076"/>
        </ext>
      </extLst>
    </bk>
    <bk>
      <extLst>
        <ext uri="{3e2802c4-a4d2-4d8b-9148-e3be6c30e623}">
          <xlrd:rvb i="6077"/>
        </ext>
      </extLst>
    </bk>
    <bk>
      <extLst>
        <ext uri="{3e2802c4-a4d2-4d8b-9148-e3be6c30e623}">
          <xlrd:rvb i="6078"/>
        </ext>
      </extLst>
    </bk>
    <bk>
      <extLst>
        <ext uri="{3e2802c4-a4d2-4d8b-9148-e3be6c30e623}">
          <xlrd:rvb i="6079"/>
        </ext>
      </extLst>
    </bk>
    <bk>
      <extLst>
        <ext uri="{3e2802c4-a4d2-4d8b-9148-e3be6c30e623}">
          <xlrd:rvb i="6080"/>
        </ext>
      </extLst>
    </bk>
    <bk>
      <extLst>
        <ext uri="{3e2802c4-a4d2-4d8b-9148-e3be6c30e623}">
          <xlrd:rvb i="6081"/>
        </ext>
      </extLst>
    </bk>
    <bk>
      <extLst>
        <ext uri="{3e2802c4-a4d2-4d8b-9148-e3be6c30e623}">
          <xlrd:rvb i="6082"/>
        </ext>
      </extLst>
    </bk>
    <bk>
      <extLst>
        <ext uri="{3e2802c4-a4d2-4d8b-9148-e3be6c30e623}">
          <xlrd:rvb i="6083"/>
        </ext>
      </extLst>
    </bk>
    <bk>
      <extLst>
        <ext uri="{3e2802c4-a4d2-4d8b-9148-e3be6c30e623}">
          <xlrd:rvb i="6084"/>
        </ext>
      </extLst>
    </bk>
    <bk>
      <extLst>
        <ext uri="{3e2802c4-a4d2-4d8b-9148-e3be6c30e623}">
          <xlrd:rvb i="6085"/>
        </ext>
      </extLst>
    </bk>
    <bk>
      <extLst>
        <ext uri="{3e2802c4-a4d2-4d8b-9148-e3be6c30e623}">
          <xlrd:rvb i="6086"/>
        </ext>
      </extLst>
    </bk>
    <bk>
      <extLst>
        <ext uri="{3e2802c4-a4d2-4d8b-9148-e3be6c30e623}">
          <xlrd:rvb i="6087"/>
        </ext>
      </extLst>
    </bk>
    <bk>
      <extLst>
        <ext uri="{3e2802c4-a4d2-4d8b-9148-e3be6c30e623}">
          <xlrd:rvb i="6088"/>
        </ext>
      </extLst>
    </bk>
    <bk>
      <extLst>
        <ext uri="{3e2802c4-a4d2-4d8b-9148-e3be6c30e623}">
          <xlrd:rvb i="6089"/>
        </ext>
      </extLst>
    </bk>
    <bk>
      <extLst>
        <ext uri="{3e2802c4-a4d2-4d8b-9148-e3be6c30e623}">
          <xlrd:rvb i="6090"/>
        </ext>
      </extLst>
    </bk>
    <bk>
      <extLst>
        <ext uri="{3e2802c4-a4d2-4d8b-9148-e3be6c30e623}">
          <xlrd:rvb i="6091"/>
        </ext>
      </extLst>
    </bk>
    <bk>
      <extLst>
        <ext uri="{3e2802c4-a4d2-4d8b-9148-e3be6c30e623}">
          <xlrd:rvb i="6092"/>
        </ext>
      </extLst>
    </bk>
    <bk>
      <extLst>
        <ext uri="{3e2802c4-a4d2-4d8b-9148-e3be6c30e623}">
          <xlrd:rvb i="6093"/>
        </ext>
      </extLst>
    </bk>
    <bk>
      <extLst>
        <ext uri="{3e2802c4-a4d2-4d8b-9148-e3be6c30e623}">
          <xlrd:rvb i="6094"/>
        </ext>
      </extLst>
    </bk>
    <bk>
      <extLst>
        <ext uri="{3e2802c4-a4d2-4d8b-9148-e3be6c30e623}">
          <xlrd:rvb i="6095"/>
        </ext>
      </extLst>
    </bk>
    <bk>
      <extLst>
        <ext uri="{3e2802c4-a4d2-4d8b-9148-e3be6c30e623}">
          <xlrd:rvb i="6096"/>
        </ext>
      </extLst>
    </bk>
    <bk>
      <extLst>
        <ext uri="{3e2802c4-a4d2-4d8b-9148-e3be6c30e623}">
          <xlrd:rvb i="6097"/>
        </ext>
      </extLst>
    </bk>
    <bk>
      <extLst>
        <ext uri="{3e2802c4-a4d2-4d8b-9148-e3be6c30e623}">
          <xlrd:rvb i="6098"/>
        </ext>
      </extLst>
    </bk>
    <bk>
      <extLst>
        <ext uri="{3e2802c4-a4d2-4d8b-9148-e3be6c30e623}">
          <xlrd:rvb i="6099"/>
        </ext>
      </extLst>
    </bk>
    <bk>
      <extLst>
        <ext uri="{3e2802c4-a4d2-4d8b-9148-e3be6c30e623}">
          <xlrd:rvb i="6100"/>
        </ext>
      </extLst>
    </bk>
    <bk>
      <extLst>
        <ext uri="{3e2802c4-a4d2-4d8b-9148-e3be6c30e623}">
          <xlrd:rvb i="6101"/>
        </ext>
      </extLst>
    </bk>
    <bk>
      <extLst>
        <ext uri="{3e2802c4-a4d2-4d8b-9148-e3be6c30e623}">
          <xlrd:rvb i="6102"/>
        </ext>
      </extLst>
    </bk>
    <bk>
      <extLst>
        <ext uri="{3e2802c4-a4d2-4d8b-9148-e3be6c30e623}">
          <xlrd:rvb i="6103"/>
        </ext>
      </extLst>
    </bk>
    <bk>
      <extLst>
        <ext uri="{3e2802c4-a4d2-4d8b-9148-e3be6c30e623}">
          <xlrd:rvb i="6104"/>
        </ext>
      </extLst>
    </bk>
    <bk>
      <extLst>
        <ext uri="{3e2802c4-a4d2-4d8b-9148-e3be6c30e623}">
          <xlrd:rvb i="6105"/>
        </ext>
      </extLst>
    </bk>
    <bk>
      <extLst>
        <ext uri="{3e2802c4-a4d2-4d8b-9148-e3be6c30e623}">
          <xlrd:rvb i="6106"/>
        </ext>
      </extLst>
    </bk>
    <bk>
      <extLst>
        <ext uri="{3e2802c4-a4d2-4d8b-9148-e3be6c30e623}">
          <xlrd:rvb i="6107"/>
        </ext>
      </extLst>
    </bk>
    <bk>
      <extLst>
        <ext uri="{3e2802c4-a4d2-4d8b-9148-e3be6c30e623}">
          <xlrd:rvb i="6108"/>
        </ext>
      </extLst>
    </bk>
    <bk>
      <extLst>
        <ext uri="{3e2802c4-a4d2-4d8b-9148-e3be6c30e623}">
          <xlrd:rvb i="6109"/>
        </ext>
      </extLst>
    </bk>
    <bk>
      <extLst>
        <ext uri="{3e2802c4-a4d2-4d8b-9148-e3be6c30e623}">
          <xlrd:rvb i="6110"/>
        </ext>
      </extLst>
    </bk>
    <bk>
      <extLst>
        <ext uri="{3e2802c4-a4d2-4d8b-9148-e3be6c30e623}">
          <xlrd:rvb i="6111"/>
        </ext>
      </extLst>
    </bk>
    <bk>
      <extLst>
        <ext uri="{3e2802c4-a4d2-4d8b-9148-e3be6c30e623}">
          <xlrd:rvb i="6112"/>
        </ext>
      </extLst>
    </bk>
    <bk>
      <extLst>
        <ext uri="{3e2802c4-a4d2-4d8b-9148-e3be6c30e623}">
          <xlrd:rvb i="6113"/>
        </ext>
      </extLst>
    </bk>
    <bk>
      <extLst>
        <ext uri="{3e2802c4-a4d2-4d8b-9148-e3be6c30e623}">
          <xlrd:rvb i="6114"/>
        </ext>
      </extLst>
    </bk>
    <bk>
      <extLst>
        <ext uri="{3e2802c4-a4d2-4d8b-9148-e3be6c30e623}">
          <xlrd:rvb i="6115"/>
        </ext>
      </extLst>
    </bk>
    <bk>
      <extLst>
        <ext uri="{3e2802c4-a4d2-4d8b-9148-e3be6c30e623}">
          <xlrd:rvb i="6116"/>
        </ext>
      </extLst>
    </bk>
    <bk>
      <extLst>
        <ext uri="{3e2802c4-a4d2-4d8b-9148-e3be6c30e623}">
          <xlrd:rvb i="6117"/>
        </ext>
      </extLst>
    </bk>
    <bk>
      <extLst>
        <ext uri="{3e2802c4-a4d2-4d8b-9148-e3be6c30e623}">
          <xlrd:rvb i="6118"/>
        </ext>
      </extLst>
    </bk>
    <bk>
      <extLst>
        <ext uri="{3e2802c4-a4d2-4d8b-9148-e3be6c30e623}">
          <xlrd:rvb i="6119"/>
        </ext>
      </extLst>
    </bk>
    <bk>
      <extLst>
        <ext uri="{3e2802c4-a4d2-4d8b-9148-e3be6c30e623}">
          <xlrd:rvb i="6120"/>
        </ext>
      </extLst>
    </bk>
    <bk>
      <extLst>
        <ext uri="{3e2802c4-a4d2-4d8b-9148-e3be6c30e623}">
          <xlrd:rvb i="6121"/>
        </ext>
      </extLst>
    </bk>
    <bk>
      <extLst>
        <ext uri="{3e2802c4-a4d2-4d8b-9148-e3be6c30e623}">
          <xlrd:rvb i="6122"/>
        </ext>
      </extLst>
    </bk>
    <bk>
      <extLst>
        <ext uri="{3e2802c4-a4d2-4d8b-9148-e3be6c30e623}">
          <xlrd:rvb i="6123"/>
        </ext>
      </extLst>
    </bk>
    <bk>
      <extLst>
        <ext uri="{3e2802c4-a4d2-4d8b-9148-e3be6c30e623}">
          <xlrd:rvb i="6124"/>
        </ext>
      </extLst>
    </bk>
    <bk>
      <extLst>
        <ext uri="{3e2802c4-a4d2-4d8b-9148-e3be6c30e623}">
          <xlrd:rvb i="6125"/>
        </ext>
      </extLst>
    </bk>
    <bk>
      <extLst>
        <ext uri="{3e2802c4-a4d2-4d8b-9148-e3be6c30e623}">
          <xlrd:rvb i="6126"/>
        </ext>
      </extLst>
    </bk>
    <bk>
      <extLst>
        <ext uri="{3e2802c4-a4d2-4d8b-9148-e3be6c30e623}">
          <xlrd:rvb i="6127"/>
        </ext>
      </extLst>
    </bk>
    <bk>
      <extLst>
        <ext uri="{3e2802c4-a4d2-4d8b-9148-e3be6c30e623}">
          <xlrd:rvb i="6128"/>
        </ext>
      </extLst>
    </bk>
    <bk>
      <extLst>
        <ext uri="{3e2802c4-a4d2-4d8b-9148-e3be6c30e623}">
          <xlrd:rvb i="6129"/>
        </ext>
      </extLst>
    </bk>
    <bk>
      <extLst>
        <ext uri="{3e2802c4-a4d2-4d8b-9148-e3be6c30e623}">
          <xlrd:rvb i="6130"/>
        </ext>
      </extLst>
    </bk>
    <bk>
      <extLst>
        <ext uri="{3e2802c4-a4d2-4d8b-9148-e3be6c30e623}">
          <xlrd:rvb i="6131"/>
        </ext>
      </extLst>
    </bk>
    <bk>
      <extLst>
        <ext uri="{3e2802c4-a4d2-4d8b-9148-e3be6c30e623}">
          <xlrd:rvb i="6132"/>
        </ext>
      </extLst>
    </bk>
    <bk>
      <extLst>
        <ext uri="{3e2802c4-a4d2-4d8b-9148-e3be6c30e623}">
          <xlrd:rvb i="6133"/>
        </ext>
      </extLst>
    </bk>
    <bk>
      <extLst>
        <ext uri="{3e2802c4-a4d2-4d8b-9148-e3be6c30e623}">
          <xlrd:rvb i="6134"/>
        </ext>
      </extLst>
    </bk>
    <bk>
      <extLst>
        <ext uri="{3e2802c4-a4d2-4d8b-9148-e3be6c30e623}">
          <xlrd:rvb i="6135"/>
        </ext>
      </extLst>
    </bk>
    <bk>
      <extLst>
        <ext uri="{3e2802c4-a4d2-4d8b-9148-e3be6c30e623}">
          <xlrd:rvb i="6136"/>
        </ext>
      </extLst>
    </bk>
    <bk>
      <extLst>
        <ext uri="{3e2802c4-a4d2-4d8b-9148-e3be6c30e623}">
          <xlrd:rvb i="6137"/>
        </ext>
      </extLst>
    </bk>
    <bk>
      <extLst>
        <ext uri="{3e2802c4-a4d2-4d8b-9148-e3be6c30e623}">
          <xlrd:rvb i="6138"/>
        </ext>
      </extLst>
    </bk>
    <bk>
      <extLst>
        <ext uri="{3e2802c4-a4d2-4d8b-9148-e3be6c30e623}">
          <xlrd:rvb i="6139"/>
        </ext>
      </extLst>
    </bk>
    <bk>
      <extLst>
        <ext uri="{3e2802c4-a4d2-4d8b-9148-e3be6c30e623}">
          <xlrd:rvb i="6140"/>
        </ext>
      </extLst>
    </bk>
    <bk>
      <extLst>
        <ext uri="{3e2802c4-a4d2-4d8b-9148-e3be6c30e623}">
          <xlrd:rvb i="6141"/>
        </ext>
      </extLst>
    </bk>
    <bk>
      <extLst>
        <ext uri="{3e2802c4-a4d2-4d8b-9148-e3be6c30e623}">
          <xlrd:rvb i="6142"/>
        </ext>
      </extLst>
    </bk>
    <bk>
      <extLst>
        <ext uri="{3e2802c4-a4d2-4d8b-9148-e3be6c30e623}">
          <xlrd:rvb i="6143"/>
        </ext>
      </extLst>
    </bk>
    <bk>
      <extLst>
        <ext uri="{3e2802c4-a4d2-4d8b-9148-e3be6c30e623}">
          <xlrd:rvb i="6144"/>
        </ext>
      </extLst>
    </bk>
    <bk>
      <extLst>
        <ext uri="{3e2802c4-a4d2-4d8b-9148-e3be6c30e623}">
          <xlrd:rvb i="6145"/>
        </ext>
      </extLst>
    </bk>
    <bk>
      <extLst>
        <ext uri="{3e2802c4-a4d2-4d8b-9148-e3be6c30e623}">
          <xlrd:rvb i="6146"/>
        </ext>
      </extLst>
    </bk>
    <bk>
      <extLst>
        <ext uri="{3e2802c4-a4d2-4d8b-9148-e3be6c30e623}">
          <xlrd:rvb i="6147"/>
        </ext>
      </extLst>
    </bk>
    <bk>
      <extLst>
        <ext uri="{3e2802c4-a4d2-4d8b-9148-e3be6c30e623}">
          <xlrd:rvb i="6148"/>
        </ext>
      </extLst>
    </bk>
    <bk>
      <extLst>
        <ext uri="{3e2802c4-a4d2-4d8b-9148-e3be6c30e623}">
          <xlrd:rvb i="6149"/>
        </ext>
      </extLst>
    </bk>
    <bk>
      <extLst>
        <ext uri="{3e2802c4-a4d2-4d8b-9148-e3be6c30e623}">
          <xlrd:rvb i="6150"/>
        </ext>
      </extLst>
    </bk>
    <bk>
      <extLst>
        <ext uri="{3e2802c4-a4d2-4d8b-9148-e3be6c30e623}">
          <xlrd:rvb i="6151"/>
        </ext>
      </extLst>
    </bk>
    <bk>
      <extLst>
        <ext uri="{3e2802c4-a4d2-4d8b-9148-e3be6c30e623}">
          <xlrd:rvb i="6152"/>
        </ext>
      </extLst>
    </bk>
    <bk>
      <extLst>
        <ext uri="{3e2802c4-a4d2-4d8b-9148-e3be6c30e623}">
          <xlrd:rvb i="6153"/>
        </ext>
      </extLst>
    </bk>
    <bk>
      <extLst>
        <ext uri="{3e2802c4-a4d2-4d8b-9148-e3be6c30e623}">
          <xlrd:rvb i="6154"/>
        </ext>
      </extLst>
    </bk>
    <bk>
      <extLst>
        <ext uri="{3e2802c4-a4d2-4d8b-9148-e3be6c30e623}">
          <xlrd:rvb i="6155"/>
        </ext>
      </extLst>
    </bk>
    <bk>
      <extLst>
        <ext uri="{3e2802c4-a4d2-4d8b-9148-e3be6c30e623}">
          <xlrd:rvb i="6156"/>
        </ext>
      </extLst>
    </bk>
    <bk>
      <extLst>
        <ext uri="{3e2802c4-a4d2-4d8b-9148-e3be6c30e623}">
          <xlrd:rvb i="6157"/>
        </ext>
      </extLst>
    </bk>
    <bk>
      <extLst>
        <ext uri="{3e2802c4-a4d2-4d8b-9148-e3be6c30e623}">
          <xlrd:rvb i="6158"/>
        </ext>
      </extLst>
    </bk>
    <bk>
      <extLst>
        <ext uri="{3e2802c4-a4d2-4d8b-9148-e3be6c30e623}">
          <xlrd:rvb i="6159"/>
        </ext>
      </extLst>
    </bk>
    <bk>
      <extLst>
        <ext uri="{3e2802c4-a4d2-4d8b-9148-e3be6c30e623}">
          <xlrd:rvb i="6160"/>
        </ext>
      </extLst>
    </bk>
    <bk>
      <extLst>
        <ext uri="{3e2802c4-a4d2-4d8b-9148-e3be6c30e623}">
          <xlrd:rvb i="6161"/>
        </ext>
      </extLst>
    </bk>
    <bk>
      <extLst>
        <ext uri="{3e2802c4-a4d2-4d8b-9148-e3be6c30e623}">
          <xlrd:rvb i="6162"/>
        </ext>
      </extLst>
    </bk>
    <bk>
      <extLst>
        <ext uri="{3e2802c4-a4d2-4d8b-9148-e3be6c30e623}">
          <xlrd:rvb i="6163"/>
        </ext>
      </extLst>
    </bk>
    <bk>
      <extLst>
        <ext uri="{3e2802c4-a4d2-4d8b-9148-e3be6c30e623}">
          <xlrd:rvb i="6164"/>
        </ext>
      </extLst>
    </bk>
    <bk>
      <extLst>
        <ext uri="{3e2802c4-a4d2-4d8b-9148-e3be6c30e623}">
          <xlrd:rvb i="6165"/>
        </ext>
      </extLst>
    </bk>
    <bk>
      <extLst>
        <ext uri="{3e2802c4-a4d2-4d8b-9148-e3be6c30e623}">
          <xlrd:rvb i="6166"/>
        </ext>
      </extLst>
    </bk>
    <bk>
      <extLst>
        <ext uri="{3e2802c4-a4d2-4d8b-9148-e3be6c30e623}">
          <xlrd:rvb i="6167"/>
        </ext>
      </extLst>
    </bk>
    <bk>
      <extLst>
        <ext uri="{3e2802c4-a4d2-4d8b-9148-e3be6c30e623}">
          <xlrd:rvb i="6168"/>
        </ext>
      </extLst>
    </bk>
    <bk>
      <extLst>
        <ext uri="{3e2802c4-a4d2-4d8b-9148-e3be6c30e623}">
          <xlrd:rvb i="6169"/>
        </ext>
      </extLst>
    </bk>
    <bk>
      <extLst>
        <ext uri="{3e2802c4-a4d2-4d8b-9148-e3be6c30e623}">
          <xlrd:rvb i="6170"/>
        </ext>
      </extLst>
    </bk>
    <bk>
      <extLst>
        <ext uri="{3e2802c4-a4d2-4d8b-9148-e3be6c30e623}">
          <xlrd:rvb i="6171"/>
        </ext>
      </extLst>
    </bk>
    <bk>
      <extLst>
        <ext uri="{3e2802c4-a4d2-4d8b-9148-e3be6c30e623}">
          <xlrd:rvb i="6172"/>
        </ext>
      </extLst>
    </bk>
    <bk>
      <extLst>
        <ext uri="{3e2802c4-a4d2-4d8b-9148-e3be6c30e623}">
          <xlrd:rvb i="6173"/>
        </ext>
      </extLst>
    </bk>
    <bk>
      <extLst>
        <ext uri="{3e2802c4-a4d2-4d8b-9148-e3be6c30e623}">
          <xlrd:rvb i="6174"/>
        </ext>
      </extLst>
    </bk>
    <bk>
      <extLst>
        <ext uri="{3e2802c4-a4d2-4d8b-9148-e3be6c30e623}">
          <xlrd:rvb i="6175"/>
        </ext>
      </extLst>
    </bk>
    <bk>
      <extLst>
        <ext uri="{3e2802c4-a4d2-4d8b-9148-e3be6c30e623}">
          <xlrd:rvb i="6176"/>
        </ext>
      </extLst>
    </bk>
    <bk>
      <extLst>
        <ext uri="{3e2802c4-a4d2-4d8b-9148-e3be6c30e623}">
          <xlrd:rvb i="6177"/>
        </ext>
      </extLst>
    </bk>
    <bk>
      <extLst>
        <ext uri="{3e2802c4-a4d2-4d8b-9148-e3be6c30e623}">
          <xlrd:rvb i="6178"/>
        </ext>
      </extLst>
    </bk>
    <bk>
      <extLst>
        <ext uri="{3e2802c4-a4d2-4d8b-9148-e3be6c30e623}">
          <xlrd:rvb i="6179"/>
        </ext>
      </extLst>
    </bk>
    <bk>
      <extLst>
        <ext uri="{3e2802c4-a4d2-4d8b-9148-e3be6c30e623}">
          <xlrd:rvb i="6180"/>
        </ext>
      </extLst>
    </bk>
    <bk>
      <extLst>
        <ext uri="{3e2802c4-a4d2-4d8b-9148-e3be6c30e623}">
          <xlrd:rvb i="6181"/>
        </ext>
      </extLst>
    </bk>
    <bk>
      <extLst>
        <ext uri="{3e2802c4-a4d2-4d8b-9148-e3be6c30e623}">
          <xlrd:rvb i="6182"/>
        </ext>
      </extLst>
    </bk>
    <bk>
      <extLst>
        <ext uri="{3e2802c4-a4d2-4d8b-9148-e3be6c30e623}">
          <xlrd:rvb i="6183"/>
        </ext>
      </extLst>
    </bk>
    <bk>
      <extLst>
        <ext uri="{3e2802c4-a4d2-4d8b-9148-e3be6c30e623}">
          <xlrd:rvb i="6184"/>
        </ext>
      </extLst>
    </bk>
    <bk>
      <extLst>
        <ext uri="{3e2802c4-a4d2-4d8b-9148-e3be6c30e623}">
          <xlrd:rvb i="6185"/>
        </ext>
      </extLst>
    </bk>
    <bk>
      <extLst>
        <ext uri="{3e2802c4-a4d2-4d8b-9148-e3be6c30e623}">
          <xlrd:rvb i="6186"/>
        </ext>
      </extLst>
    </bk>
    <bk>
      <extLst>
        <ext uri="{3e2802c4-a4d2-4d8b-9148-e3be6c30e623}">
          <xlrd:rvb i="6187"/>
        </ext>
      </extLst>
    </bk>
    <bk>
      <extLst>
        <ext uri="{3e2802c4-a4d2-4d8b-9148-e3be6c30e623}">
          <xlrd:rvb i="6188"/>
        </ext>
      </extLst>
    </bk>
    <bk>
      <extLst>
        <ext uri="{3e2802c4-a4d2-4d8b-9148-e3be6c30e623}">
          <xlrd:rvb i="6189"/>
        </ext>
      </extLst>
    </bk>
    <bk>
      <extLst>
        <ext uri="{3e2802c4-a4d2-4d8b-9148-e3be6c30e623}">
          <xlrd:rvb i="6190"/>
        </ext>
      </extLst>
    </bk>
    <bk>
      <extLst>
        <ext uri="{3e2802c4-a4d2-4d8b-9148-e3be6c30e623}">
          <xlrd:rvb i="6191"/>
        </ext>
      </extLst>
    </bk>
    <bk>
      <extLst>
        <ext uri="{3e2802c4-a4d2-4d8b-9148-e3be6c30e623}">
          <xlrd:rvb i="6192"/>
        </ext>
      </extLst>
    </bk>
    <bk>
      <extLst>
        <ext uri="{3e2802c4-a4d2-4d8b-9148-e3be6c30e623}">
          <xlrd:rvb i="6193"/>
        </ext>
      </extLst>
    </bk>
    <bk>
      <extLst>
        <ext uri="{3e2802c4-a4d2-4d8b-9148-e3be6c30e623}">
          <xlrd:rvb i="6194"/>
        </ext>
      </extLst>
    </bk>
    <bk>
      <extLst>
        <ext uri="{3e2802c4-a4d2-4d8b-9148-e3be6c30e623}">
          <xlrd:rvb i="6195"/>
        </ext>
      </extLst>
    </bk>
    <bk>
      <extLst>
        <ext uri="{3e2802c4-a4d2-4d8b-9148-e3be6c30e623}">
          <xlrd:rvb i="6196"/>
        </ext>
      </extLst>
    </bk>
    <bk>
      <extLst>
        <ext uri="{3e2802c4-a4d2-4d8b-9148-e3be6c30e623}">
          <xlrd:rvb i="6197"/>
        </ext>
      </extLst>
    </bk>
    <bk>
      <extLst>
        <ext uri="{3e2802c4-a4d2-4d8b-9148-e3be6c30e623}">
          <xlrd:rvb i="6198"/>
        </ext>
      </extLst>
    </bk>
    <bk>
      <extLst>
        <ext uri="{3e2802c4-a4d2-4d8b-9148-e3be6c30e623}">
          <xlrd:rvb i="6199"/>
        </ext>
      </extLst>
    </bk>
    <bk>
      <extLst>
        <ext uri="{3e2802c4-a4d2-4d8b-9148-e3be6c30e623}">
          <xlrd:rvb i="6200"/>
        </ext>
      </extLst>
    </bk>
    <bk>
      <extLst>
        <ext uri="{3e2802c4-a4d2-4d8b-9148-e3be6c30e623}">
          <xlrd:rvb i="6201"/>
        </ext>
      </extLst>
    </bk>
    <bk>
      <extLst>
        <ext uri="{3e2802c4-a4d2-4d8b-9148-e3be6c30e623}">
          <xlrd:rvb i="6202"/>
        </ext>
      </extLst>
    </bk>
    <bk>
      <extLst>
        <ext uri="{3e2802c4-a4d2-4d8b-9148-e3be6c30e623}">
          <xlrd:rvb i="6203"/>
        </ext>
      </extLst>
    </bk>
    <bk>
      <extLst>
        <ext uri="{3e2802c4-a4d2-4d8b-9148-e3be6c30e623}">
          <xlrd:rvb i="6204"/>
        </ext>
      </extLst>
    </bk>
    <bk>
      <extLst>
        <ext uri="{3e2802c4-a4d2-4d8b-9148-e3be6c30e623}">
          <xlrd:rvb i="6205"/>
        </ext>
      </extLst>
    </bk>
    <bk>
      <extLst>
        <ext uri="{3e2802c4-a4d2-4d8b-9148-e3be6c30e623}">
          <xlrd:rvb i="6206"/>
        </ext>
      </extLst>
    </bk>
    <bk>
      <extLst>
        <ext uri="{3e2802c4-a4d2-4d8b-9148-e3be6c30e623}">
          <xlrd:rvb i="6207"/>
        </ext>
      </extLst>
    </bk>
    <bk>
      <extLst>
        <ext uri="{3e2802c4-a4d2-4d8b-9148-e3be6c30e623}">
          <xlrd:rvb i="6208"/>
        </ext>
      </extLst>
    </bk>
    <bk>
      <extLst>
        <ext uri="{3e2802c4-a4d2-4d8b-9148-e3be6c30e623}">
          <xlrd:rvb i="6209"/>
        </ext>
      </extLst>
    </bk>
    <bk>
      <extLst>
        <ext uri="{3e2802c4-a4d2-4d8b-9148-e3be6c30e623}">
          <xlrd:rvb i="6210"/>
        </ext>
      </extLst>
    </bk>
    <bk>
      <extLst>
        <ext uri="{3e2802c4-a4d2-4d8b-9148-e3be6c30e623}">
          <xlrd:rvb i="6211"/>
        </ext>
      </extLst>
    </bk>
    <bk>
      <extLst>
        <ext uri="{3e2802c4-a4d2-4d8b-9148-e3be6c30e623}">
          <xlrd:rvb i="6212"/>
        </ext>
      </extLst>
    </bk>
    <bk>
      <extLst>
        <ext uri="{3e2802c4-a4d2-4d8b-9148-e3be6c30e623}">
          <xlrd:rvb i="6213"/>
        </ext>
      </extLst>
    </bk>
    <bk>
      <extLst>
        <ext uri="{3e2802c4-a4d2-4d8b-9148-e3be6c30e623}">
          <xlrd:rvb i="6214"/>
        </ext>
      </extLst>
    </bk>
    <bk>
      <extLst>
        <ext uri="{3e2802c4-a4d2-4d8b-9148-e3be6c30e623}">
          <xlrd:rvb i="6215"/>
        </ext>
      </extLst>
    </bk>
    <bk>
      <extLst>
        <ext uri="{3e2802c4-a4d2-4d8b-9148-e3be6c30e623}">
          <xlrd:rvb i="6216"/>
        </ext>
      </extLst>
    </bk>
    <bk>
      <extLst>
        <ext uri="{3e2802c4-a4d2-4d8b-9148-e3be6c30e623}">
          <xlrd:rvb i="6217"/>
        </ext>
      </extLst>
    </bk>
    <bk>
      <extLst>
        <ext uri="{3e2802c4-a4d2-4d8b-9148-e3be6c30e623}">
          <xlrd:rvb i="6218"/>
        </ext>
      </extLst>
    </bk>
    <bk>
      <extLst>
        <ext uri="{3e2802c4-a4d2-4d8b-9148-e3be6c30e623}">
          <xlrd:rvb i="6219"/>
        </ext>
      </extLst>
    </bk>
    <bk>
      <extLst>
        <ext uri="{3e2802c4-a4d2-4d8b-9148-e3be6c30e623}">
          <xlrd:rvb i="6220"/>
        </ext>
      </extLst>
    </bk>
    <bk>
      <extLst>
        <ext uri="{3e2802c4-a4d2-4d8b-9148-e3be6c30e623}">
          <xlrd:rvb i="6221"/>
        </ext>
      </extLst>
    </bk>
    <bk>
      <extLst>
        <ext uri="{3e2802c4-a4d2-4d8b-9148-e3be6c30e623}">
          <xlrd:rvb i="6222"/>
        </ext>
      </extLst>
    </bk>
    <bk>
      <extLst>
        <ext uri="{3e2802c4-a4d2-4d8b-9148-e3be6c30e623}">
          <xlrd:rvb i="6223"/>
        </ext>
      </extLst>
    </bk>
    <bk>
      <extLst>
        <ext uri="{3e2802c4-a4d2-4d8b-9148-e3be6c30e623}">
          <xlrd:rvb i="6224"/>
        </ext>
      </extLst>
    </bk>
    <bk>
      <extLst>
        <ext uri="{3e2802c4-a4d2-4d8b-9148-e3be6c30e623}">
          <xlrd:rvb i="6225"/>
        </ext>
      </extLst>
    </bk>
    <bk>
      <extLst>
        <ext uri="{3e2802c4-a4d2-4d8b-9148-e3be6c30e623}">
          <xlrd:rvb i="6226"/>
        </ext>
      </extLst>
    </bk>
    <bk>
      <extLst>
        <ext uri="{3e2802c4-a4d2-4d8b-9148-e3be6c30e623}">
          <xlrd:rvb i="6227"/>
        </ext>
      </extLst>
    </bk>
    <bk>
      <extLst>
        <ext uri="{3e2802c4-a4d2-4d8b-9148-e3be6c30e623}">
          <xlrd:rvb i="6228"/>
        </ext>
      </extLst>
    </bk>
    <bk>
      <extLst>
        <ext uri="{3e2802c4-a4d2-4d8b-9148-e3be6c30e623}">
          <xlrd:rvb i="6229"/>
        </ext>
      </extLst>
    </bk>
    <bk>
      <extLst>
        <ext uri="{3e2802c4-a4d2-4d8b-9148-e3be6c30e623}">
          <xlrd:rvb i="6230"/>
        </ext>
      </extLst>
    </bk>
    <bk>
      <extLst>
        <ext uri="{3e2802c4-a4d2-4d8b-9148-e3be6c30e623}">
          <xlrd:rvb i="6231"/>
        </ext>
      </extLst>
    </bk>
    <bk>
      <extLst>
        <ext uri="{3e2802c4-a4d2-4d8b-9148-e3be6c30e623}">
          <xlrd:rvb i="6232"/>
        </ext>
      </extLst>
    </bk>
    <bk>
      <extLst>
        <ext uri="{3e2802c4-a4d2-4d8b-9148-e3be6c30e623}">
          <xlrd:rvb i="6233"/>
        </ext>
      </extLst>
    </bk>
    <bk>
      <extLst>
        <ext uri="{3e2802c4-a4d2-4d8b-9148-e3be6c30e623}">
          <xlrd:rvb i="6234"/>
        </ext>
      </extLst>
    </bk>
    <bk>
      <extLst>
        <ext uri="{3e2802c4-a4d2-4d8b-9148-e3be6c30e623}">
          <xlrd:rvb i="6235"/>
        </ext>
      </extLst>
    </bk>
    <bk>
      <extLst>
        <ext uri="{3e2802c4-a4d2-4d8b-9148-e3be6c30e623}">
          <xlrd:rvb i="6236"/>
        </ext>
      </extLst>
    </bk>
    <bk>
      <extLst>
        <ext uri="{3e2802c4-a4d2-4d8b-9148-e3be6c30e623}">
          <xlrd:rvb i="6237"/>
        </ext>
      </extLst>
    </bk>
    <bk>
      <extLst>
        <ext uri="{3e2802c4-a4d2-4d8b-9148-e3be6c30e623}">
          <xlrd:rvb i="6238"/>
        </ext>
      </extLst>
    </bk>
    <bk>
      <extLst>
        <ext uri="{3e2802c4-a4d2-4d8b-9148-e3be6c30e623}">
          <xlrd:rvb i="6239"/>
        </ext>
      </extLst>
    </bk>
    <bk>
      <extLst>
        <ext uri="{3e2802c4-a4d2-4d8b-9148-e3be6c30e623}">
          <xlrd:rvb i="6240"/>
        </ext>
      </extLst>
    </bk>
    <bk>
      <extLst>
        <ext uri="{3e2802c4-a4d2-4d8b-9148-e3be6c30e623}">
          <xlrd:rvb i="6241"/>
        </ext>
      </extLst>
    </bk>
    <bk>
      <extLst>
        <ext uri="{3e2802c4-a4d2-4d8b-9148-e3be6c30e623}">
          <xlrd:rvb i="6242"/>
        </ext>
      </extLst>
    </bk>
    <bk>
      <extLst>
        <ext uri="{3e2802c4-a4d2-4d8b-9148-e3be6c30e623}">
          <xlrd:rvb i="6243"/>
        </ext>
      </extLst>
    </bk>
    <bk>
      <extLst>
        <ext uri="{3e2802c4-a4d2-4d8b-9148-e3be6c30e623}">
          <xlrd:rvb i="6244"/>
        </ext>
      </extLst>
    </bk>
    <bk>
      <extLst>
        <ext uri="{3e2802c4-a4d2-4d8b-9148-e3be6c30e623}">
          <xlrd:rvb i="6245"/>
        </ext>
      </extLst>
    </bk>
    <bk>
      <extLst>
        <ext uri="{3e2802c4-a4d2-4d8b-9148-e3be6c30e623}">
          <xlrd:rvb i="6246"/>
        </ext>
      </extLst>
    </bk>
    <bk>
      <extLst>
        <ext uri="{3e2802c4-a4d2-4d8b-9148-e3be6c30e623}">
          <xlrd:rvb i="6247"/>
        </ext>
      </extLst>
    </bk>
    <bk>
      <extLst>
        <ext uri="{3e2802c4-a4d2-4d8b-9148-e3be6c30e623}">
          <xlrd:rvb i="6248"/>
        </ext>
      </extLst>
    </bk>
    <bk>
      <extLst>
        <ext uri="{3e2802c4-a4d2-4d8b-9148-e3be6c30e623}">
          <xlrd:rvb i="6249"/>
        </ext>
      </extLst>
    </bk>
    <bk>
      <extLst>
        <ext uri="{3e2802c4-a4d2-4d8b-9148-e3be6c30e623}">
          <xlrd:rvb i="6250"/>
        </ext>
      </extLst>
    </bk>
    <bk>
      <extLst>
        <ext uri="{3e2802c4-a4d2-4d8b-9148-e3be6c30e623}">
          <xlrd:rvb i="6251"/>
        </ext>
      </extLst>
    </bk>
    <bk>
      <extLst>
        <ext uri="{3e2802c4-a4d2-4d8b-9148-e3be6c30e623}">
          <xlrd:rvb i="6252"/>
        </ext>
      </extLst>
    </bk>
    <bk>
      <extLst>
        <ext uri="{3e2802c4-a4d2-4d8b-9148-e3be6c30e623}">
          <xlrd:rvb i="6253"/>
        </ext>
      </extLst>
    </bk>
    <bk>
      <extLst>
        <ext uri="{3e2802c4-a4d2-4d8b-9148-e3be6c30e623}">
          <xlrd:rvb i="6254"/>
        </ext>
      </extLst>
    </bk>
    <bk>
      <extLst>
        <ext uri="{3e2802c4-a4d2-4d8b-9148-e3be6c30e623}">
          <xlrd:rvb i="6255"/>
        </ext>
      </extLst>
    </bk>
    <bk>
      <extLst>
        <ext uri="{3e2802c4-a4d2-4d8b-9148-e3be6c30e623}">
          <xlrd:rvb i="6256"/>
        </ext>
      </extLst>
    </bk>
    <bk>
      <extLst>
        <ext uri="{3e2802c4-a4d2-4d8b-9148-e3be6c30e623}">
          <xlrd:rvb i="6257"/>
        </ext>
      </extLst>
    </bk>
    <bk>
      <extLst>
        <ext uri="{3e2802c4-a4d2-4d8b-9148-e3be6c30e623}">
          <xlrd:rvb i="6258"/>
        </ext>
      </extLst>
    </bk>
    <bk>
      <extLst>
        <ext uri="{3e2802c4-a4d2-4d8b-9148-e3be6c30e623}">
          <xlrd:rvb i="6259"/>
        </ext>
      </extLst>
    </bk>
    <bk>
      <extLst>
        <ext uri="{3e2802c4-a4d2-4d8b-9148-e3be6c30e623}">
          <xlrd:rvb i="6260"/>
        </ext>
      </extLst>
    </bk>
    <bk>
      <extLst>
        <ext uri="{3e2802c4-a4d2-4d8b-9148-e3be6c30e623}">
          <xlrd:rvb i="6261"/>
        </ext>
      </extLst>
    </bk>
    <bk>
      <extLst>
        <ext uri="{3e2802c4-a4d2-4d8b-9148-e3be6c30e623}">
          <xlrd:rvb i="6262"/>
        </ext>
      </extLst>
    </bk>
    <bk>
      <extLst>
        <ext uri="{3e2802c4-a4d2-4d8b-9148-e3be6c30e623}">
          <xlrd:rvb i="6263"/>
        </ext>
      </extLst>
    </bk>
    <bk>
      <extLst>
        <ext uri="{3e2802c4-a4d2-4d8b-9148-e3be6c30e623}">
          <xlrd:rvb i="6264"/>
        </ext>
      </extLst>
    </bk>
    <bk>
      <extLst>
        <ext uri="{3e2802c4-a4d2-4d8b-9148-e3be6c30e623}">
          <xlrd:rvb i="6265"/>
        </ext>
      </extLst>
    </bk>
    <bk>
      <extLst>
        <ext uri="{3e2802c4-a4d2-4d8b-9148-e3be6c30e623}">
          <xlrd:rvb i="6266"/>
        </ext>
      </extLst>
    </bk>
    <bk>
      <extLst>
        <ext uri="{3e2802c4-a4d2-4d8b-9148-e3be6c30e623}">
          <xlrd:rvb i="6267"/>
        </ext>
      </extLst>
    </bk>
    <bk>
      <extLst>
        <ext uri="{3e2802c4-a4d2-4d8b-9148-e3be6c30e623}">
          <xlrd:rvb i="6268"/>
        </ext>
      </extLst>
    </bk>
    <bk>
      <extLst>
        <ext uri="{3e2802c4-a4d2-4d8b-9148-e3be6c30e623}">
          <xlrd:rvb i="6269"/>
        </ext>
      </extLst>
    </bk>
    <bk>
      <extLst>
        <ext uri="{3e2802c4-a4d2-4d8b-9148-e3be6c30e623}">
          <xlrd:rvb i="6270"/>
        </ext>
      </extLst>
    </bk>
    <bk>
      <extLst>
        <ext uri="{3e2802c4-a4d2-4d8b-9148-e3be6c30e623}">
          <xlrd:rvb i="6271"/>
        </ext>
      </extLst>
    </bk>
    <bk>
      <extLst>
        <ext uri="{3e2802c4-a4d2-4d8b-9148-e3be6c30e623}">
          <xlrd:rvb i="6272"/>
        </ext>
      </extLst>
    </bk>
    <bk>
      <extLst>
        <ext uri="{3e2802c4-a4d2-4d8b-9148-e3be6c30e623}">
          <xlrd:rvb i="6273"/>
        </ext>
      </extLst>
    </bk>
    <bk>
      <extLst>
        <ext uri="{3e2802c4-a4d2-4d8b-9148-e3be6c30e623}">
          <xlrd:rvb i="6274"/>
        </ext>
      </extLst>
    </bk>
    <bk>
      <extLst>
        <ext uri="{3e2802c4-a4d2-4d8b-9148-e3be6c30e623}">
          <xlrd:rvb i="6275"/>
        </ext>
      </extLst>
    </bk>
    <bk>
      <extLst>
        <ext uri="{3e2802c4-a4d2-4d8b-9148-e3be6c30e623}">
          <xlrd:rvb i="6276"/>
        </ext>
      </extLst>
    </bk>
    <bk>
      <extLst>
        <ext uri="{3e2802c4-a4d2-4d8b-9148-e3be6c30e623}">
          <xlrd:rvb i="6277"/>
        </ext>
      </extLst>
    </bk>
    <bk>
      <extLst>
        <ext uri="{3e2802c4-a4d2-4d8b-9148-e3be6c30e623}">
          <xlrd:rvb i="6278"/>
        </ext>
      </extLst>
    </bk>
    <bk>
      <extLst>
        <ext uri="{3e2802c4-a4d2-4d8b-9148-e3be6c30e623}">
          <xlrd:rvb i="6279"/>
        </ext>
      </extLst>
    </bk>
    <bk>
      <extLst>
        <ext uri="{3e2802c4-a4d2-4d8b-9148-e3be6c30e623}">
          <xlrd:rvb i="6280"/>
        </ext>
      </extLst>
    </bk>
    <bk>
      <extLst>
        <ext uri="{3e2802c4-a4d2-4d8b-9148-e3be6c30e623}">
          <xlrd:rvb i="6281"/>
        </ext>
      </extLst>
    </bk>
    <bk>
      <extLst>
        <ext uri="{3e2802c4-a4d2-4d8b-9148-e3be6c30e623}">
          <xlrd:rvb i="6282"/>
        </ext>
      </extLst>
    </bk>
    <bk>
      <extLst>
        <ext uri="{3e2802c4-a4d2-4d8b-9148-e3be6c30e623}">
          <xlrd:rvb i="6283"/>
        </ext>
      </extLst>
    </bk>
    <bk>
      <extLst>
        <ext uri="{3e2802c4-a4d2-4d8b-9148-e3be6c30e623}">
          <xlrd:rvb i="6284"/>
        </ext>
      </extLst>
    </bk>
    <bk>
      <extLst>
        <ext uri="{3e2802c4-a4d2-4d8b-9148-e3be6c30e623}">
          <xlrd:rvb i="6285"/>
        </ext>
      </extLst>
    </bk>
    <bk>
      <extLst>
        <ext uri="{3e2802c4-a4d2-4d8b-9148-e3be6c30e623}">
          <xlrd:rvb i="6286"/>
        </ext>
      </extLst>
    </bk>
    <bk>
      <extLst>
        <ext uri="{3e2802c4-a4d2-4d8b-9148-e3be6c30e623}">
          <xlrd:rvb i="6287"/>
        </ext>
      </extLst>
    </bk>
    <bk>
      <extLst>
        <ext uri="{3e2802c4-a4d2-4d8b-9148-e3be6c30e623}">
          <xlrd:rvb i="6288"/>
        </ext>
      </extLst>
    </bk>
    <bk>
      <extLst>
        <ext uri="{3e2802c4-a4d2-4d8b-9148-e3be6c30e623}">
          <xlrd:rvb i="6289"/>
        </ext>
      </extLst>
    </bk>
    <bk>
      <extLst>
        <ext uri="{3e2802c4-a4d2-4d8b-9148-e3be6c30e623}">
          <xlrd:rvb i="6290"/>
        </ext>
      </extLst>
    </bk>
    <bk>
      <extLst>
        <ext uri="{3e2802c4-a4d2-4d8b-9148-e3be6c30e623}">
          <xlrd:rvb i="6291"/>
        </ext>
      </extLst>
    </bk>
    <bk>
      <extLst>
        <ext uri="{3e2802c4-a4d2-4d8b-9148-e3be6c30e623}">
          <xlrd:rvb i="6292"/>
        </ext>
      </extLst>
    </bk>
    <bk>
      <extLst>
        <ext uri="{3e2802c4-a4d2-4d8b-9148-e3be6c30e623}">
          <xlrd:rvb i="6293"/>
        </ext>
      </extLst>
    </bk>
    <bk>
      <extLst>
        <ext uri="{3e2802c4-a4d2-4d8b-9148-e3be6c30e623}">
          <xlrd:rvb i="6294"/>
        </ext>
      </extLst>
    </bk>
    <bk>
      <extLst>
        <ext uri="{3e2802c4-a4d2-4d8b-9148-e3be6c30e623}">
          <xlrd:rvb i="6295"/>
        </ext>
      </extLst>
    </bk>
    <bk>
      <extLst>
        <ext uri="{3e2802c4-a4d2-4d8b-9148-e3be6c30e623}">
          <xlrd:rvb i="6296"/>
        </ext>
      </extLst>
    </bk>
    <bk>
      <extLst>
        <ext uri="{3e2802c4-a4d2-4d8b-9148-e3be6c30e623}">
          <xlrd:rvb i="6297"/>
        </ext>
      </extLst>
    </bk>
    <bk>
      <extLst>
        <ext uri="{3e2802c4-a4d2-4d8b-9148-e3be6c30e623}">
          <xlrd:rvb i="6298"/>
        </ext>
      </extLst>
    </bk>
    <bk>
      <extLst>
        <ext uri="{3e2802c4-a4d2-4d8b-9148-e3be6c30e623}">
          <xlrd:rvb i="6299"/>
        </ext>
      </extLst>
    </bk>
    <bk>
      <extLst>
        <ext uri="{3e2802c4-a4d2-4d8b-9148-e3be6c30e623}">
          <xlrd:rvb i="6300"/>
        </ext>
      </extLst>
    </bk>
    <bk>
      <extLst>
        <ext uri="{3e2802c4-a4d2-4d8b-9148-e3be6c30e623}">
          <xlrd:rvb i="6301"/>
        </ext>
      </extLst>
    </bk>
    <bk>
      <extLst>
        <ext uri="{3e2802c4-a4d2-4d8b-9148-e3be6c30e623}">
          <xlrd:rvb i="6302"/>
        </ext>
      </extLst>
    </bk>
    <bk>
      <extLst>
        <ext uri="{3e2802c4-a4d2-4d8b-9148-e3be6c30e623}">
          <xlrd:rvb i="6303"/>
        </ext>
      </extLst>
    </bk>
    <bk>
      <extLst>
        <ext uri="{3e2802c4-a4d2-4d8b-9148-e3be6c30e623}">
          <xlrd:rvb i="6304"/>
        </ext>
      </extLst>
    </bk>
    <bk>
      <extLst>
        <ext uri="{3e2802c4-a4d2-4d8b-9148-e3be6c30e623}">
          <xlrd:rvb i="6305"/>
        </ext>
      </extLst>
    </bk>
    <bk>
      <extLst>
        <ext uri="{3e2802c4-a4d2-4d8b-9148-e3be6c30e623}">
          <xlrd:rvb i="6306"/>
        </ext>
      </extLst>
    </bk>
    <bk>
      <extLst>
        <ext uri="{3e2802c4-a4d2-4d8b-9148-e3be6c30e623}">
          <xlrd:rvb i="6307"/>
        </ext>
      </extLst>
    </bk>
    <bk>
      <extLst>
        <ext uri="{3e2802c4-a4d2-4d8b-9148-e3be6c30e623}">
          <xlrd:rvb i="6308"/>
        </ext>
      </extLst>
    </bk>
    <bk>
      <extLst>
        <ext uri="{3e2802c4-a4d2-4d8b-9148-e3be6c30e623}">
          <xlrd:rvb i="6309"/>
        </ext>
      </extLst>
    </bk>
    <bk>
      <extLst>
        <ext uri="{3e2802c4-a4d2-4d8b-9148-e3be6c30e623}">
          <xlrd:rvb i="6310"/>
        </ext>
      </extLst>
    </bk>
    <bk>
      <extLst>
        <ext uri="{3e2802c4-a4d2-4d8b-9148-e3be6c30e623}">
          <xlrd:rvb i="6311"/>
        </ext>
      </extLst>
    </bk>
    <bk>
      <extLst>
        <ext uri="{3e2802c4-a4d2-4d8b-9148-e3be6c30e623}">
          <xlrd:rvb i="6312"/>
        </ext>
      </extLst>
    </bk>
    <bk>
      <extLst>
        <ext uri="{3e2802c4-a4d2-4d8b-9148-e3be6c30e623}">
          <xlrd:rvb i="6313"/>
        </ext>
      </extLst>
    </bk>
    <bk>
      <extLst>
        <ext uri="{3e2802c4-a4d2-4d8b-9148-e3be6c30e623}">
          <xlrd:rvb i="6314"/>
        </ext>
      </extLst>
    </bk>
    <bk>
      <extLst>
        <ext uri="{3e2802c4-a4d2-4d8b-9148-e3be6c30e623}">
          <xlrd:rvb i="6315"/>
        </ext>
      </extLst>
    </bk>
    <bk>
      <extLst>
        <ext uri="{3e2802c4-a4d2-4d8b-9148-e3be6c30e623}">
          <xlrd:rvb i="6316"/>
        </ext>
      </extLst>
    </bk>
    <bk>
      <extLst>
        <ext uri="{3e2802c4-a4d2-4d8b-9148-e3be6c30e623}">
          <xlrd:rvb i="6317"/>
        </ext>
      </extLst>
    </bk>
    <bk>
      <extLst>
        <ext uri="{3e2802c4-a4d2-4d8b-9148-e3be6c30e623}">
          <xlrd:rvb i="6318"/>
        </ext>
      </extLst>
    </bk>
    <bk>
      <extLst>
        <ext uri="{3e2802c4-a4d2-4d8b-9148-e3be6c30e623}">
          <xlrd:rvb i="6319"/>
        </ext>
      </extLst>
    </bk>
    <bk>
      <extLst>
        <ext uri="{3e2802c4-a4d2-4d8b-9148-e3be6c30e623}">
          <xlrd:rvb i="6320"/>
        </ext>
      </extLst>
    </bk>
    <bk>
      <extLst>
        <ext uri="{3e2802c4-a4d2-4d8b-9148-e3be6c30e623}">
          <xlrd:rvb i="6321"/>
        </ext>
      </extLst>
    </bk>
    <bk>
      <extLst>
        <ext uri="{3e2802c4-a4d2-4d8b-9148-e3be6c30e623}">
          <xlrd:rvb i="6322"/>
        </ext>
      </extLst>
    </bk>
    <bk>
      <extLst>
        <ext uri="{3e2802c4-a4d2-4d8b-9148-e3be6c30e623}">
          <xlrd:rvb i="6323"/>
        </ext>
      </extLst>
    </bk>
    <bk>
      <extLst>
        <ext uri="{3e2802c4-a4d2-4d8b-9148-e3be6c30e623}">
          <xlrd:rvb i="6324"/>
        </ext>
      </extLst>
    </bk>
    <bk>
      <extLst>
        <ext uri="{3e2802c4-a4d2-4d8b-9148-e3be6c30e623}">
          <xlrd:rvb i="6325"/>
        </ext>
      </extLst>
    </bk>
    <bk>
      <extLst>
        <ext uri="{3e2802c4-a4d2-4d8b-9148-e3be6c30e623}">
          <xlrd:rvb i="6326"/>
        </ext>
      </extLst>
    </bk>
    <bk>
      <extLst>
        <ext uri="{3e2802c4-a4d2-4d8b-9148-e3be6c30e623}">
          <xlrd:rvb i="6327"/>
        </ext>
      </extLst>
    </bk>
    <bk>
      <extLst>
        <ext uri="{3e2802c4-a4d2-4d8b-9148-e3be6c30e623}">
          <xlrd:rvb i="6328"/>
        </ext>
      </extLst>
    </bk>
    <bk>
      <extLst>
        <ext uri="{3e2802c4-a4d2-4d8b-9148-e3be6c30e623}">
          <xlrd:rvb i="6329"/>
        </ext>
      </extLst>
    </bk>
    <bk>
      <extLst>
        <ext uri="{3e2802c4-a4d2-4d8b-9148-e3be6c30e623}">
          <xlrd:rvb i="6330"/>
        </ext>
      </extLst>
    </bk>
    <bk>
      <extLst>
        <ext uri="{3e2802c4-a4d2-4d8b-9148-e3be6c30e623}">
          <xlrd:rvb i="6331"/>
        </ext>
      </extLst>
    </bk>
    <bk>
      <extLst>
        <ext uri="{3e2802c4-a4d2-4d8b-9148-e3be6c30e623}">
          <xlrd:rvb i="6332"/>
        </ext>
      </extLst>
    </bk>
    <bk>
      <extLst>
        <ext uri="{3e2802c4-a4d2-4d8b-9148-e3be6c30e623}">
          <xlrd:rvb i="6333"/>
        </ext>
      </extLst>
    </bk>
    <bk>
      <extLst>
        <ext uri="{3e2802c4-a4d2-4d8b-9148-e3be6c30e623}">
          <xlrd:rvb i="6334"/>
        </ext>
      </extLst>
    </bk>
    <bk>
      <extLst>
        <ext uri="{3e2802c4-a4d2-4d8b-9148-e3be6c30e623}">
          <xlrd:rvb i="6335"/>
        </ext>
      </extLst>
    </bk>
    <bk>
      <extLst>
        <ext uri="{3e2802c4-a4d2-4d8b-9148-e3be6c30e623}">
          <xlrd:rvb i="6336"/>
        </ext>
      </extLst>
    </bk>
    <bk>
      <extLst>
        <ext uri="{3e2802c4-a4d2-4d8b-9148-e3be6c30e623}">
          <xlrd:rvb i="6337"/>
        </ext>
      </extLst>
    </bk>
    <bk>
      <extLst>
        <ext uri="{3e2802c4-a4d2-4d8b-9148-e3be6c30e623}">
          <xlrd:rvb i="6338"/>
        </ext>
      </extLst>
    </bk>
    <bk>
      <extLst>
        <ext uri="{3e2802c4-a4d2-4d8b-9148-e3be6c30e623}">
          <xlrd:rvb i="6339"/>
        </ext>
      </extLst>
    </bk>
    <bk>
      <extLst>
        <ext uri="{3e2802c4-a4d2-4d8b-9148-e3be6c30e623}">
          <xlrd:rvb i="6340"/>
        </ext>
      </extLst>
    </bk>
    <bk>
      <extLst>
        <ext uri="{3e2802c4-a4d2-4d8b-9148-e3be6c30e623}">
          <xlrd:rvb i="6341"/>
        </ext>
      </extLst>
    </bk>
    <bk>
      <extLst>
        <ext uri="{3e2802c4-a4d2-4d8b-9148-e3be6c30e623}">
          <xlrd:rvb i="6342"/>
        </ext>
      </extLst>
    </bk>
    <bk>
      <extLst>
        <ext uri="{3e2802c4-a4d2-4d8b-9148-e3be6c30e623}">
          <xlrd:rvb i="6343"/>
        </ext>
      </extLst>
    </bk>
    <bk>
      <extLst>
        <ext uri="{3e2802c4-a4d2-4d8b-9148-e3be6c30e623}">
          <xlrd:rvb i="6344"/>
        </ext>
      </extLst>
    </bk>
    <bk>
      <extLst>
        <ext uri="{3e2802c4-a4d2-4d8b-9148-e3be6c30e623}">
          <xlrd:rvb i="6345"/>
        </ext>
      </extLst>
    </bk>
    <bk>
      <extLst>
        <ext uri="{3e2802c4-a4d2-4d8b-9148-e3be6c30e623}">
          <xlrd:rvb i="6346"/>
        </ext>
      </extLst>
    </bk>
    <bk>
      <extLst>
        <ext uri="{3e2802c4-a4d2-4d8b-9148-e3be6c30e623}">
          <xlrd:rvb i="6347"/>
        </ext>
      </extLst>
    </bk>
    <bk>
      <extLst>
        <ext uri="{3e2802c4-a4d2-4d8b-9148-e3be6c30e623}">
          <xlrd:rvb i="6348"/>
        </ext>
      </extLst>
    </bk>
    <bk>
      <extLst>
        <ext uri="{3e2802c4-a4d2-4d8b-9148-e3be6c30e623}">
          <xlrd:rvb i="6349"/>
        </ext>
      </extLst>
    </bk>
    <bk>
      <extLst>
        <ext uri="{3e2802c4-a4d2-4d8b-9148-e3be6c30e623}">
          <xlrd:rvb i="6350"/>
        </ext>
      </extLst>
    </bk>
    <bk>
      <extLst>
        <ext uri="{3e2802c4-a4d2-4d8b-9148-e3be6c30e623}">
          <xlrd:rvb i="6351"/>
        </ext>
      </extLst>
    </bk>
    <bk>
      <extLst>
        <ext uri="{3e2802c4-a4d2-4d8b-9148-e3be6c30e623}">
          <xlrd:rvb i="6352"/>
        </ext>
      </extLst>
    </bk>
    <bk>
      <extLst>
        <ext uri="{3e2802c4-a4d2-4d8b-9148-e3be6c30e623}">
          <xlrd:rvb i="6353"/>
        </ext>
      </extLst>
    </bk>
    <bk>
      <extLst>
        <ext uri="{3e2802c4-a4d2-4d8b-9148-e3be6c30e623}">
          <xlrd:rvb i="6354"/>
        </ext>
      </extLst>
    </bk>
    <bk>
      <extLst>
        <ext uri="{3e2802c4-a4d2-4d8b-9148-e3be6c30e623}">
          <xlrd:rvb i="6355"/>
        </ext>
      </extLst>
    </bk>
    <bk>
      <extLst>
        <ext uri="{3e2802c4-a4d2-4d8b-9148-e3be6c30e623}">
          <xlrd:rvb i="6356"/>
        </ext>
      </extLst>
    </bk>
    <bk>
      <extLst>
        <ext uri="{3e2802c4-a4d2-4d8b-9148-e3be6c30e623}">
          <xlrd:rvb i="6357"/>
        </ext>
      </extLst>
    </bk>
    <bk>
      <extLst>
        <ext uri="{3e2802c4-a4d2-4d8b-9148-e3be6c30e623}">
          <xlrd:rvb i="6358"/>
        </ext>
      </extLst>
    </bk>
    <bk>
      <extLst>
        <ext uri="{3e2802c4-a4d2-4d8b-9148-e3be6c30e623}">
          <xlrd:rvb i="6359"/>
        </ext>
      </extLst>
    </bk>
    <bk>
      <extLst>
        <ext uri="{3e2802c4-a4d2-4d8b-9148-e3be6c30e623}">
          <xlrd:rvb i="6360"/>
        </ext>
      </extLst>
    </bk>
    <bk>
      <extLst>
        <ext uri="{3e2802c4-a4d2-4d8b-9148-e3be6c30e623}">
          <xlrd:rvb i="6361"/>
        </ext>
      </extLst>
    </bk>
    <bk>
      <extLst>
        <ext uri="{3e2802c4-a4d2-4d8b-9148-e3be6c30e623}">
          <xlrd:rvb i="6362"/>
        </ext>
      </extLst>
    </bk>
    <bk>
      <extLst>
        <ext uri="{3e2802c4-a4d2-4d8b-9148-e3be6c30e623}">
          <xlrd:rvb i="6363"/>
        </ext>
      </extLst>
    </bk>
    <bk>
      <extLst>
        <ext uri="{3e2802c4-a4d2-4d8b-9148-e3be6c30e623}">
          <xlrd:rvb i="6364"/>
        </ext>
      </extLst>
    </bk>
    <bk>
      <extLst>
        <ext uri="{3e2802c4-a4d2-4d8b-9148-e3be6c30e623}">
          <xlrd:rvb i="6365"/>
        </ext>
      </extLst>
    </bk>
    <bk>
      <extLst>
        <ext uri="{3e2802c4-a4d2-4d8b-9148-e3be6c30e623}">
          <xlrd:rvb i="6366"/>
        </ext>
      </extLst>
    </bk>
    <bk>
      <extLst>
        <ext uri="{3e2802c4-a4d2-4d8b-9148-e3be6c30e623}">
          <xlrd:rvb i="6367"/>
        </ext>
      </extLst>
    </bk>
    <bk>
      <extLst>
        <ext uri="{3e2802c4-a4d2-4d8b-9148-e3be6c30e623}">
          <xlrd:rvb i="6368"/>
        </ext>
      </extLst>
    </bk>
    <bk>
      <extLst>
        <ext uri="{3e2802c4-a4d2-4d8b-9148-e3be6c30e623}">
          <xlrd:rvb i="6369"/>
        </ext>
      </extLst>
    </bk>
    <bk>
      <extLst>
        <ext uri="{3e2802c4-a4d2-4d8b-9148-e3be6c30e623}">
          <xlrd:rvb i="6370"/>
        </ext>
      </extLst>
    </bk>
    <bk>
      <extLst>
        <ext uri="{3e2802c4-a4d2-4d8b-9148-e3be6c30e623}">
          <xlrd:rvb i="6371"/>
        </ext>
      </extLst>
    </bk>
    <bk>
      <extLst>
        <ext uri="{3e2802c4-a4d2-4d8b-9148-e3be6c30e623}">
          <xlrd:rvb i="6372"/>
        </ext>
      </extLst>
    </bk>
    <bk>
      <extLst>
        <ext uri="{3e2802c4-a4d2-4d8b-9148-e3be6c30e623}">
          <xlrd:rvb i="6373"/>
        </ext>
      </extLst>
    </bk>
    <bk>
      <extLst>
        <ext uri="{3e2802c4-a4d2-4d8b-9148-e3be6c30e623}">
          <xlrd:rvb i="6374"/>
        </ext>
      </extLst>
    </bk>
    <bk>
      <extLst>
        <ext uri="{3e2802c4-a4d2-4d8b-9148-e3be6c30e623}">
          <xlrd:rvb i="6375"/>
        </ext>
      </extLst>
    </bk>
    <bk>
      <extLst>
        <ext uri="{3e2802c4-a4d2-4d8b-9148-e3be6c30e623}">
          <xlrd:rvb i="6376"/>
        </ext>
      </extLst>
    </bk>
    <bk>
      <extLst>
        <ext uri="{3e2802c4-a4d2-4d8b-9148-e3be6c30e623}">
          <xlrd:rvb i="6377"/>
        </ext>
      </extLst>
    </bk>
    <bk>
      <extLst>
        <ext uri="{3e2802c4-a4d2-4d8b-9148-e3be6c30e623}">
          <xlrd:rvb i="6378"/>
        </ext>
      </extLst>
    </bk>
    <bk>
      <extLst>
        <ext uri="{3e2802c4-a4d2-4d8b-9148-e3be6c30e623}">
          <xlrd:rvb i="6379"/>
        </ext>
      </extLst>
    </bk>
    <bk>
      <extLst>
        <ext uri="{3e2802c4-a4d2-4d8b-9148-e3be6c30e623}">
          <xlrd:rvb i="6380"/>
        </ext>
      </extLst>
    </bk>
    <bk>
      <extLst>
        <ext uri="{3e2802c4-a4d2-4d8b-9148-e3be6c30e623}">
          <xlrd:rvb i="6381"/>
        </ext>
      </extLst>
    </bk>
    <bk>
      <extLst>
        <ext uri="{3e2802c4-a4d2-4d8b-9148-e3be6c30e623}">
          <xlrd:rvb i="6382"/>
        </ext>
      </extLst>
    </bk>
    <bk>
      <extLst>
        <ext uri="{3e2802c4-a4d2-4d8b-9148-e3be6c30e623}">
          <xlrd:rvb i="6383"/>
        </ext>
      </extLst>
    </bk>
    <bk>
      <extLst>
        <ext uri="{3e2802c4-a4d2-4d8b-9148-e3be6c30e623}">
          <xlrd:rvb i="6384"/>
        </ext>
      </extLst>
    </bk>
    <bk>
      <extLst>
        <ext uri="{3e2802c4-a4d2-4d8b-9148-e3be6c30e623}">
          <xlrd:rvb i="6385"/>
        </ext>
      </extLst>
    </bk>
    <bk>
      <extLst>
        <ext uri="{3e2802c4-a4d2-4d8b-9148-e3be6c30e623}">
          <xlrd:rvb i="6386"/>
        </ext>
      </extLst>
    </bk>
    <bk>
      <extLst>
        <ext uri="{3e2802c4-a4d2-4d8b-9148-e3be6c30e623}">
          <xlrd:rvb i="6387"/>
        </ext>
      </extLst>
    </bk>
    <bk>
      <extLst>
        <ext uri="{3e2802c4-a4d2-4d8b-9148-e3be6c30e623}">
          <xlrd:rvb i="6388"/>
        </ext>
      </extLst>
    </bk>
    <bk>
      <extLst>
        <ext uri="{3e2802c4-a4d2-4d8b-9148-e3be6c30e623}">
          <xlrd:rvb i="6389"/>
        </ext>
      </extLst>
    </bk>
    <bk>
      <extLst>
        <ext uri="{3e2802c4-a4d2-4d8b-9148-e3be6c30e623}">
          <xlrd:rvb i="6390"/>
        </ext>
      </extLst>
    </bk>
    <bk>
      <extLst>
        <ext uri="{3e2802c4-a4d2-4d8b-9148-e3be6c30e623}">
          <xlrd:rvb i="6391"/>
        </ext>
      </extLst>
    </bk>
    <bk>
      <extLst>
        <ext uri="{3e2802c4-a4d2-4d8b-9148-e3be6c30e623}">
          <xlrd:rvb i="6392"/>
        </ext>
      </extLst>
    </bk>
    <bk>
      <extLst>
        <ext uri="{3e2802c4-a4d2-4d8b-9148-e3be6c30e623}">
          <xlrd:rvb i="6393"/>
        </ext>
      </extLst>
    </bk>
    <bk>
      <extLst>
        <ext uri="{3e2802c4-a4d2-4d8b-9148-e3be6c30e623}">
          <xlrd:rvb i="6394"/>
        </ext>
      </extLst>
    </bk>
    <bk>
      <extLst>
        <ext uri="{3e2802c4-a4d2-4d8b-9148-e3be6c30e623}">
          <xlrd:rvb i="6395"/>
        </ext>
      </extLst>
    </bk>
    <bk>
      <extLst>
        <ext uri="{3e2802c4-a4d2-4d8b-9148-e3be6c30e623}">
          <xlrd:rvb i="6396"/>
        </ext>
      </extLst>
    </bk>
    <bk>
      <extLst>
        <ext uri="{3e2802c4-a4d2-4d8b-9148-e3be6c30e623}">
          <xlrd:rvb i="6397"/>
        </ext>
      </extLst>
    </bk>
    <bk>
      <extLst>
        <ext uri="{3e2802c4-a4d2-4d8b-9148-e3be6c30e623}">
          <xlrd:rvb i="6398"/>
        </ext>
      </extLst>
    </bk>
    <bk>
      <extLst>
        <ext uri="{3e2802c4-a4d2-4d8b-9148-e3be6c30e623}">
          <xlrd:rvb i="6399"/>
        </ext>
      </extLst>
    </bk>
    <bk>
      <extLst>
        <ext uri="{3e2802c4-a4d2-4d8b-9148-e3be6c30e623}">
          <xlrd:rvb i="6400"/>
        </ext>
      </extLst>
    </bk>
    <bk>
      <extLst>
        <ext uri="{3e2802c4-a4d2-4d8b-9148-e3be6c30e623}">
          <xlrd:rvb i="6401"/>
        </ext>
      </extLst>
    </bk>
    <bk>
      <extLst>
        <ext uri="{3e2802c4-a4d2-4d8b-9148-e3be6c30e623}">
          <xlrd:rvb i="6402"/>
        </ext>
      </extLst>
    </bk>
    <bk>
      <extLst>
        <ext uri="{3e2802c4-a4d2-4d8b-9148-e3be6c30e623}">
          <xlrd:rvb i="6403"/>
        </ext>
      </extLst>
    </bk>
    <bk>
      <extLst>
        <ext uri="{3e2802c4-a4d2-4d8b-9148-e3be6c30e623}">
          <xlrd:rvb i="6404"/>
        </ext>
      </extLst>
    </bk>
    <bk>
      <extLst>
        <ext uri="{3e2802c4-a4d2-4d8b-9148-e3be6c30e623}">
          <xlrd:rvb i="6405"/>
        </ext>
      </extLst>
    </bk>
    <bk>
      <extLst>
        <ext uri="{3e2802c4-a4d2-4d8b-9148-e3be6c30e623}">
          <xlrd:rvb i="6406"/>
        </ext>
      </extLst>
    </bk>
    <bk>
      <extLst>
        <ext uri="{3e2802c4-a4d2-4d8b-9148-e3be6c30e623}">
          <xlrd:rvb i="6407"/>
        </ext>
      </extLst>
    </bk>
    <bk>
      <extLst>
        <ext uri="{3e2802c4-a4d2-4d8b-9148-e3be6c30e623}">
          <xlrd:rvb i="6408"/>
        </ext>
      </extLst>
    </bk>
    <bk>
      <extLst>
        <ext uri="{3e2802c4-a4d2-4d8b-9148-e3be6c30e623}">
          <xlrd:rvb i="6409"/>
        </ext>
      </extLst>
    </bk>
    <bk>
      <extLst>
        <ext uri="{3e2802c4-a4d2-4d8b-9148-e3be6c30e623}">
          <xlrd:rvb i="6410"/>
        </ext>
      </extLst>
    </bk>
    <bk>
      <extLst>
        <ext uri="{3e2802c4-a4d2-4d8b-9148-e3be6c30e623}">
          <xlrd:rvb i="6411"/>
        </ext>
      </extLst>
    </bk>
    <bk>
      <extLst>
        <ext uri="{3e2802c4-a4d2-4d8b-9148-e3be6c30e623}">
          <xlrd:rvb i="6412"/>
        </ext>
      </extLst>
    </bk>
    <bk>
      <extLst>
        <ext uri="{3e2802c4-a4d2-4d8b-9148-e3be6c30e623}">
          <xlrd:rvb i="6413"/>
        </ext>
      </extLst>
    </bk>
    <bk>
      <extLst>
        <ext uri="{3e2802c4-a4d2-4d8b-9148-e3be6c30e623}">
          <xlrd:rvb i="6414"/>
        </ext>
      </extLst>
    </bk>
    <bk>
      <extLst>
        <ext uri="{3e2802c4-a4d2-4d8b-9148-e3be6c30e623}">
          <xlrd:rvb i="6415"/>
        </ext>
      </extLst>
    </bk>
    <bk>
      <extLst>
        <ext uri="{3e2802c4-a4d2-4d8b-9148-e3be6c30e623}">
          <xlrd:rvb i="6416"/>
        </ext>
      </extLst>
    </bk>
    <bk>
      <extLst>
        <ext uri="{3e2802c4-a4d2-4d8b-9148-e3be6c30e623}">
          <xlrd:rvb i="6417"/>
        </ext>
      </extLst>
    </bk>
    <bk>
      <extLst>
        <ext uri="{3e2802c4-a4d2-4d8b-9148-e3be6c30e623}">
          <xlrd:rvb i="6418"/>
        </ext>
      </extLst>
    </bk>
    <bk>
      <extLst>
        <ext uri="{3e2802c4-a4d2-4d8b-9148-e3be6c30e623}">
          <xlrd:rvb i="6419"/>
        </ext>
      </extLst>
    </bk>
    <bk>
      <extLst>
        <ext uri="{3e2802c4-a4d2-4d8b-9148-e3be6c30e623}">
          <xlrd:rvb i="6420"/>
        </ext>
      </extLst>
    </bk>
    <bk>
      <extLst>
        <ext uri="{3e2802c4-a4d2-4d8b-9148-e3be6c30e623}">
          <xlrd:rvb i="6421"/>
        </ext>
      </extLst>
    </bk>
    <bk>
      <extLst>
        <ext uri="{3e2802c4-a4d2-4d8b-9148-e3be6c30e623}">
          <xlrd:rvb i="6422"/>
        </ext>
      </extLst>
    </bk>
    <bk>
      <extLst>
        <ext uri="{3e2802c4-a4d2-4d8b-9148-e3be6c30e623}">
          <xlrd:rvb i="6423"/>
        </ext>
      </extLst>
    </bk>
    <bk>
      <extLst>
        <ext uri="{3e2802c4-a4d2-4d8b-9148-e3be6c30e623}">
          <xlrd:rvb i="6424"/>
        </ext>
      </extLst>
    </bk>
    <bk>
      <extLst>
        <ext uri="{3e2802c4-a4d2-4d8b-9148-e3be6c30e623}">
          <xlrd:rvb i="6425"/>
        </ext>
      </extLst>
    </bk>
    <bk>
      <extLst>
        <ext uri="{3e2802c4-a4d2-4d8b-9148-e3be6c30e623}">
          <xlrd:rvb i="6426"/>
        </ext>
      </extLst>
    </bk>
    <bk>
      <extLst>
        <ext uri="{3e2802c4-a4d2-4d8b-9148-e3be6c30e623}">
          <xlrd:rvb i="6427"/>
        </ext>
      </extLst>
    </bk>
    <bk>
      <extLst>
        <ext uri="{3e2802c4-a4d2-4d8b-9148-e3be6c30e623}">
          <xlrd:rvb i="6428"/>
        </ext>
      </extLst>
    </bk>
    <bk>
      <extLst>
        <ext uri="{3e2802c4-a4d2-4d8b-9148-e3be6c30e623}">
          <xlrd:rvb i="6429"/>
        </ext>
      </extLst>
    </bk>
    <bk>
      <extLst>
        <ext uri="{3e2802c4-a4d2-4d8b-9148-e3be6c30e623}">
          <xlrd:rvb i="6430"/>
        </ext>
      </extLst>
    </bk>
    <bk>
      <extLst>
        <ext uri="{3e2802c4-a4d2-4d8b-9148-e3be6c30e623}">
          <xlrd:rvb i="6431"/>
        </ext>
      </extLst>
    </bk>
    <bk>
      <extLst>
        <ext uri="{3e2802c4-a4d2-4d8b-9148-e3be6c30e623}">
          <xlrd:rvb i="6432"/>
        </ext>
      </extLst>
    </bk>
    <bk>
      <extLst>
        <ext uri="{3e2802c4-a4d2-4d8b-9148-e3be6c30e623}">
          <xlrd:rvb i="6433"/>
        </ext>
      </extLst>
    </bk>
    <bk>
      <extLst>
        <ext uri="{3e2802c4-a4d2-4d8b-9148-e3be6c30e623}">
          <xlrd:rvb i="6434"/>
        </ext>
      </extLst>
    </bk>
    <bk>
      <extLst>
        <ext uri="{3e2802c4-a4d2-4d8b-9148-e3be6c30e623}">
          <xlrd:rvb i="6435"/>
        </ext>
      </extLst>
    </bk>
    <bk>
      <extLst>
        <ext uri="{3e2802c4-a4d2-4d8b-9148-e3be6c30e623}">
          <xlrd:rvb i="6436"/>
        </ext>
      </extLst>
    </bk>
    <bk>
      <extLst>
        <ext uri="{3e2802c4-a4d2-4d8b-9148-e3be6c30e623}">
          <xlrd:rvb i="6437"/>
        </ext>
      </extLst>
    </bk>
    <bk>
      <extLst>
        <ext uri="{3e2802c4-a4d2-4d8b-9148-e3be6c30e623}">
          <xlrd:rvb i="6438"/>
        </ext>
      </extLst>
    </bk>
    <bk>
      <extLst>
        <ext uri="{3e2802c4-a4d2-4d8b-9148-e3be6c30e623}">
          <xlrd:rvb i="6439"/>
        </ext>
      </extLst>
    </bk>
    <bk>
      <extLst>
        <ext uri="{3e2802c4-a4d2-4d8b-9148-e3be6c30e623}">
          <xlrd:rvb i="6440"/>
        </ext>
      </extLst>
    </bk>
    <bk>
      <extLst>
        <ext uri="{3e2802c4-a4d2-4d8b-9148-e3be6c30e623}">
          <xlrd:rvb i="6441"/>
        </ext>
      </extLst>
    </bk>
    <bk>
      <extLst>
        <ext uri="{3e2802c4-a4d2-4d8b-9148-e3be6c30e623}">
          <xlrd:rvb i="6442"/>
        </ext>
      </extLst>
    </bk>
    <bk>
      <extLst>
        <ext uri="{3e2802c4-a4d2-4d8b-9148-e3be6c30e623}">
          <xlrd:rvb i="6443"/>
        </ext>
      </extLst>
    </bk>
    <bk>
      <extLst>
        <ext uri="{3e2802c4-a4d2-4d8b-9148-e3be6c30e623}">
          <xlrd:rvb i="6444"/>
        </ext>
      </extLst>
    </bk>
    <bk>
      <extLst>
        <ext uri="{3e2802c4-a4d2-4d8b-9148-e3be6c30e623}">
          <xlrd:rvb i="6445"/>
        </ext>
      </extLst>
    </bk>
    <bk>
      <extLst>
        <ext uri="{3e2802c4-a4d2-4d8b-9148-e3be6c30e623}">
          <xlrd:rvb i="6446"/>
        </ext>
      </extLst>
    </bk>
    <bk>
      <extLst>
        <ext uri="{3e2802c4-a4d2-4d8b-9148-e3be6c30e623}">
          <xlrd:rvb i="6447"/>
        </ext>
      </extLst>
    </bk>
    <bk>
      <extLst>
        <ext uri="{3e2802c4-a4d2-4d8b-9148-e3be6c30e623}">
          <xlrd:rvb i="6448"/>
        </ext>
      </extLst>
    </bk>
    <bk>
      <extLst>
        <ext uri="{3e2802c4-a4d2-4d8b-9148-e3be6c30e623}">
          <xlrd:rvb i="6449"/>
        </ext>
      </extLst>
    </bk>
    <bk>
      <extLst>
        <ext uri="{3e2802c4-a4d2-4d8b-9148-e3be6c30e623}">
          <xlrd:rvb i="6450"/>
        </ext>
      </extLst>
    </bk>
    <bk>
      <extLst>
        <ext uri="{3e2802c4-a4d2-4d8b-9148-e3be6c30e623}">
          <xlrd:rvb i="6451"/>
        </ext>
      </extLst>
    </bk>
    <bk>
      <extLst>
        <ext uri="{3e2802c4-a4d2-4d8b-9148-e3be6c30e623}">
          <xlrd:rvb i="6452"/>
        </ext>
      </extLst>
    </bk>
    <bk>
      <extLst>
        <ext uri="{3e2802c4-a4d2-4d8b-9148-e3be6c30e623}">
          <xlrd:rvb i="6453"/>
        </ext>
      </extLst>
    </bk>
    <bk>
      <extLst>
        <ext uri="{3e2802c4-a4d2-4d8b-9148-e3be6c30e623}">
          <xlrd:rvb i="6454"/>
        </ext>
      </extLst>
    </bk>
    <bk>
      <extLst>
        <ext uri="{3e2802c4-a4d2-4d8b-9148-e3be6c30e623}">
          <xlrd:rvb i="6455"/>
        </ext>
      </extLst>
    </bk>
    <bk>
      <extLst>
        <ext uri="{3e2802c4-a4d2-4d8b-9148-e3be6c30e623}">
          <xlrd:rvb i="6456"/>
        </ext>
      </extLst>
    </bk>
    <bk>
      <extLst>
        <ext uri="{3e2802c4-a4d2-4d8b-9148-e3be6c30e623}">
          <xlrd:rvb i="6457"/>
        </ext>
      </extLst>
    </bk>
    <bk>
      <extLst>
        <ext uri="{3e2802c4-a4d2-4d8b-9148-e3be6c30e623}">
          <xlrd:rvb i="6458"/>
        </ext>
      </extLst>
    </bk>
    <bk>
      <extLst>
        <ext uri="{3e2802c4-a4d2-4d8b-9148-e3be6c30e623}">
          <xlrd:rvb i="6459"/>
        </ext>
      </extLst>
    </bk>
    <bk>
      <extLst>
        <ext uri="{3e2802c4-a4d2-4d8b-9148-e3be6c30e623}">
          <xlrd:rvb i="6460"/>
        </ext>
      </extLst>
    </bk>
    <bk>
      <extLst>
        <ext uri="{3e2802c4-a4d2-4d8b-9148-e3be6c30e623}">
          <xlrd:rvb i="6461"/>
        </ext>
      </extLst>
    </bk>
    <bk>
      <extLst>
        <ext uri="{3e2802c4-a4d2-4d8b-9148-e3be6c30e623}">
          <xlrd:rvb i="6462"/>
        </ext>
      </extLst>
    </bk>
    <bk>
      <extLst>
        <ext uri="{3e2802c4-a4d2-4d8b-9148-e3be6c30e623}">
          <xlrd:rvb i="6463"/>
        </ext>
      </extLst>
    </bk>
    <bk>
      <extLst>
        <ext uri="{3e2802c4-a4d2-4d8b-9148-e3be6c30e623}">
          <xlrd:rvb i="6464"/>
        </ext>
      </extLst>
    </bk>
    <bk>
      <extLst>
        <ext uri="{3e2802c4-a4d2-4d8b-9148-e3be6c30e623}">
          <xlrd:rvb i="6465"/>
        </ext>
      </extLst>
    </bk>
    <bk>
      <extLst>
        <ext uri="{3e2802c4-a4d2-4d8b-9148-e3be6c30e623}">
          <xlrd:rvb i="6466"/>
        </ext>
      </extLst>
    </bk>
    <bk>
      <extLst>
        <ext uri="{3e2802c4-a4d2-4d8b-9148-e3be6c30e623}">
          <xlrd:rvb i="6467"/>
        </ext>
      </extLst>
    </bk>
    <bk>
      <extLst>
        <ext uri="{3e2802c4-a4d2-4d8b-9148-e3be6c30e623}">
          <xlrd:rvb i="6468"/>
        </ext>
      </extLst>
    </bk>
    <bk>
      <extLst>
        <ext uri="{3e2802c4-a4d2-4d8b-9148-e3be6c30e623}">
          <xlrd:rvb i="6469"/>
        </ext>
      </extLst>
    </bk>
    <bk>
      <extLst>
        <ext uri="{3e2802c4-a4d2-4d8b-9148-e3be6c30e623}">
          <xlrd:rvb i="6470"/>
        </ext>
      </extLst>
    </bk>
    <bk>
      <extLst>
        <ext uri="{3e2802c4-a4d2-4d8b-9148-e3be6c30e623}">
          <xlrd:rvb i="6471"/>
        </ext>
      </extLst>
    </bk>
    <bk>
      <extLst>
        <ext uri="{3e2802c4-a4d2-4d8b-9148-e3be6c30e623}">
          <xlrd:rvb i="6472"/>
        </ext>
      </extLst>
    </bk>
    <bk>
      <extLst>
        <ext uri="{3e2802c4-a4d2-4d8b-9148-e3be6c30e623}">
          <xlrd:rvb i="6473"/>
        </ext>
      </extLst>
    </bk>
    <bk>
      <extLst>
        <ext uri="{3e2802c4-a4d2-4d8b-9148-e3be6c30e623}">
          <xlrd:rvb i="6474"/>
        </ext>
      </extLst>
    </bk>
    <bk>
      <extLst>
        <ext uri="{3e2802c4-a4d2-4d8b-9148-e3be6c30e623}">
          <xlrd:rvb i="6475"/>
        </ext>
      </extLst>
    </bk>
    <bk>
      <extLst>
        <ext uri="{3e2802c4-a4d2-4d8b-9148-e3be6c30e623}">
          <xlrd:rvb i="6476"/>
        </ext>
      </extLst>
    </bk>
    <bk>
      <extLst>
        <ext uri="{3e2802c4-a4d2-4d8b-9148-e3be6c30e623}">
          <xlrd:rvb i="6477"/>
        </ext>
      </extLst>
    </bk>
    <bk>
      <extLst>
        <ext uri="{3e2802c4-a4d2-4d8b-9148-e3be6c30e623}">
          <xlrd:rvb i="6478"/>
        </ext>
      </extLst>
    </bk>
    <bk>
      <extLst>
        <ext uri="{3e2802c4-a4d2-4d8b-9148-e3be6c30e623}">
          <xlrd:rvb i="6479"/>
        </ext>
      </extLst>
    </bk>
    <bk>
      <extLst>
        <ext uri="{3e2802c4-a4d2-4d8b-9148-e3be6c30e623}">
          <xlrd:rvb i="6480"/>
        </ext>
      </extLst>
    </bk>
    <bk>
      <extLst>
        <ext uri="{3e2802c4-a4d2-4d8b-9148-e3be6c30e623}">
          <xlrd:rvb i="6481"/>
        </ext>
      </extLst>
    </bk>
    <bk>
      <extLst>
        <ext uri="{3e2802c4-a4d2-4d8b-9148-e3be6c30e623}">
          <xlrd:rvb i="6482"/>
        </ext>
      </extLst>
    </bk>
    <bk>
      <extLst>
        <ext uri="{3e2802c4-a4d2-4d8b-9148-e3be6c30e623}">
          <xlrd:rvb i="6483"/>
        </ext>
      </extLst>
    </bk>
    <bk>
      <extLst>
        <ext uri="{3e2802c4-a4d2-4d8b-9148-e3be6c30e623}">
          <xlrd:rvb i="6484"/>
        </ext>
      </extLst>
    </bk>
    <bk>
      <extLst>
        <ext uri="{3e2802c4-a4d2-4d8b-9148-e3be6c30e623}">
          <xlrd:rvb i="6485"/>
        </ext>
      </extLst>
    </bk>
    <bk>
      <extLst>
        <ext uri="{3e2802c4-a4d2-4d8b-9148-e3be6c30e623}">
          <xlrd:rvb i="6486"/>
        </ext>
      </extLst>
    </bk>
    <bk>
      <extLst>
        <ext uri="{3e2802c4-a4d2-4d8b-9148-e3be6c30e623}">
          <xlrd:rvb i="6487"/>
        </ext>
      </extLst>
    </bk>
    <bk>
      <extLst>
        <ext uri="{3e2802c4-a4d2-4d8b-9148-e3be6c30e623}">
          <xlrd:rvb i="6488"/>
        </ext>
      </extLst>
    </bk>
    <bk>
      <extLst>
        <ext uri="{3e2802c4-a4d2-4d8b-9148-e3be6c30e623}">
          <xlrd:rvb i="6489"/>
        </ext>
      </extLst>
    </bk>
    <bk>
      <extLst>
        <ext uri="{3e2802c4-a4d2-4d8b-9148-e3be6c30e623}">
          <xlrd:rvb i="6490"/>
        </ext>
      </extLst>
    </bk>
    <bk>
      <extLst>
        <ext uri="{3e2802c4-a4d2-4d8b-9148-e3be6c30e623}">
          <xlrd:rvb i="6491"/>
        </ext>
      </extLst>
    </bk>
    <bk>
      <extLst>
        <ext uri="{3e2802c4-a4d2-4d8b-9148-e3be6c30e623}">
          <xlrd:rvb i="6492"/>
        </ext>
      </extLst>
    </bk>
    <bk>
      <extLst>
        <ext uri="{3e2802c4-a4d2-4d8b-9148-e3be6c30e623}">
          <xlrd:rvb i="6493"/>
        </ext>
      </extLst>
    </bk>
    <bk>
      <extLst>
        <ext uri="{3e2802c4-a4d2-4d8b-9148-e3be6c30e623}">
          <xlrd:rvb i="6494"/>
        </ext>
      </extLst>
    </bk>
    <bk>
      <extLst>
        <ext uri="{3e2802c4-a4d2-4d8b-9148-e3be6c30e623}">
          <xlrd:rvb i="6495"/>
        </ext>
      </extLst>
    </bk>
    <bk>
      <extLst>
        <ext uri="{3e2802c4-a4d2-4d8b-9148-e3be6c30e623}">
          <xlrd:rvb i="6496"/>
        </ext>
      </extLst>
    </bk>
    <bk>
      <extLst>
        <ext uri="{3e2802c4-a4d2-4d8b-9148-e3be6c30e623}">
          <xlrd:rvb i="6497"/>
        </ext>
      </extLst>
    </bk>
    <bk>
      <extLst>
        <ext uri="{3e2802c4-a4d2-4d8b-9148-e3be6c30e623}">
          <xlrd:rvb i="6498"/>
        </ext>
      </extLst>
    </bk>
    <bk>
      <extLst>
        <ext uri="{3e2802c4-a4d2-4d8b-9148-e3be6c30e623}">
          <xlrd:rvb i="6499"/>
        </ext>
      </extLst>
    </bk>
    <bk>
      <extLst>
        <ext uri="{3e2802c4-a4d2-4d8b-9148-e3be6c30e623}">
          <xlrd:rvb i="6500"/>
        </ext>
      </extLst>
    </bk>
    <bk>
      <extLst>
        <ext uri="{3e2802c4-a4d2-4d8b-9148-e3be6c30e623}">
          <xlrd:rvb i="6501"/>
        </ext>
      </extLst>
    </bk>
    <bk>
      <extLst>
        <ext uri="{3e2802c4-a4d2-4d8b-9148-e3be6c30e623}">
          <xlrd:rvb i="6502"/>
        </ext>
      </extLst>
    </bk>
    <bk>
      <extLst>
        <ext uri="{3e2802c4-a4d2-4d8b-9148-e3be6c30e623}">
          <xlrd:rvb i="6503"/>
        </ext>
      </extLst>
    </bk>
    <bk>
      <extLst>
        <ext uri="{3e2802c4-a4d2-4d8b-9148-e3be6c30e623}">
          <xlrd:rvb i="6504"/>
        </ext>
      </extLst>
    </bk>
    <bk>
      <extLst>
        <ext uri="{3e2802c4-a4d2-4d8b-9148-e3be6c30e623}">
          <xlrd:rvb i="6505"/>
        </ext>
      </extLst>
    </bk>
    <bk>
      <extLst>
        <ext uri="{3e2802c4-a4d2-4d8b-9148-e3be6c30e623}">
          <xlrd:rvb i="6506"/>
        </ext>
      </extLst>
    </bk>
    <bk>
      <extLst>
        <ext uri="{3e2802c4-a4d2-4d8b-9148-e3be6c30e623}">
          <xlrd:rvb i="6507"/>
        </ext>
      </extLst>
    </bk>
    <bk>
      <extLst>
        <ext uri="{3e2802c4-a4d2-4d8b-9148-e3be6c30e623}">
          <xlrd:rvb i="6508"/>
        </ext>
      </extLst>
    </bk>
    <bk>
      <extLst>
        <ext uri="{3e2802c4-a4d2-4d8b-9148-e3be6c30e623}">
          <xlrd:rvb i="6509"/>
        </ext>
      </extLst>
    </bk>
    <bk>
      <extLst>
        <ext uri="{3e2802c4-a4d2-4d8b-9148-e3be6c30e623}">
          <xlrd:rvb i="6510"/>
        </ext>
      </extLst>
    </bk>
    <bk>
      <extLst>
        <ext uri="{3e2802c4-a4d2-4d8b-9148-e3be6c30e623}">
          <xlrd:rvb i="6511"/>
        </ext>
      </extLst>
    </bk>
    <bk>
      <extLst>
        <ext uri="{3e2802c4-a4d2-4d8b-9148-e3be6c30e623}">
          <xlrd:rvb i="6512"/>
        </ext>
      </extLst>
    </bk>
    <bk>
      <extLst>
        <ext uri="{3e2802c4-a4d2-4d8b-9148-e3be6c30e623}">
          <xlrd:rvb i="6513"/>
        </ext>
      </extLst>
    </bk>
    <bk>
      <extLst>
        <ext uri="{3e2802c4-a4d2-4d8b-9148-e3be6c30e623}">
          <xlrd:rvb i="6514"/>
        </ext>
      </extLst>
    </bk>
    <bk>
      <extLst>
        <ext uri="{3e2802c4-a4d2-4d8b-9148-e3be6c30e623}">
          <xlrd:rvb i="6515"/>
        </ext>
      </extLst>
    </bk>
    <bk>
      <extLst>
        <ext uri="{3e2802c4-a4d2-4d8b-9148-e3be6c30e623}">
          <xlrd:rvb i="6516"/>
        </ext>
      </extLst>
    </bk>
    <bk>
      <extLst>
        <ext uri="{3e2802c4-a4d2-4d8b-9148-e3be6c30e623}">
          <xlrd:rvb i="6517"/>
        </ext>
      </extLst>
    </bk>
    <bk>
      <extLst>
        <ext uri="{3e2802c4-a4d2-4d8b-9148-e3be6c30e623}">
          <xlrd:rvb i="6518"/>
        </ext>
      </extLst>
    </bk>
    <bk>
      <extLst>
        <ext uri="{3e2802c4-a4d2-4d8b-9148-e3be6c30e623}">
          <xlrd:rvb i="6519"/>
        </ext>
      </extLst>
    </bk>
    <bk>
      <extLst>
        <ext uri="{3e2802c4-a4d2-4d8b-9148-e3be6c30e623}">
          <xlrd:rvb i="6520"/>
        </ext>
      </extLst>
    </bk>
    <bk>
      <extLst>
        <ext uri="{3e2802c4-a4d2-4d8b-9148-e3be6c30e623}">
          <xlrd:rvb i="6521"/>
        </ext>
      </extLst>
    </bk>
    <bk>
      <extLst>
        <ext uri="{3e2802c4-a4d2-4d8b-9148-e3be6c30e623}">
          <xlrd:rvb i="6522"/>
        </ext>
      </extLst>
    </bk>
    <bk>
      <extLst>
        <ext uri="{3e2802c4-a4d2-4d8b-9148-e3be6c30e623}">
          <xlrd:rvb i="6523"/>
        </ext>
      </extLst>
    </bk>
    <bk>
      <extLst>
        <ext uri="{3e2802c4-a4d2-4d8b-9148-e3be6c30e623}">
          <xlrd:rvb i="6524"/>
        </ext>
      </extLst>
    </bk>
    <bk>
      <extLst>
        <ext uri="{3e2802c4-a4d2-4d8b-9148-e3be6c30e623}">
          <xlrd:rvb i="6525"/>
        </ext>
      </extLst>
    </bk>
    <bk>
      <extLst>
        <ext uri="{3e2802c4-a4d2-4d8b-9148-e3be6c30e623}">
          <xlrd:rvb i="6526"/>
        </ext>
      </extLst>
    </bk>
    <bk>
      <extLst>
        <ext uri="{3e2802c4-a4d2-4d8b-9148-e3be6c30e623}">
          <xlrd:rvb i="6527"/>
        </ext>
      </extLst>
    </bk>
    <bk>
      <extLst>
        <ext uri="{3e2802c4-a4d2-4d8b-9148-e3be6c30e623}">
          <xlrd:rvb i="6528"/>
        </ext>
      </extLst>
    </bk>
    <bk>
      <extLst>
        <ext uri="{3e2802c4-a4d2-4d8b-9148-e3be6c30e623}">
          <xlrd:rvb i="6529"/>
        </ext>
      </extLst>
    </bk>
    <bk>
      <extLst>
        <ext uri="{3e2802c4-a4d2-4d8b-9148-e3be6c30e623}">
          <xlrd:rvb i="6530"/>
        </ext>
      </extLst>
    </bk>
    <bk>
      <extLst>
        <ext uri="{3e2802c4-a4d2-4d8b-9148-e3be6c30e623}">
          <xlrd:rvb i="6531"/>
        </ext>
      </extLst>
    </bk>
    <bk>
      <extLst>
        <ext uri="{3e2802c4-a4d2-4d8b-9148-e3be6c30e623}">
          <xlrd:rvb i="6532"/>
        </ext>
      </extLst>
    </bk>
    <bk>
      <extLst>
        <ext uri="{3e2802c4-a4d2-4d8b-9148-e3be6c30e623}">
          <xlrd:rvb i="6533"/>
        </ext>
      </extLst>
    </bk>
    <bk>
      <extLst>
        <ext uri="{3e2802c4-a4d2-4d8b-9148-e3be6c30e623}">
          <xlrd:rvb i="6534"/>
        </ext>
      </extLst>
    </bk>
    <bk>
      <extLst>
        <ext uri="{3e2802c4-a4d2-4d8b-9148-e3be6c30e623}">
          <xlrd:rvb i="6535"/>
        </ext>
      </extLst>
    </bk>
    <bk>
      <extLst>
        <ext uri="{3e2802c4-a4d2-4d8b-9148-e3be6c30e623}">
          <xlrd:rvb i="6536"/>
        </ext>
      </extLst>
    </bk>
    <bk>
      <extLst>
        <ext uri="{3e2802c4-a4d2-4d8b-9148-e3be6c30e623}">
          <xlrd:rvb i="6537"/>
        </ext>
      </extLst>
    </bk>
    <bk>
      <extLst>
        <ext uri="{3e2802c4-a4d2-4d8b-9148-e3be6c30e623}">
          <xlrd:rvb i="6538"/>
        </ext>
      </extLst>
    </bk>
    <bk>
      <extLst>
        <ext uri="{3e2802c4-a4d2-4d8b-9148-e3be6c30e623}">
          <xlrd:rvb i="6539"/>
        </ext>
      </extLst>
    </bk>
    <bk>
      <extLst>
        <ext uri="{3e2802c4-a4d2-4d8b-9148-e3be6c30e623}">
          <xlrd:rvb i="6540"/>
        </ext>
      </extLst>
    </bk>
    <bk>
      <extLst>
        <ext uri="{3e2802c4-a4d2-4d8b-9148-e3be6c30e623}">
          <xlrd:rvb i="6541"/>
        </ext>
      </extLst>
    </bk>
    <bk>
      <extLst>
        <ext uri="{3e2802c4-a4d2-4d8b-9148-e3be6c30e623}">
          <xlrd:rvb i="6542"/>
        </ext>
      </extLst>
    </bk>
    <bk>
      <extLst>
        <ext uri="{3e2802c4-a4d2-4d8b-9148-e3be6c30e623}">
          <xlrd:rvb i="6543"/>
        </ext>
      </extLst>
    </bk>
    <bk>
      <extLst>
        <ext uri="{3e2802c4-a4d2-4d8b-9148-e3be6c30e623}">
          <xlrd:rvb i="6544"/>
        </ext>
      </extLst>
    </bk>
    <bk>
      <extLst>
        <ext uri="{3e2802c4-a4d2-4d8b-9148-e3be6c30e623}">
          <xlrd:rvb i="6545"/>
        </ext>
      </extLst>
    </bk>
    <bk>
      <extLst>
        <ext uri="{3e2802c4-a4d2-4d8b-9148-e3be6c30e623}">
          <xlrd:rvb i="6546"/>
        </ext>
      </extLst>
    </bk>
    <bk>
      <extLst>
        <ext uri="{3e2802c4-a4d2-4d8b-9148-e3be6c30e623}">
          <xlrd:rvb i="6547"/>
        </ext>
      </extLst>
    </bk>
    <bk>
      <extLst>
        <ext uri="{3e2802c4-a4d2-4d8b-9148-e3be6c30e623}">
          <xlrd:rvb i="6548"/>
        </ext>
      </extLst>
    </bk>
    <bk>
      <extLst>
        <ext uri="{3e2802c4-a4d2-4d8b-9148-e3be6c30e623}">
          <xlrd:rvb i="6549"/>
        </ext>
      </extLst>
    </bk>
    <bk>
      <extLst>
        <ext uri="{3e2802c4-a4d2-4d8b-9148-e3be6c30e623}">
          <xlrd:rvb i="6550"/>
        </ext>
      </extLst>
    </bk>
    <bk>
      <extLst>
        <ext uri="{3e2802c4-a4d2-4d8b-9148-e3be6c30e623}">
          <xlrd:rvb i="6551"/>
        </ext>
      </extLst>
    </bk>
    <bk>
      <extLst>
        <ext uri="{3e2802c4-a4d2-4d8b-9148-e3be6c30e623}">
          <xlrd:rvb i="6552"/>
        </ext>
      </extLst>
    </bk>
    <bk>
      <extLst>
        <ext uri="{3e2802c4-a4d2-4d8b-9148-e3be6c30e623}">
          <xlrd:rvb i="6553"/>
        </ext>
      </extLst>
    </bk>
    <bk>
      <extLst>
        <ext uri="{3e2802c4-a4d2-4d8b-9148-e3be6c30e623}">
          <xlrd:rvb i="6554"/>
        </ext>
      </extLst>
    </bk>
    <bk>
      <extLst>
        <ext uri="{3e2802c4-a4d2-4d8b-9148-e3be6c30e623}">
          <xlrd:rvb i="6555"/>
        </ext>
      </extLst>
    </bk>
    <bk>
      <extLst>
        <ext uri="{3e2802c4-a4d2-4d8b-9148-e3be6c30e623}">
          <xlrd:rvb i="6556"/>
        </ext>
      </extLst>
    </bk>
    <bk>
      <extLst>
        <ext uri="{3e2802c4-a4d2-4d8b-9148-e3be6c30e623}">
          <xlrd:rvb i="6557"/>
        </ext>
      </extLst>
    </bk>
    <bk>
      <extLst>
        <ext uri="{3e2802c4-a4d2-4d8b-9148-e3be6c30e623}">
          <xlrd:rvb i="6558"/>
        </ext>
      </extLst>
    </bk>
    <bk>
      <extLst>
        <ext uri="{3e2802c4-a4d2-4d8b-9148-e3be6c30e623}">
          <xlrd:rvb i="6559"/>
        </ext>
      </extLst>
    </bk>
    <bk>
      <extLst>
        <ext uri="{3e2802c4-a4d2-4d8b-9148-e3be6c30e623}">
          <xlrd:rvb i="6560"/>
        </ext>
      </extLst>
    </bk>
    <bk>
      <extLst>
        <ext uri="{3e2802c4-a4d2-4d8b-9148-e3be6c30e623}">
          <xlrd:rvb i="6561"/>
        </ext>
      </extLst>
    </bk>
    <bk>
      <extLst>
        <ext uri="{3e2802c4-a4d2-4d8b-9148-e3be6c30e623}">
          <xlrd:rvb i="6562"/>
        </ext>
      </extLst>
    </bk>
    <bk>
      <extLst>
        <ext uri="{3e2802c4-a4d2-4d8b-9148-e3be6c30e623}">
          <xlrd:rvb i="6563"/>
        </ext>
      </extLst>
    </bk>
    <bk>
      <extLst>
        <ext uri="{3e2802c4-a4d2-4d8b-9148-e3be6c30e623}">
          <xlrd:rvb i="6564"/>
        </ext>
      </extLst>
    </bk>
    <bk>
      <extLst>
        <ext uri="{3e2802c4-a4d2-4d8b-9148-e3be6c30e623}">
          <xlrd:rvb i="6565"/>
        </ext>
      </extLst>
    </bk>
    <bk>
      <extLst>
        <ext uri="{3e2802c4-a4d2-4d8b-9148-e3be6c30e623}">
          <xlrd:rvb i="6566"/>
        </ext>
      </extLst>
    </bk>
    <bk>
      <extLst>
        <ext uri="{3e2802c4-a4d2-4d8b-9148-e3be6c30e623}">
          <xlrd:rvb i="6567"/>
        </ext>
      </extLst>
    </bk>
    <bk>
      <extLst>
        <ext uri="{3e2802c4-a4d2-4d8b-9148-e3be6c30e623}">
          <xlrd:rvb i="6568"/>
        </ext>
      </extLst>
    </bk>
    <bk>
      <extLst>
        <ext uri="{3e2802c4-a4d2-4d8b-9148-e3be6c30e623}">
          <xlrd:rvb i="6569"/>
        </ext>
      </extLst>
    </bk>
    <bk>
      <extLst>
        <ext uri="{3e2802c4-a4d2-4d8b-9148-e3be6c30e623}">
          <xlrd:rvb i="6570"/>
        </ext>
      </extLst>
    </bk>
    <bk>
      <extLst>
        <ext uri="{3e2802c4-a4d2-4d8b-9148-e3be6c30e623}">
          <xlrd:rvb i="6571"/>
        </ext>
      </extLst>
    </bk>
    <bk>
      <extLst>
        <ext uri="{3e2802c4-a4d2-4d8b-9148-e3be6c30e623}">
          <xlrd:rvb i="6572"/>
        </ext>
      </extLst>
    </bk>
    <bk>
      <extLst>
        <ext uri="{3e2802c4-a4d2-4d8b-9148-e3be6c30e623}">
          <xlrd:rvb i="6573"/>
        </ext>
      </extLst>
    </bk>
    <bk>
      <extLst>
        <ext uri="{3e2802c4-a4d2-4d8b-9148-e3be6c30e623}">
          <xlrd:rvb i="6574"/>
        </ext>
      </extLst>
    </bk>
    <bk>
      <extLst>
        <ext uri="{3e2802c4-a4d2-4d8b-9148-e3be6c30e623}">
          <xlrd:rvb i="6575"/>
        </ext>
      </extLst>
    </bk>
    <bk>
      <extLst>
        <ext uri="{3e2802c4-a4d2-4d8b-9148-e3be6c30e623}">
          <xlrd:rvb i="6576"/>
        </ext>
      </extLst>
    </bk>
    <bk>
      <extLst>
        <ext uri="{3e2802c4-a4d2-4d8b-9148-e3be6c30e623}">
          <xlrd:rvb i="6577"/>
        </ext>
      </extLst>
    </bk>
    <bk>
      <extLst>
        <ext uri="{3e2802c4-a4d2-4d8b-9148-e3be6c30e623}">
          <xlrd:rvb i="6578"/>
        </ext>
      </extLst>
    </bk>
    <bk>
      <extLst>
        <ext uri="{3e2802c4-a4d2-4d8b-9148-e3be6c30e623}">
          <xlrd:rvb i="6579"/>
        </ext>
      </extLst>
    </bk>
    <bk>
      <extLst>
        <ext uri="{3e2802c4-a4d2-4d8b-9148-e3be6c30e623}">
          <xlrd:rvb i="6580"/>
        </ext>
      </extLst>
    </bk>
    <bk>
      <extLst>
        <ext uri="{3e2802c4-a4d2-4d8b-9148-e3be6c30e623}">
          <xlrd:rvb i="6581"/>
        </ext>
      </extLst>
    </bk>
    <bk>
      <extLst>
        <ext uri="{3e2802c4-a4d2-4d8b-9148-e3be6c30e623}">
          <xlrd:rvb i="6582"/>
        </ext>
      </extLst>
    </bk>
    <bk>
      <extLst>
        <ext uri="{3e2802c4-a4d2-4d8b-9148-e3be6c30e623}">
          <xlrd:rvb i="6583"/>
        </ext>
      </extLst>
    </bk>
    <bk>
      <extLst>
        <ext uri="{3e2802c4-a4d2-4d8b-9148-e3be6c30e623}">
          <xlrd:rvb i="6584"/>
        </ext>
      </extLst>
    </bk>
    <bk>
      <extLst>
        <ext uri="{3e2802c4-a4d2-4d8b-9148-e3be6c30e623}">
          <xlrd:rvb i="6585"/>
        </ext>
      </extLst>
    </bk>
    <bk>
      <extLst>
        <ext uri="{3e2802c4-a4d2-4d8b-9148-e3be6c30e623}">
          <xlrd:rvb i="6586"/>
        </ext>
      </extLst>
    </bk>
    <bk>
      <extLst>
        <ext uri="{3e2802c4-a4d2-4d8b-9148-e3be6c30e623}">
          <xlrd:rvb i="6587"/>
        </ext>
      </extLst>
    </bk>
    <bk>
      <extLst>
        <ext uri="{3e2802c4-a4d2-4d8b-9148-e3be6c30e623}">
          <xlrd:rvb i="6588"/>
        </ext>
      </extLst>
    </bk>
    <bk>
      <extLst>
        <ext uri="{3e2802c4-a4d2-4d8b-9148-e3be6c30e623}">
          <xlrd:rvb i="6589"/>
        </ext>
      </extLst>
    </bk>
    <bk>
      <extLst>
        <ext uri="{3e2802c4-a4d2-4d8b-9148-e3be6c30e623}">
          <xlrd:rvb i="6590"/>
        </ext>
      </extLst>
    </bk>
    <bk>
      <extLst>
        <ext uri="{3e2802c4-a4d2-4d8b-9148-e3be6c30e623}">
          <xlrd:rvb i="6591"/>
        </ext>
      </extLst>
    </bk>
    <bk>
      <extLst>
        <ext uri="{3e2802c4-a4d2-4d8b-9148-e3be6c30e623}">
          <xlrd:rvb i="6592"/>
        </ext>
      </extLst>
    </bk>
    <bk>
      <extLst>
        <ext uri="{3e2802c4-a4d2-4d8b-9148-e3be6c30e623}">
          <xlrd:rvb i="6593"/>
        </ext>
      </extLst>
    </bk>
    <bk>
      <extLst>
        <ext uri="{3e2802c4-a4d2-4d8b-9148-e3be6c30e623}">
          <xlrd:rvb i="6594"/>
        </ext>
      </extLst>
    </bk>
    <bk>
      <extLst>
        <ext uri="{3e2802c4-a4d2-4d8b-9148-e3be6c30e623}">
          <xlrd:rvb i="6595"/>
        </ext>
      </extLst>
    </bk>
    <bk>
      <extLst>
        <ext uri="{3e2802c4-a4d2-4d8b-9148-e3be6c30e623}">
          <xlrd:rvb i="6596"/>
        </ext>
      </extLst>
    </bk>
    <bk>
      <extLst>
        <ext uri="{3e2802c4-a4d2-4d8b-9148-e3be6c30e623}">
          <xlrd:rvb i="6597"/>
        </ext>
      </extLst>
    </bk>
    <bk>
      <extLst>
        <ext uri="{3e2802c4-a4d2-4d8b-9148-e3be6c30e623}">
          <xlrd:rvb i="6598"/>
        </ext>
      </extLst>
    </bk>
    <bk>
      <extLst>
        <ext uri="{3e2802c4-a4d2-4d8b-9148-e3be6c30e623}">
          <xlrd:rvb i="6599"/>
        </ext>
      </extLst>
    </bk>
    <bk>
      <extLst>
        <ext uri="{3e2802c4-a4d2-4d8b-9148-e3be6c30e623}">
          <xlrd:rvb i="6600"/>
        </ext>
      </extLst>
    </bk>
    <bk>
      <extLst>
        <ext uri="{3e2802c4-a4d2-4d8b-9148-e3be6c30e623}">
          <xlrd:rvb i="6601"/>
        </ext>
      </extLst>
    </bk>
    <bk>
      <extLst>
        <ext uri="{3e2802c4-a4d2-4d8b-9148-e3be6c30e623}">
          <xlrd:rvb i="6602"/>
        </ext>
      </extLst>
    </bk>
    <bk>
      <extLst>
        <ext uri="{3e2802c4-a4d2-4d8b-9148-e3be6c30e623}">
          <xlrd:rvb i="6603"/>
        </ext>
      </extLst>
    </bk>
    <bk>
      <extLst>
        <ext uri="{3e2802c4-a4d2-4d8b-9148-e3be6c30e623}">
          <xlrd:rvb i="6604"/>
        </ext>
      </extLst>
    </bk>
    <bk>
      <extLst>
        <ext uri="{3e2802c4-a4d2-4d8b-9148-e3be6c30e623}">
          <xlrd:rvb i="6605"/>
        </ext>
      </extLst>
    </bk>
    <bk>
      <extLst>
        <ext uri="{3e2802c4-a4d2-4d8b-9148-e3be6c30e623}">
          <xlrd:rvb i="6606"/>
        </ext>
      </extLst>
    </bk>
    <bk>
      <extLst>
        <ext uri="{3e2802c4-a4d2-4d8b-9148-e3be6c30e623}">
          <xlrd:rvb i="6607"/>
        </ext>
      </extLst>
    </bk>
    <bk>
      <extLst>
        <ext uri="{3e2802c4-a4d2-4d8b-9148-e3be6c30e623}">
          <xlrd:rvb i="6608"/>
        </ext>
      </extLst>
    </bk>
    <bk>
      <extLst>
        <ext uri="{3e2802c4-a4d2-4d8b-9148-e3be6c30e623}">
          <xlrd:rvb i="6609"/>
        </ext>
      </extLst>
    </bk>
    <bk>
      <extLst>
        <ext uri="{3e2802c4-a4d2-4d8b-9148-e3be6c30e623}">
          <xlrd:rvb i="6610"/>
        </ext>
      </extLst>
    </bk>
    <bk>
      <extLst>
        <ext uri="{3e2802c4-a4d2-4d8b-9148-e3be6c30e623}">
          <xlrd:rvb i="6611"/>
        </ext>
      </extLst>
    </bk>
    <bk>
      <extLst>
        <ext uri="{3e2802c4-a4d2-4d8b-9148-e3be6c30e623}">
          <xlrd:rvb i="6612"/>
        </ext>
      </extLst>
    </bk>
    <bk>
      <extLst>
        <ext uri="{3e2802c4-a4d2-4d8b-9148-e3be6c30e623}">
          <xlrd:rvb i="6613"/>
        </ext>
      </extLst>
    </bk>
    <bk>
      <extLst>
        <ext uri="{3e2802c4-a4d2-4d8b-9148-e3be6c30e623}">
          <xlrd:rvb i="6614"/>
        </ext>
      </extLst>
    </bk>
    <bk>
      <extLst>
        <ext uri="{3e2802c4-a4d2-4d8b-9148-e3be6c30e623}">
          <xlrd:rvb i="6615"/>
        </ext>
      </extLst>
    </bk>
    <bk>
      <extLst>
        <ext uri="{3e2802c4-a4d2-4d8b-9148-e3be6c30e623}">
          <xlrd:rvb i="6616"/>
        </ext>
      </extLst>
    </bk>
    <bk>
      <extLst>
        <ext uri="{3e2802c4-a4d2-4d8b-9148-e3be6c30e623}">
          <xlrd:rvb i="6617"/>
        </ext>
      </extLst>
    </bk>
    <bk>
      <extLst>
        <ext uri="{3e2802c4-a4d2-4d8b-9148-e3be6c30e623}">
          <xlrd:rvb i="6618"/>
        </ext>
      </extLst>
    </bk>
    <bk>
      <extLst>
        <ext uri="{3e2802c4-a4d2-4d8b-9148-e3be6c30e623}">
          <xlrd:rvb i="6619"/>
        </ext>
      </extLst>
    </bk>
    <bk>
      <extLst>
        <ext uri="{3e2802c4-a4d2-4d8b-9148-e3be6c30e623}">
          <xlrd:rvb i="6620"/>
        </ext>
      </extLst>
    </bk>
    <bk>
      <extLst>
        <ext uri="{3e2802c4-a4d2-4d8b-9148-e3be6c30e623}">
          <xlrd:rvb i="6621"/>
        </ext>
      </extLst>
    </bk>
    <bk>
      <extLst>
        <ext uri="{3e2802c4-a4d2-4d8b-9148-e3be6c30e623}">
          <xlrd:rvb i="6622"/>
        </ext>
      </extLst>
    </bk>
    <bk>
      <extLst>
        <ext uri="{3e2802c4-a4d2-4d8b-9148-e3be6c30e623}">
          <xlrd:rvb i="6623"/>
        </ext>
      </extLst>
    </bk>
    <bk>
      <extLst>
        <ext uri="{3e2802c4-a4d2-4d8b-9148-e3be6c30e623}">
          <xlrd:rvb i="6624"/>
        </ext>
      </extLst>
    </bk>
    <bk>
      <extLst>
        <ext uri="{3e2802c4-a4d2-4d8b-9148-e3be6c30e623}">
          <xlrd:rvb i="6625"/>
        </ext>
      </extLst>
    </bk>
    <bk>
      <extLst>
        <ext uri="{3e2802c4-a4d2-4d8b-9148-e3be6c30e623}">
          <xlrd:rvb i="6626"/>
        </ext>
      </extLst>
    </bk>
    <bk>
      <extLst>
        <ext uri="{3e2802c4-a4d2-4d8b-9148-e3be6c30e623}">
          <xlrd:rvb i="6627"/>
        </ext>
      </extLst>
    </bk>
    <bk>
      <extLst>
        <ext uri="{3e2802c4-a4d2-4d8b-9148-e3be6c30e623}">
          <xlrd:rvb i="6628"/>
        </ext>
      </extLst>
    </bk>
    <bk>
      <extLst>
        <ext uri="{3e2802c4-a4d2-4d8b-9148-e3be6c30e623}">
          <xlrd:rvb i="6629"/>
        </ext>
      </extLst>
    </bk>
    <bk>
      <extLst>
        <ext uri="{3e2802c4-a4d2-4d8b-9148-e3be6c30e623}">
          <xlrd:rvb i="6630"/>
        </ext>
      </extLst>
    </bk>
    <bk>
      <extLst>
        <ext uri="{3e2802c4-a4d2-4d8b-9148-e3be6c30e623}">
          <xlrd:rvb i="6631"/>
        </ext>
      </extLst>
    </bk>
    <bk>
      <extLst>
        <ext uri="{3e2802c4-a4d2-4d8b-9148-e3be6c30e623}">
          <xlrd:rvb i="6632"/>
        </ext>
      </extLst>
    </bk>
    <bk>
      <extLst>
        <ext uri="{3e2802c4-a4d2-4d8b-9148-e3be6c30e623}">
          <xlrd:rvb i="6633"/>
        </ext>
      </extLst>
    </bk>
    <bk>
      <extLst>
        <ext uri="{3e2802c4-a4d2-4d8b-9148-e3be6c30e623}">
          <xlrd:rvb i="6634"/>
        </ext>
      </extLst>
    </bk>
    <bk>
      <extLst>
        <ext uri="{3e2802c4-a4d2-4d8b-9148-e3be6c30e623}">
          <xlrd:rvb i="6635"/>
        </ext>
      </extLst>
    </bk>
    <bk>
      <extLst>
        <ext uri="{3e2802c4-a4d2-4d8b-9148-e3be6c30e623}">
          <xlrd:rvb i="6636"/>
        </ext>
      </extLst>
    </bk>
    <bk>
      <extLst>
        <ext uri="{3e2802c4-a4d2-4d8b-9148-e3be6c30e623}">
          <xlrd:rvb i="6637"/>
        </ext>
      </extLst>
    </bk>
    <bk>
      <extLst>
        <ext uri="{3e2802c4-a4d2-4d8b-9148-e3be6c30e623}">
          <xlrd:rvb i="6638"/>
        </ext>
      </extLst>
    </bk>
    <bk>
      <extLst>
        <ext uri="{3e2802c4-a4d2-4d8b-9148-e3be6c30e623}">
          <xlrd:rvb i="6639"/>
        </ext>
      </extLst>
    </bk>
    <bk>
      <extLst>
        <ext uri="{3e2802c4-a4d2-4d8b-9148-e3be6c30e623}">
          <xlrd:rvb i="6640"/>
        </ext>
      </extLst>
    </bk>
    <bk>
      <extLst>
        <ext uri="{3e2802c4-a4d2-4d8b-9148-e3be6c30e623}">
          <xlrd:rvb i="6641"/>
        </ext>
      </extLst>
    </bk>
    <bk>
      <extLst>
        <ext uri="{3e2802c4-a4d2-4d8b-9148-e3be6c30e623}">
          <xlrd:rvb i="6642"/>
        </ext>
      </extLst>
    </bk>
    <bk>
      <extLst>
        <ext uri="{3e2802c4-a4d2-4d8b-9148-e3be6c30e623}">
          <xlrd:rvb i="6643"/>
        </ext>
      </extLst>
    </bk>
    <bk>
      <extLst>
        <ext uri="{3e2802c4-a4d2-4d8b-9148-e3be6c30e623}">
          <xlrd:rvb i="6644"/>
        </ext>
      </extLst>
    </bk>
    <bk>
      <extLst>
        <ext uri="{3e2802c4-a4d2-4d8b-9148-e3be6c30e623}">
          <xlrd:rvb i="6645"/>
        </ext>
      </extLst>
    </bk>
    <bk>
      <extLst>
        <ext uri="{3e2802c4-a4d2-4d8b-9148-e3be6c30e623}">
          <xlrd:rvb i="6646"/>
        </ext>
      </extLst>
    </bk>
    <bk>
      <extLst>
        <ext uri="{3e2802c4-a4d2-4d8b-9148-e3be6c30e623}">
          <xlrd:rvb i="6647"/>
        </ext>
      </extLst>
    </bk>
    <bk>
      <extLst>
        <ext uri="{3e2802c4-a4d2-4d8b-9148-e3be6c30e623}">
          <xlrd:rvb i="6648"/>
        </ext>
      </extLst>
    </bk>
    <bk>
      <extLst>
        <ext uri="{3e2802c4-a4d2-4d8b-9148-e3be6c30e623}">
          <xlrd:rvb i="6649"/>
        </ext>
      </extLst>
    </bk>
    <bk>
      <extLst>
        <ext uri="{3e2802c4-a4d2-4d8b-9148-e3be6c30e623}">
          <xlrd:rvb i="6650"/>
        </ext>
      </extLst>
    </bk>
    <bk>
      <extLst>
        <ext uri="{3e2802c4-a4d2-4d8b-9148-e3be6c30e623}">
          <xlrd:rvb i="6651"/>
        </ext>
      </extLst>
    </bk>
    <bk>
      <extLst>
        <ext uri="{3e2802c4-a4d2-4d8b-9148-e3be6c30e623}">
          <xlrd:rvb i="6652"/>
        </ext>
      </extLst>
    </bk>
    <bk>
      <extLst>
        <ext uri="{3e2802c4-a4d2-4d8b-9148-e3be6c30e623}">
          <xlrd:rvb i="6653"/>
        </ext>
      </extLst>
    </bk>
    <bk>
      <extLst>
        <ext uri="{3e2802c4-a4d2-4d8b-9148-e3be6c30e623}">
          <xlrd:rvb i="6654"/>
        </ext>
      </extLst>
    </bk>
    <bk>
      <extLst>
        <ext uri="{3e2802c4-a4d2-4d8b-9148-e3be6c30e623}">
          <xlrd:rvb i="6655"/>
        </ext>
      </extLst>
    </bk>
    <bk>
      <extLst>
        <ext uri="{3e2802c4-a4d2-4d8b-9148-e3be6c30e623}">
          <xlrd:rvb i="6656"/>
        </ext>
      </extLst>
    </bk>
    <bk>
      <extLst>
        <ext uri="{3e2802c4-a4d2-4d8b-9148-e3be6c30e623}">
          <xlrd:rvb i="6657"/>
        </ext>
      </extLst>
    </bk>
    <bk>
      <extLst>
        <ext uri="{3e2802c4-a4d2-4d8b-9148-e3be6c30e623}">
          <xlrd:rvb i="6658"/>
        </ext>
      </extLst>
    </bk>
    <bk>
      <extLst>
        <ext uri="{3e2802c4-a4d2-4d8b-9148-e3be6c30e623}">
          <xlrd:rvb i="6659"/>
        </ext>
      </extLst>
    </bk>
    <bk>
      <extLst>
        <ext uri="{3e2802c4-a4d2-4d8b-9148-e3be6c30e623}">
          <xlrd:rvb i="6660"/>
        </ext>
      </extLst>
    </bk>
    <bk>
      <extLst>
        <ext uri="{3e2802c4-a4d2-4d8b-9148-e3be6c30e623}">
          <xlrd:rvb i="6661"/>
        </ext>
      </extLst>
    </bk>
    <bk>
      <extLst>
        <ext uri="{3e2802c4-a4d2-4d8b-9148-e3be6c30e623}">
          <xlrd:rvb i="6662"/>
        </ext>
      </extLst>
    </bk>
    <bk>
      <extLst>
        <ext uri="{3e2802c4-a4d2-4d8b-9148-e3be6c30e623}">
          <xlrd:rvb i="6663"/>
        </ext>
      </extLst>
    </bk>
    <bk>
      <extLst>
        <ext uri="{3e2802c4-a4d2-4d8b-9148-e3be6c30e623}">
          <xlrd:rvb i="6664"/>
        </ext>
      </extLst>
    </bk>
    <bk>
      <extLst>
        <ext uri="{3e2802c4-a4d2-4d8b-9148-e3be6c30e623}">
          <xlrd:rvb i="6665"/>
        </ext>
      </extLst>
    </bk>
    <bk>
      <extLst>
        <ext uri="{3e2802c4-a4d2-4d8b-9148-e3be6c30e623}">
          <xlrd:rvb i="6666"/>
        </ext>
      </extLst>
    </bk>
    <bk>
      <extLst>
        <ext uri="{3e2802c4-a4d2-4d8b-9148-e3be6c30e623}">
          <xlrd:rvb i="6667"/>
        </ext>
      </extLst>
    </bk>
    <bk>
      <extLst>
        <ext uri="{3e2802c4-a4d2-4d8b-9148-e3be6c30e623}">
          <xlrd:rvb i="6668"/>
        </ext>
      </extLst>
    </bk>
    <bk>
      <extLst>
        <ext uri="{3e2802c4-a4d2-4d8b-9148-e3be6c30e623}">
          <xlrd:rvb i="6669"/>
        </ext>
      </extLst>
    </bk>
    <bk>
      <extLst>
        <ext uri="{3e2802c4-a4d2-4d8b-9148-e3be6c30e623}">
          <xlrd:rvb i="6670"/>
        </ext>
      </extLst>
    </bk>
    <bk>
      <extLst>
        <ext uri="{3e2802c4-a4d2-4d8b-9148-e3be6c30e623}">
          <xlrd:rvb i="6671"/>
        </ext>
      </extLst>
    </bk>
    <bk>
      <extLst>
        <ext uri="{3e2802c4-a4d2-4d8b-9148-e3be6c30e623}">
          <xlrd:rvb i="6672"/>
        </ext>
      </extLst>
    </bk>
    <bk>
      <extLst>
        <ext uri="{3e2802c4-a4d2-4d8b-9148-e3be6c30e623}">
          <xlrd:rvb i="6673"/>
        </ext>
      </extLst>
    </bk>
    <bk>
      <extLst>
        <ext uri="{3e2802c4-a4d2-4d8b-9148-e3be6c30e623}">
          <xlrd:rvb i="6674"/>
        </ext>
      </extLst>
    </bk>
    <bk>
      <extLst>
        <ext uri="{3e2802c4-a4d2-4d8b-9148-e3be6c30e623}">
          <xlrd:rvb i="6675"/>
        </ext>
      </extLst>
    </bk>
    <bk>
      <extLst>
        <ext uri="{3e2802c4-a4d2-4d8b-9148-e3be6c30e623}">
          <xlrd:rvb i="6676"/>
        </ext>
      </extLst>
    </bk>
    <bk>
      <extLst>
        <ext uri="{3e2802c4-a4d2-4d8b-9148-e3be6c30e623}">
          <xlrd:rvb i="6677"/>
        </ext>
      </extLst>
    </bk>
    <bk>
      <extLst>
        <ext uri="{3e2802c4-a4d2-4d8b-9148-e3be6c30e623}">
          <xlrd:rvb i="6678"/>
        </ext>
      </extLst>
    </bk>
    <bk>
      <extLst>
        <ext uri="{3e2802c4-a4d2-4d8b-9148-e3be6c30e623}">
          <xlrd:rvb i="6679"/>
        </ext>
      </extLst>
    </bk>
    <bk>
      <extLst>
        <ext uri="{3e2802c4-a4d2-4d8b-9148-e3be6c30e623}">
          <xlrd:rvb i="6680"/>
        </ext>
      </extLst>
    </bk>
    <bk>
      <extLst>
        <ext uri="{3e2802c4-a4d2-4d8b-9148-e3be6c30e623}">
          <xlrd:rvb i="6681"/>
        </ext>
      </extLst>
    </bk>
    <bk>
      <extLst>
        <ext uri="{3e2802c4-a4d2-4d8b-9148-e3be6c30e623}">
          <xlrd:rvb i="6682"/>
        </ext>
      </extLst>
    </bk>
    <bk>
      <extLst>
        <ext uri="{3e2802c4-a4d2-4d8b-9148-e3be6c30e623}">
          <xlrd:rvb i="6683"/>
        </ext>
      </extLst>
    </bk>
    <bk>
      <extLst>
        <ext uri="{3e2802c4-a4d2-4d8b-9148-e3be6c30e623}">
          <xlrd:rvb i="6684"/>
        </ext>
      </extLst>
    </bk>
    <bk>
      <extLst>
        <ext uri="{3e2802c4-a4d2-4d8b-9148-e3be6c30e623}">
          <xlrd:rvb i="6685"/>
        </ext>
      </extLst>
    </bk>
    <bk>
      <extLst>
        <ext uri="{3e2802c4-a4d2-4d8b-9148-e3be6c30e623}">
          <xlrd:rvb i="6686"/>
        </ext>
      </extLst>
    </bk>
    <bk>
      <extLst>
        <ext uri="{3e2802c4-a4d2-4d8b-9148-e3be6c30e623}">
          <xlrd:rvb i="6687"/>
        </ext>
      </extLst>
    </bk>
    <bk>
      <extLst>
        <ext uri="{3e2802c4-a4d2-4d8b-9148-e3be6c30e623}">
          <xlrd:rvb i="6688"/>
        </ext>
      </extLst>
    </bk>
    <bk>
      <extLst>
        <ext uri="{3e2802c4-a4d2-4d8b-9148-e3be6c30e623}">
          <xlrd:rvb i="6689"/>
        </ext>
      </extLst>
    </bk>
    <bk>
      <extLst>
        <ext uri="{3e2802c4-a4d2-4d8b-9148-e3be6c30e623}">
          <xlrd:rvb i="6690"/>
        </ext>
      </extLst>
    </bk>
    <bk>
      <extLst>
        <ext uri="{3e2802c4-a4d2-4d8b-9148-e3be6c30e623}">
          <xlrd:rvb i="6691"/>
        </ext>
      </extLst>
    </bk>
    <bk>
      <extLst>
        <ext uri="{3e2802c4-a4d2-4d8b-9148-e3be6c30e623}">
          <xlrd:rvb i="6692"/>
        </ext>
      </extLst>
    </bk>
    <bk>
      <extLst>
        <ext uri="{3e2802c4-a4d2-4d8b-9148-e3be6c30e623}">
          <xlrd:rvb i="6693"/>
        </ext>
      </extLst>
    </bk>
    <bk>
      <extLst>
        <ext uri="{3e2802c4-a4d2-4d8b-9148-e3be6c30e623}">
          <xlrd:rvb i="6694"/>
        </ext>
      </extLst>
    </bk>
    <bk>
      <extLst>
        <ext uri="{3e2802c4-a4d2-4d8b-9148-e3be6c30e623}">
          <xlrd:rvb i="6695"/>
        </ext>
      </extLst>
    </bk>
    <bk>
      <extLst>
        <ext uri="{3e2802c4-a4d2-4d8b-9148-e3be6c30e623}">
          <xlrd:rvb i="6696"/>
        </ext>
      </extLst>
    </bk>
    <bk>
      <extLst>
        <ext uri="{3e2802c4-a4d2-4d8b-9148-e3be6c30e623}">
          <xlrd:rvb i="6697"/>
        </ext>
      </extLst>
    </bk>
    <bk>
      <extLst>
        <ext uri="{3e2802c4-a4d2-4d8b-9148-e3be6c30e623}">
          <xlrd:rvb i="6698"/>
        </ext>
      </extLst>
    </bk>
    <bk>
      <extLst>
        <ext uri="{3e2802c4-a4d2-4d8b-9148-e3be6c30e623}">
          <xlrd:rvb i="6699"/>
        </ext>
      </extLst>
    </bk>
    <bk>
      <extLst>
        <ext uri="{3e2802c4-a4d2-4d8b-9148-e3be6c30e623}">
          <xlrd:rvb i="6700"/>
        </ext>
      </extLst>
    </bk>
    <bk>
      <extLst>
        <ext uri="{3e2802c4-a4d2-4d8b-9148-e3be6c30e623}">
          <xlrd:rvb i="6701"/>
        </ext>
      </extLst>
    </bk>
    <bk>
      <extLst>
        <ext uri="{3e2802c4-a4d2-4d8b-9148-e3be6c30e623}">
          <xlrd:rvb i="6702"/>
        </ext>
      </extLst>
    </bk>
    <bk>
      <extLst>
        <ext uri="{3e2802c4-a4d2-4d8b-9148-e3be6c30e623}">
          <xlrd:rvb i="6703"/>
        </ext>
      </extLst>
    </bk>
    <bk>
      <extLst>
        <ext uri="{3e2802c4-a4d2-4d8b-9148-e3be6c30e623}">
          <xlrd:rvb i="6704"/>
        </ext>
      </extLst>
    </bk>
    <bk>
      <extLst>
        <ext uri="{3e2802c4-a4d2-4d8b-9148-e3be6c30e623}">
          <xlrd:rvb i="6705"/>
        </ext>
      </extLst>
    </bk>
    <bk>
      <extLst>
        <ext uri="{3e2802c4-a4d2-4d8b-9148-e3be6c30e623}">
          <xlrd:rvb i="6706"/>
        </ext>
      </extLst>
    </bk>
    <bk>
      <extLst>
        <ext uri="{3e2802c4-a4d2-4d8b-9148-e3be6c30e623}">
          <xlrd:rvb i="6707"/>
        </ext>
      </extLst>
    </bk>
    <bk>
      <extLst>
        <ext uri="{3e2802c4-a4d2-4d8b-9148-e3be6c30e623}">
          <xlrd:rvb i="6708"/>
        </ext>
      </extLst>
    </bk>
    <bk>
      <extLst>
        <ext uri="{3e2802c4-a4d2-4d8b-9148-e3be6c30e623}">
          <xlrd:rvb i="6709"/>
        </ext>
      </extLst>
    </bk>
    <bk>
      <extLst>
        <ext uri="{3e2802c4-a4d2-4d8b-9148-e3be6c30e623}">
          <xlrd:rvb i="6710"/>
        </ext>
      </extLst>
    </bk>
    <bk>
      <extLst>
        <ext uri="{3e2802c4-a4d2-4d8b-9148-e3be6c30e623}">
          <xlrd:rvb i="6711"/>
        </ext>
      </extLst>
    </bk>
    <bk>
      <extLst>
        <ext uri="{3e2802c4-a4d2-4d8b-9148-e3be6c30e623}">
          <xlrd:rvb i="6712"/>
        </ext>
      </extLst>
    </bk>
    <bk>
      <extLst>
        <ext uri="{3e2802c4-a4d2-4d8b-9148-e3be6c30e623}">
          <xlrd:rvb i="6713"/>
        </ext>
      </extLst>
    </bk>
    <bk>
      <extLst>
        <ext uri="{3e2802c4-a4d2-4d8b-9148-e3be6c30e623}">
          <xlrd:rvb i="6714"/>
        </ext>
      </extLst>
    </bk>
    <bk>
      <extLst>
        <ext uri="{3e2802c4-a4d2-4d8b-9148-e3be6c30e623}">
          <xlrd:rvb i="6715"/>
        </ext>
      </extLst>
    </bk>
    <bk>
      <extLst>
        <ext uri="{3e2802c4-a4d2-4d8b-9148-e3be6c30e623}">
          <xlrd:rvb i="6716"/>
        </ext>
      </extLst>
    </bk>
    <bk>
      <extLst>
        <ext uri="{3e2802c4-a4d2-4d8b-9148-e3be6c30e623}">
          <xlrd:rvb i="6717"/>
        </ext>
      </extLst>
    </bk>
    <bk>
      <extLst>
        <ext uri="{3e2802c4-a4d2-4d8b-9148-e3be6c30e623}">
          <xlrd:rvb i="6718"/>
        </ext>
      </extLst>
    </bk>
    <bk>
      <extLst>
        <ext uri="{3e2802c4-a4d2-4d8b-9148-e3be6c30e623}">
          <xlrd:rvb i="6719"/>
        </ext>
      </extLst>
    </bk>
    <bk>
      <extLst>
        <ext uri="{3e2802c4-a4d2-4d8b-9148-e3be6c30e623}">
          <xlrd:rvb i="6720"/>
        </ext>
      </extLst>
    </bk>
    <bk>
      <extLst>
        <ext uri="{3e2802c4-a4d2-4d8b-9148-e3be6c30e623}">
          <xlrd:rvb i="6721"/>
        </ext>
      </extLst>
    </bk>
    <bk>
      <extLst>
        <ext uri="{3e2802c4-a4d2-4d8b-9148-e3be6c30e623}">
          <xlrd:rvb i="6722"/>
        </ext>
      </extLst>
    </bk>
    <bk>
      <extLst>
        <ext uri="{3e2802c4-a4d2-4d8b-9148-e3be6c30e623}">
          <xlrd:rvb i="6723"/>
        </ext>
      </extLst>
    </bk>
    <bk>
      <extLst>
        <ext uri="{3e2802c4-a4d2-4d8b-9148-e3be6c30e623}">
          <xlrd:rvb i="6724"/>
        </ext>
      </extLst>
    </bk>
    <bk>
      <extLst>
        <ext uri="{3e2802c4-a4d2-4d8b-9148-e3be6c30e623}">
          <xlrd:rvb i="6725"/>
        </ext>
      </extLst>
    </bk>
    <bk>
      <extLst>
        <ext uri="{3e2802c4-a4d2-4d8b-9148-e3be6c30e623}">
          <xlrd:rvb i="6726"/>
        </ext>
      </extLst>
    </bk>
    <bk>
      <extLst>
        <ext uri="{3e2802c4-a4d2-4d8b-9148-e3be6c30e623}">
          <xlrd:rvb i="6727"/>
        </ext>
      </extLst>
    </bk>
    <bk>
      <extLst>
        <ext uri="{3e2802c4-a4d2-4d8b-9148-e3be6c30e623}">
          <xlrd:rvb i="6728"/>
        </ext>
      </extLst>
    </bk>
    <bk>
      <extLst>
        <ext uri="{3e2802c4-a4d2-4d8b-9148-e3be6c30e623}">
          <xlrd:rvb i="6729"/>
        </ext>
      </extLst>
    </bk>
    <bk>
      <extLst>
        <ext uri="{3e2802c4-a4d2-4d8b-9148-e3be6c30e623}">
          <xlrd:rvb i="6730"/>
        </ext>
      </extLst>
    </bk>
    <bk>
      <extLst>
        <ext uri="{3e2802c4-a4d2-4d8b-9148-e3be6c30e623}">
          <xlrd:rvb i="6731"/>
        </ext>
      </extLst>
    </bk>
    <bk>
      <extLst>
        <ext uri="{3e2802c4-a4d2-4d8b-9148-e3be6c30e623}">
          <xlrd:rvb i="6732"/>
        </ext>
      </extLst>
    </bk>
    <bk>
      <extLst>
        <ext uri="{3e2802c4-a4d2-4d8b-9148-e3be6c30e623}">
          <xlrd:rvb i="6733"/>
        </ext>
      </extLst>
    </bk>
    <bk>
      <extLst>
        <ext uri="{3e2802c4-a4d2-4d8b-9148-e3be6c30e623}">
          <xlrd:rvb i="6734"/>
        </ext>
      </extLst>
    </bk>
    <bk>
      <extLst>
        <ext uri="{3e2802c4-a4d2-4d8b-9148-e3be6c30e623}">
          <xlrd:rvb i="6735"/>
        </ext>
      </extLst>
    </bk>
    <bk>
      <extLst>
        <ext uri="{3e2802c4-a4d2-4d8b-9148-e3be6c30e623}">
          <xlrd:rvb i="6736"/>
        </ext>
      </extLst>
    </bk>
    <bk>
      <extLst>
        <ext uri="{3e2802c4-a4d2-4d8b-9148-e3be6c30e623}">
          <xlrd:rvb i="6737"/>
        </ext>
      </extLst>
    </bk>
    <bk>
      <extLst>
        <ext uri="{3e2802c4-a4d2-4d8b-9148-e3be6c30e623}">
          <xlrd:rvb i="6738"/>
        </ext>
      </extLst>
    </bk>
    <bk>
      <extLst>
        <ext uri="{3e2802c4-a4d2-4d8b-9148-e3be6c30e623}">
          <xlrd:rvb i="6739"/>
        </ext>
      </extLst>
    </bk>
    <bk>
      <extLst>
        <ext uri="{3e2802c4-a4d2-4d8b-9148-e3be6c30e623}">
          <xlrd:rvb i="6740"/>
        </ext>
      </extLst>
    </bk>
    <bk>
      <extLst>
        <ext uri="{3e2802c4-a4d2-4d8b-9148-e3be6c30e623}">
          <xlrd:rvb i="6741"/>
        </ext>
      </extLst>
    </bk>
    <bk>
      <extLst>
        <ext uri="{3e2802c4-a4d2-4d8b-9148-e3be6c30e623}">
          <xlrd:rvb i="6742"/>
        </ext>
      </extLst>
    </bk>
    <bk>
      <extLst>
        <ext uri="{3e2802c4-a4d2-4d8b-9148-e3be6c30e623}">
          <xlrd:rvb i="6743"/>
        </ext>
      </extLst>
    </bk>
    <bk>
      <extLst>
        <ext uri="{3e2802c4-a4d2-4d8b-9148-e3be6c30e623}">
          <xlrd:rvb i="6744"/>
        </ext>
      </extLst>
    </bk>
    <bk>
      <extLst>
        <ext uri="{3e2802c4-a4d2-4d8b-9148-e3be6c30e623}">
          <xlrd:rvb i="6745"/>
        </ext>
      </extLst>
    </bk>
    <bk>
      <extLst>
        <ext uri="{3e2802c4-a4d2-4d8b-9148-e3be6c30e623}">
          <xlrd:rvb i="6746"/>
        </ext>
      </extLst>
    </bk>
    <bk>
      <extLst>
        <ext uri="{3e2802c4-a4d2-4d8b-9148-e3be6c30e623}">
          <xlrd:rvb i="6747"/>
        </ext>
      </extLst>
    </bk>
    <bk>
      <extLst>
        <ext uri="{3e2802c4-a4d2-4d8b-9148-e3be6c30e623}">
          <xlrd:rvb i="6748"/>
        </ext>
      </extLst>
    </bk>
    <bk>
      <extLst>
        <ext uri="{3e2802c4-a4d2-4d8b-9148-e3be6c30e623}">
          <xlrd:rvb i="6749"/>
        </ext>
      </extLst>
    </bk>
    <bk>
      <extLst>
        <ext uri="{3e2802c4-a4d2-4d8b-9148-e3be6c30e623}">
          <xlrd:rvb i="6750"/>
        </ext>
      </extLst>
    </bk>
    <bk>
      <extLst>
        <ext uri="{3e2802c4-a4d2-4d8b-9148-e3be6c30e623}">
          <xlrd:rvb i="6751"/>
        </ext>
      </extLst>
    </bk>
    <bk>
      <extLst>
        <ext uri="{3e2802c4-a4d2-4d8b-9148-e3be6c30e623}">
          <xlrd:rvb i="6752"/>
        </ext>
      </extLst>
    </bk>
    <bk>
      <extLst>
        <ext uri="{3e2802c4-a4d2-4d8b-9148-e3be6c30e623}">
          <xlrd:rvb i="6753"/>
        </ext>
      </extLst>
    </bk>
    <bk>
      <extLst>
        <ext uri="{3e2802c4-a4d2-4d8b-9148-e3be6c30e623}">
          <xlrd:rvb i="6754"/>
        </ext>
      </extLst>
    </bk>
    <bk>
      <extLst>
        <ext uri="{3e2802c4-a4d2-4d8b-9148-e3be6c30e623}">
          <xlrd:rvb i="6755"/>
        </ext>
      </extLst>
    </bk>
    <bk>
      <extLst>
        <ext uri="{3e2802c4-a4d2-4d8b-9148-e3be6c30e623}">
          <xlrd:rvb i="6756"/>
        </ext>
      </extLst>
    </bk>
    <bk>
      <extLst>
        <ext uri="{3e2802c4-a4d2-4d8b-9148-e3be6c30e623}">
          <xlrd:rvb i="6757"/>
        </ext>
      </extLst>
    </bk>
    <bk>
      <extLst>
        <ext uri="{3e2802c4-a4d2-4d8b-9148-e3be6c30e623}">
          <xlrd:rvb i="6758"/>
        </ext>
      </extLst>
    </bk>
    <bk>
      <extLst>
        <ext uri="{3e2802c4-a4d2-4d8b-9148-e3be6c30e623}">
          <xlrd:rvb i="6759"/>
        </ext>
      </extLst>
    </bk>
    <bk>
      <extLst>
        <ext uri="{3e2802c4-a4d2-4d8b-9148-e3be6c30e623}">
          <xlrd:rvb i="6760"/>
        </ext>
      </extLst>
    </bk>
    <bk>
      <extLst>
        <ext uri="{3e2802c4-a4d2-4d8b-9148-e3be6c30e623}">
          <xlrd:rvb i="6761"/>
        </ext>
      </extLst>
    </bk>
    <bk>
      <extLst>
        <ext uri="{3e2802c4-a4d2-4d8b-9148-e3be6c30e623}">
          <xlrd:rvb i="6762"/>
        </ext>
      </extLst>
    </bk>
    <bk>
      <extLst>
        <ext uri="{3e2802c4-a4d2-4d8b-9148-e3be6c30e623}">
          <xlrd:rvb i="6763"/>
        </ext>
      </extLst>
    </bk>
    <bk>
      <extLst>
        <ext uri="{3e2802c4-a4d2-4d8b-9148-e3be6c30e623}">
          <xlrd:rvb i="6764"/>
        </ext>
      </extLst>
    </bk>
    <bk>
      <extLst>
        <ext uri="{3e2802c4-a4d2-4d8b-9148-e3be6c30e623}">
          <xlrd:rvb i="6765"/>
        </ext>
      </extLst>
    </bk>
    <bk>
      <extLst>
        <ext uri="{3e2802c4-a4d2-4d8b-9148-e3be6c30e623}">
          <xlrd:rvb i="6766"/>
        </ext>
      </extLst>
    </bk>
    <bk>
      <extLst>
        <ext uri="{3e2802c4-a4d2-4d8b-9148-e3be6c30e623}">
          <xlrd:rvb i="6767"/>
        </ext>
      </extLst>
    </bk>
    <bk>
      <extLst>
        <ext uri="{3e2802c4-a4d2-4d8b-9148-e3be6c30e623}">
          <xlrd:rvb i="6768"/>
        </ext>
      </extLst>
    </bk>
    <bk>
      <extLst>
        <ext uri="{3e2802c4-a4d2-4d8b-9148-e3be6c30e623}">
          <xlrd:rvb i="6769"/>
        </ext>
      </extLst>
    </bk>
    <bk>
      <extLst>
        <ext uri="{3e2802c4-a4d2-4d8b-9148-e3be6c30e623}">
          <xlrd:rvb i="6770"/>
        </ext>
      </extLst>
    </bk>
    <bk>
      <extLst>
        <ext uri="{3e2802c4-a4d2-4d8b-9148-e3be6c30e623}">
          <xlrd:rvb i="6771"/>
        </ext>
      </extLst>
    </bk>
    <bk>
      <extLst>
        <ext uri="{3e2802c4-a4d2-4d8b-9148-e3be6c30e623}">
          <xlrd:rvb i="6772"/>
        </ext>
      </extLst>
    </bk>
    <bk>
      <extLst>
        <ext uri="{3e2802c4-a4d2-4d8b-9148-e3be6c30e623}">
          <xlrd:rvb i="6773"/>
        </ext>
      </extLst>
    </bk>
    <bk>
      <extLst>
        <ext uri="{3e2802c4-a4d2-4d8b-9148-e3be6c30e623}">
          <xlrd:rvb i="6774"/>
        </ext>
      </extLst>
    </bk>
    <bk>
      <extLst>
        <ext uri="{3e2802c4-a4d2-4d8b-9148-e3be6c30e623}">
          <xlrd:rvb i="6775"/>
        </ext>
      </extLst>
    </bk>
    <bk>
      <extLst>
        <ext uri="{3e2802c4-a4d2-4d8b-9148-e3be6c30e623}">
          <xlrd:rvb i="6776"/>
        </ext>
      </extLst>
    </bk>
    <bk>
      <extLst>
        <ext uri="{3e2802c4-a4d2-4d8b-9148-e3be6c30e623}">
          <xlrd:rvb i="6777"/>
        </ext>
      </extLst>
    </bk>
    <bk>
      <extLst>
        <ext uri="{3e2802c4-a4d2-4d8b-9148-e3be6c30e623}">
          <xlrd:rvb i="6778"/>
        </ext>
      </extLst>
    </bk>
    <bk>
      <extLst>
        <ext uri="{3e2802c4-a4d2-4d8b-9148-e3be6c30e623}">
          <xlrd:rvb i="6779"/>
        </ext>
      </extLst>
    </bk>
    <bk>
      <extLst>
        <ext uri="{3e2802c4-a4d2-4d8b-9148-e3be6c30e623}">
          <xlrd:rvb i="6780"/>
        </ext>
      </extLst>
    </bk>
    <bk>
      <extLst>
        <ext uri="{3e2802c4-a4d2-4d8b-9148-e3be6c30e623}">
          <xlrd:rvb i="6781"/>
        </ext>
      </extLst>
    </bk>
    <bk>
      <extLst>
        <ext uri="{3e2802c4-a4d2-4d8b-9148-e3be6c30e623}">
          <xlrd:rvb i="6782"/>
        </ext>
      </extLst>
    </bk>
    <bk>
      <extLst>
        <ext uri="{3e2802c4-a4d2-4d8b-9148-e3be6c30e623}">
          <xlrd:rvb i="6783"/>
        </ext>
      </extLst>
    </bk>
    <bk>
      <extLst>
        <ext uri="{3e2802c4-a4d2-4d8b-9148-e3be6c30e623}">
          <xlrd:rvb i="6784"/>
        </ext>
      </extLst>
    </bk>
    <bk>
      <extLst>
        <ext uri="{3e2802c4-a4d2-4d8b-9148-e3be6c30e623}">
          <xlrd:rvb i="6785"/>
        </ext>
      </extLst>
    </bk>
    <bk>
      <extLst>
        <ext uri="{3e2802c4-a4d2-4d8b-9148-e3be6c30e623}">
          <xlrd:rvb i="6786"/>
        </ext>
      </extLst>
    </bk>
    <bk>
      <extLst>
        <ext uri="{3e2802c4-a4d2-4d8b-9148-e3be6c30e623}">
          <xlrd:rvb i="6787"/>
        </ext>
      </extLst>
    </bk>
    <bk>
      <extLst>
        <ext uri="{3e2802c4-a4d2-4d8b-9148-e3be6c30e623}">
          <xlrd:rvb i="6788"/>
        </ext>
      </extLst>
    </bk>
    <bk>
      <extLst>
        <ext uri="{3e2802c4-a4d2-4d8b-9148-e3be6c30e623}">
          <xlrd:rvb i="6789"/>
        </ext>
      </extLst>
    </bk>
    <bk>
      <extLst>
        <ext uri="{3e2802c4-a4d2-4d8b-9148-e3be6c30e623}">
          <xlrd:rvb i="6790"/>
        </ext>
      </extLst>
    </bk>
    <bk>
      <extLst>
        <ext uri="{3e2802c4-a4d2-4d8b-9148-e3be6c30e623}">
          <xlrd:rvb i="6791"/>
        </ext>
      </extLst>
    </bk>
    <bk>
      <extLst>
        <ext uri="{3e2802c4-a4d2-4d8b-9148-e3be6c30e623}">
          <xlrd:rvb i="6792"/>
        </ext>
      </extLst>
    </bk>
    <bk>
      <extLst>
        <ext uri="{3e2802c4-a4d2-4d8b-9148-e3be6c30e623}">
          <xlrd:rvb i="6793"/>
        </ext>
      </extLst>
    </bk>
    <bk>
      <extLst>
        <ext uri="{3e2802c4-a4d2-4d8b-9148-e3be6c30e623}">
          <xlrd:rvb i="6794"/>
        </ext>
      </extLst>
    </bk>
    <bk>
      <extLst>
        <ext uri="{3e2802c4-a4d2-4d8b-9148-e3be6c30e623}">
          <xlrd:rvb i="6795"/>
        </ext>
      </extLst>
    </bk>
    <bk>
      <extLst>
        <ext uri="{3e2802c4-a4d2-4d8b-9148-e3be6c30e623}">
          <xlrd:rvb i="6796"/>
        </ext>
      </extLst>
    </bk>
    <bk>
      <extLst>
        <ext uri="{3e2802c4-a4d2-4d8b-9148-e3be6c30e623}">
          <xlrd:rvb i="6797"/>
        </ext>
      </extLst>
    </bk>
    <bk>
      <extLst>
        <ext uri="{3e2802c4-a4d2-4d8b-9148-e3be6c30e623}">
          <xlrd:rvb i="6798"/>
        </ext>
      </extLst>
    </bk>
    <bk>
      <extLst>
        <ext uri="{3e2802c4-a4d2-4d8b-9148-e3be6c30e623}">
          <xlrd:rvb i="6799"/>
        </ext>
      </extLst>
    </bk>
    <bk>
      <extLst>
        <ext uri="{3e2802c4-a4d2-4d8b-9148-e3be6c30e623}">
          <xlrd:rvb i="6800"/>
        </ext>
      </extLst>
    </bk>
    <bk>
      <extLst>
        <ext uri="{3e2802c4-a4d2-4d8b-9148-e3be6c30e623}">
          <xlrd:rvb i="6801"/>
        </ext>
      </extLst>
    </bk>
    <bk>
      <extLst>
        <ext uri="{3e2802c4-a4d2-4d8b-9148-e3be6c30e623}">
          <xlrd:rvb i="6802"/>
        </ext>
      </extLst>
    </bk>
    <bk>
      <extLst>
        <ext uri="{3e2802c4-a4d2-4d8b-9148-e3be6c30e623}">
          <xlrd:rvb i="6803"/>
        </ext>
      </extLst>
    </bk>
    <bk>
      <extLst>
        <ext uri="{3e2802c4-a4d2-4d8b-9148-e3be6c30e623}">
          <xlrd:rvb i="6804"/>
        </ext>
      </extLst>
    </bk>
    <bk>
      <extLst>
        <ext uri="{3e2802c4-a4d2-4d8b-9148-e3be6c30e623}">
          <xlrd:rvb i="6805"/>
        </ext>
      </extLst>
    </bk>
    <bk>
      <extLst>
        <ext uri="{3e2802c4-a4d2-4d8b-9148-e3be6c30e623}">
          <xlrd:rvb i="6806"/>
        </ext>
      </extLst>
    </bk>
    <bk>
      <extLst>
        <ext uri="{3e2802c4-a4d2-4d8b-9148-e3be6c30e623}">
          <xlrd:rvb i="6807"/>
        </ext>
      </extLst>
    </bk>
    <bk>
      <extLst>
        <ext uri="{3e2802c4-a4d2-4d8b-9148-e3be6c30e623}">
          <xlrd:rvb i="6808"/>
        </ext>
      </extLst>
    </bk>
    <bk>
      <extLst>
        <ext uri="{3e2802c4-a4d2-4d8b-9148-e3be6c30e623}">
          <xlrd:rvb i="6809"/>
        </ext>
      </extLst>
    </bk>
    <bk>
      <extLst>
        <ext uri="{3e2802c4-a4d2-4d8b-9148-e3be6c30e623}">
          <xlrd:rvb i="6810"/>
        </ext>
      </extLst>
    </bk>
    <bk>
      <extLst>
        <ext uri="{3e2802c4-a4d2-4d8b-9148-e3be6c30e623}">
          <xlrd:rvb i="6811"/>
        </ext>
      </extLst>
    </bk>
    <bk>
      <extLst>
        <ext uri="{3e2802c4-a4d2-4d8b-9148-e3be6c30e623}">
          <xlrd:rvb i="6812"/>
        </ext>
      </extLst>
    </bk>
    <bk>
      <extLst>
        <ext uri="{3e2802c4-a4d2-4d8b-9148-e3be6c30e623}">
          <xlrd:rvb i="6813"/>
        </ext>
      </extLst>
    </bk>
    <bk>
      <extLst>
        <ext uri="{3e2802c4-a4d2-4d8b-9148-e3be6c30e623}">
          <xlrd:rvb i="6814"/>
        </ext>
      </extLst>
    </bk>
    <bk>
      <extLst>
        <ext uri="{3e2802c4-a4d2-4d8b-9148-e3be6c30e623}">
          <xlrd:rvb i="6815"/>
        </ext>
      </extLst>
    </bk>
    <bk>
      <extLst>
        <ext uri="{3e2802c4-a4d2-4d8b-9148-e3be6c30e623}">
          <xlrd:rvb i="6816"/>
        </ext>
      </extLst>
    </bk>
    <bk>
      <extLst>
        <ext uri="{3e2802c4-a4d2-4d8b-9148-e3be6c30e623}">
          <xlrd:rvb i="6817"/>
        </ext>
      </extLst>
    </bk>
    <bk>
      <extLst>
        <ext uri="{3e2802c4-a4d2-4d8b-9148-e3be6c30e623}">
          <xlrd:rvb i="6818"/>
        </ext>
      </extLst>
    </bk>
    <bk>
      <extLst>
        <ext uri="{3e2802c4-a4d2-4d8b-9148-e3be6c30e623}">
          <xlrd:rvb i="6819"/>
        </ext>
      </extLst>
    </bk>
    <bk>
      <extLst>
        <ext uri="{3e2802c4-a4d2-4d8b-9148-e3be6c30e623}">
          <xlrd:rvb i="6820"/>
        </ext>
      </extLst>
    </bk>
    <bk>
      <extLst>
        <ext uri="{3e2802c4-a4d2-4d8b-9148-e3be6c30e623}">
          <xlrd:rvb i="6821"/>
        </ext>
      </extLst>
    </bk>
    <bk>
      <extLst>
        <ext uri="{3e2802c4-a4d2-4d8b-9148-e3be6c30e623}">
          <xlrd:rvb i="6822"/>
        </ext>
      </extLst>
    </bk>
    <bk>
      <extLst>
        <ext uri="{3e2802c4-a4d2-4d8b-9148-e3be6c30e623}">
          <xlrd:rvb i="6823"/>
        </ext>
      </extLst>
    </bk>
    <bk>
      <extLst>
        <ext uri="{3e2802c4-a4d2-4d8b-9148-e3be6c30e623}">
          <xlrd:rvb i="6824"/>
        </ext>
      </extLst>
    </bk>
    <bk>
      <extLst>
        <ext uri="{3e2802c4-a4d2-4d8b-9148-e3be6c30e623}">
          <xlrd:rvb i="6825"/>
        </ext>
      </extLst>
    </bk>
    <bk>
      <extLst>
        <ext uri="{3e2802c4-a4d2-4d8b-9148-e3be6c30e623}">
          <xlrd:rvb i="6826"/>
        </ext>
      </extLst>
    </bk>
    <bk>
      <extLst>
        <ext uri="{3e2802c4-a4d2-4d8b-9148-e3be6c30e623}">
          <xlrd:rvb i="6827"/>
        </ext>
      </extLst>
    </bk>
    <bk>
      <extLst>
        <ext uri="{3e2802c4-a4d2-4d8b-9148-e3be6c30e623}">
          <xlrd:rvb i="6828"/>
        </ext>
      </extLst>
    </bk>
    <bk>
      <extLst>
        <ext uri="{3e2802c4-a4d2-4d8b-9148-e3be6c30e623}">
          <xlrd:rvb i="6829"/>
        </ext>
      </extLst>
    </bk>
    <bk>
      <extLst>
        <ext uri="{3e2802c4-a4d2-4d8b-9148-e3be6c30e623}">
          <xlrd:rvb i="6830"/>
        </ext>
      </extLst>
    </bk>
    <bk>
      <extLst>
        <ext uri="{3e2802c4-a4d2-4d8b-9148-e3be6c30e623}">
          <xlrd:rvb i="6831"/>
        </ext>
      </extLst>
    </bk>
    <bk>
      <extLst>
        <ext uri="{3e2802c4-a4d2-4d8b-9148-e3be6c30e623}">
          <xlrd:rvb i="6832"/>
        </ext>
      </extLst>
    </bk>
    <bk>
      <extLst>
        <ext uri="{3e2802c4-a4d2-4d8b-9148-e3be6c30e623}">
          <xlrd:rvb i="6833"/>
        </ext>
      </extLst>
    </bk>
    <bk>
      <extLst>
        <ext uri="{3e2802c4-a4d2-4d8b-9148-e3be6c30e623}">
          <xlrd:rvb i="6834"/>
        </ext>
      </extLst>
    </bk>
    <bk>
      <extLst>
        <ext uri="{3e2802c4-a4d2-4d8b-9148-e3be6c30e623}">
          <xlrd:rvb i="6835"/>
        </ext>
      </extLst>
    </bk>
    <bk>
      <extLst>
        <ext uri="{3e2802c4-a4d2-4d8b-9148-e3be6c30e623}">
          <xlrd:rvb i="6836"/>
        </ext>
      </extLst>
    </bk>
    <bk>
      <extLst>
        <ext uri="{3e2802c4-a4d2-4d8b-9148-e3be6c30e623}">
          <xlrd:rvb i="6837"/>
        </ext>
      </extLst>
    </bk>
    <bk>
      <extLst>
        <ext uri="{3e2802c4-a4d2-4d8b-9148-e3be6c30e623}">
          <xlrd:rvb i="6838"/>
        </ext>
      </extLst>
    </bk>
    <bk>
      <extLst>
        <ext uri="{3e2802c4-a4d2-4d8b-9148-e3be6c30e623}">
          <xlrd:rvb i="6839"/>
        </ext>
      </extLst>
    </bk>
    <bk>
      <extLst>
        <ext uri="{3e2802c4-a4d2-4d8b-9148-e3be6c30e623}">
          <xlrd:rvb i="6840"/>
        </ext>
      </extLst>
    </bk>
    <bk>
      <extLst>
        <ext uri="{3e2802c4-a4d2-4d8b-9148-e3be6c30e623}">
          <xlrd:rvb i="6841"/>
        </ext>
      </extLst>
    </bk>
    <bk>
      <extLst>
        <ext uri="{3e2802c4-a4d2-4d8b-9148-e3be6c30e623}">
          <xlrd:rvb i="6842"/>
        </ext>
      </extLst>
    </bk>
    <bk>
      <extLst>
        <ext uri="{3e2802c4-a4d2-4d8b-9148-e3be6c30e623}">
          <xlrd:rvb i="6843"/>
        </ext>
      </extLst>
    </bk>
    <bk>
      <extLst>
        <ext uri="{3e2802c4-a4d2-4d8b-9148-e3be6c30e623}">
          <xlrd:rvb i="6844"/>
        </ext>
      </extLst>
    </bk>
    <bk>
      <extLst>
        <ext uri="{3e2802c4-a4d2-4d8b-9148-e3be6c30e623}">
          <xlrd:rvb i="6845"/>
        </ext>
      </extLst>
    </bk>
    <bk>
      <extLst>
        <ext uri="{3e2802c4-a4d2-4d8b-9148-e3be6c30e623}">
          <xlrd:rvb i="6846"/>
        </ext>
      </extLst>
    </bk>
    <bk>
      <extLst>
        <ext uri="{3e2802c4-a4d2-4d8b-9148-e3be6c30e623}">
          <xlrd:rvb i="6847"/>
        </ext>
      </extLst>
    </bk>
    <bk>
      <extLst>
        <ext uri="{3e2802c4-a4d2-4d8b-9148-e3be6c30e623}">
          <xlrd:rvb i="6848"/>
        </ext>
      </extLst>
    </bk>
    <bk>
      <extLst>
        <ext uri="{3e2802c4-a4d2-4d8b-9148-e3be6c30e623}">
          <xlrd:rvb i="6849"/>
        </ext>
      </extLst>
    </bk>
    <bk>
      <extLst>
        <ext uri="{3e2802c4-a4d2-4d8b-9148-e3be6c30e623}">
          <xlrd:rvb i="6850"/>
        </ext>
      </extLst>
    </bk>
    <bk>
      <extLst>
        <ext uri="{3e2802c4-a4d2-4d8b-9148-e3be6c30e623}">
          <xlrd:rvb i="6851"/>
        </ext>
      </extLst>
    </bk>
    <bk>
      <extLst>
        <ext uri="{3e2802c4-a4d2-4d8b-9148-e3be6c30e623}">
          <xlrd:rvb i="6852"/>
        </ext>
      </extLst>
    </bk>
    <bk>
      <extLst>
        <ext uri="{3e2802c4-a4d2-4d8b-9148-e3be6c30e623}">
          <xlrd:rvb i="6853"/>
        </ext>
      </extLst>
    </bk>
    <bk>
      <extLst>
        <ext uri="{3e2802c4-a4d2-4d8b-9148-e3be6c30e623}">
          <xlrd:rvb i="6854"/>
        </ext>
      </extLst>
    </bk>
    <bk>
      <extLst>
        <ext uri="{3e2802c4-a4d2-4d8b-9148-e3be6c30e623}">
          <xlrd:rvb i="6855"/>
        </ext>
      </extLst>
    </bk>
    <bk>
      <extLst>
        <ext uri="{3e2802c4-a4d2-4d8b-9148-e3be6c30e623}">
          <xlrd:rvb i="6856"/>
        </ext>
      </extLst>
    </bk>
    <bk>
      <extLst>
        <ext uri="{3e2802c4-a4d2-4d8b-9148-e3be6c30e623}">
          <xlrd:rvb i="6857"/>
        </ext>
      </extLst>
    </bk>
    <bk>
      <extLst>
        <ext uri="{3e2802c4-a4d2-4d8b-9148-e3be6c30e623}">
          <xlrd:rvb i="6858"/>
        </ext>
      </extLst>
    </bk>
    <bk>
      <extLst>
        <ext uri="{3e2802c4-a4d2-4d8b-9148-e3be6c30e623}">
          <xlrd:rvb i="6859"/>
        </ext>
      </extLst>
    </bk>
    <bk>
      <extLst>
        <ext uri="{3e2802c4-a4d2-4d8b-9148-e3be6c30e623}">
          <xlrd:rvb i="6860"/>
        </ext>
      </extLst>
    </bk>
    <bk>
      <extLst>
        <ext uri="{3e2802c4-a4d2-4d8b-9148-e3be6c30e623}">
          <xlrd:rvb i="6861"/>
        </ext>
      </extLst>
    </bk>
    <bk>
      <extLst>
        <ext uri="{3e2802c4-a4d2-4d8b-9148-e3be6c30e623}">
          <xlrd:rvb i="6862"/>
        </ext>
      </extLst>
    </bk>
    <bk>
      <extLst>
        <ext uri="{3e2802c4-a4d2-4d8b-9148-e3be6c30e623}">
          <xlrd:rvb i="6863"/>
        </ext>
      </extLst>
    </bk>
    <bk>
      <extLst>
        <ext uri="{3e2802c4-a4d2-4d8b-9148-e3be6c30e623}">
          <xlrd:rvb i="6864"/>
        </ext>
      </extLst>
    </bk>
    <bk>
      <extLst>
        <ext uri="{3e2802c4-a4d2-4d8b-9148-e3be6c30e623}">
          <xlrd:rvb i="6865"/>
        </ext>
      </extLst>
    </bk>
    <bk>
      <extLst>
        <ext uri="{3e2802c4-a4d2-4d8b-9148-e3be6c30e623}">
          <xlrd:rvb i="6866"/>
        </ext>
      </extLst>
    </bk>
    <bk>
      <extLst>
        <ext uri="{3e2802c4-a4d2-4d8b-9148-e3be6c30e623}">
          <xlrd:rvb i="6867"/>
        </ext>
      </extLst>
    </bk>
    <bk>
      <extLst>
        <ext uri="{3e2802c4-a4d2-4d8b-9148-e3be6c30e623}">
          <xlrd:rvb i="6868"/>
        </ext>
      </extLst>
    </bk>
    <bk>
      <extLst>
        <ext uri="{3e2802c4-a4d2-4d8b-9148-e3be6c30e623}">
          <xlrd:rvb i="6869"/>
        </ext>
      </extLst>
    </bk>
    <bk>
      <extLst>
        <ext uri="{3e2802c4-a4d2-4d8b-9148-e3be6c30e623}">
          <xlrd:rvb i="6870"/>
        </ext>
      </extLst>
    </bk>
    <bk>
      <extLst>
        <ext uri="{3e2802c4-a4d2-4d8b-9148-e3be6c30e623}">
          <xlrd:rvb i="6871"/>
        </ext>
      </extLst>
    </bk>
    <bk>
      <extLst>
        <ext uri="{3e2802c4-a4d2-4d8b-9148-e3be6c30e623}">
          <xlrd:rvb i="6872"/>
        </ext>
      </extLst>
    </bk>
    <bk>
      <extLst>
        <ext uri="{3e2802c4-a4d2-4d8b-9148-e3be6c30e623}">
          <xlrd:rvb i="6873"/>
        </ext>
      </extLst>
    </bk>
    <bk>
      <extLst>
        <ext uri="{3e2802c4-a4d2-4d8b-9148-e3be6c30e623}">
          <xlrd:rvb i="6874"/>
        </ext>
      </extLst>
    </bk>
    <bk>
      <extLst>
        <ext uri="{3e2802c4-a4d2-4d8b-9148-e3be6c30e623}">
          <xlrd:rvb i="6875"/>
        </ext>
      </extLst>
    </bk>
    <bk>
      <extLst>
        <ext uri="{3e2802c4-a4d2-4d8b-9148-e3be6c30e623}">
          <xlrd:rvb i="6876"/>
        </ext>
      </extLst>
    </bk>
    <bk>
      <extLst>
        <ext uri="{3e2802c4-a4d2-4d8b-9148-e3be6c30e623}">
          <xlrd:rvb i="6877"/>
        </ext>
      </extLst>
    </bk>
    <bk>
      <extLst>
        <ext uri="{3e2802c4-a4d2-4d8b-9148-e3be6c30e623}">
          <xlrd:rvb i="6878"/>
        </ext>
      </extLst>
    </bk>
    <bk>
      <extLst>
        <ext uri="{3e2802c4-a4d2-4d8b-9148-e3be6c30e623}">
          <xlrd:rvb i="6879"/>
        </ext>
      </extLst>
    </bk>
    <bk>
      <extLst>
        <ext uri="{3e2802c4-a4d2-4d8b-9148-e3be6c30e623}">
          <xlrd:rvb i="6880"/>
        </ext>
      </extLst>
    </bk>
    <bk>
      <extLst>
        <ext uri="{3e2802c4-a4d2-4d8b-9148-e3be6c30e623}">
          <xlrd:rvb i="6881"/>
        </ext>
      </extLst>
    </bk>
    <bk>
      <extLst>
        <ext uri="{3e2802c4-a4d2-4d8b-9148-e3be6c30e623}">
          <xlrd:rvb i="6882"/>
        </ext>
      </extLst>
    </bk>
    <bk>
      <extLst>
        <ext uri="{3e2802c4-a4d2-4d8b-9148-e3be6c30e623}">
          <xlrd:rvb i="6883"/>
        </ext>
      </extLst>
    </bk>
    <bk>
      <extLst>
        <ext uri="{3e2802c4-a4d2-4d8b-9148-e3be6c30e623}">
          <xlrd:rvb i="6884"/>
        </ext>
      </extLst>
    </bk>
    <bk>
      <extLst>
        <ext uri="{3e2802c4-a4d2-4d8b-9148-e3be6c30e623}">
          <xlrd:rvb i="6885"/>
        </ext>
      </extLst>
    </bk>
    <bk>
      <extLst>
        <ext uri="{3e2802c4-a4d2-4d8b-9148-e3be6c30e623}">
          <xlrd:rvb i="6886"/>
        </ext>
      </extLst>
    </bk>
    <bk>
      <extLst>
        <ext uri="{3e2802c4-a4d2-4d8b-9148-e3be6c30e623}">
          <xlrd:rvb i="6887"/>
        </ext>
      </extLst>
    </bk>
    <bk>
      <extLst>
        <ext uri="{3e2802c4-a4d2-4d8b-9148-e3be6c30e623}">
          <xlrd:rvb i="6888"/>
        </ext>
      </extLst>
    </bk>
    <bk>
      <extLst>
        <ext uri="{3e2802c4-a4d2-4d8b-9148-e3be6c30e623}">
          <xlrd:rvb i="6889"/>
        </ext>
      </extLst>
    </bk>
    <bk>
      <extLst>
        <ext uri="{3e2802c4-a4d2-4d8b-9148-e3be6c30e623}">
          <xlrd:rvb i="6890"/>
        </ext>
      </extLst>
    </bk>
    <bk>
      <extLst>
        <ext uri="{3e2802c4-a4d2-4d8b-9148-e3be6c30e623}">
          <xlrd:rvb i="6891"/>
        </ext>
      </extLst>
    </bk>
    <bk>
      <extLst>
        <ext uri="{3e2802c4-a4d2-4d8b-9148-e3be6c30e623}">
          <xlrd:rvb i="6892"/>
        </ext>
      </extLst>
    </bk>
    <bk>
      <extLst>
        <ext uri="{3e2802c4-a4d2-4d8b-9148-e3be6c30e623}">
          <xlrd:rvb i="6893"/>
        </ext>
      </extLst>
    </bk>
    <bk>
      <extLst>
        <ext uri="{3e2802c4-a4d2-4d8b-9148-e3be6c30e623}">
          <xlrd:rvb i="6894"/>
        </ext>
      </extLst>
    </bk>
    <bk>
      <extLst>
        <ext uri="{3e2802c4-a4d2-4d8b-9148-e3be6c30e623}">
          <xlrd:rvb i="6895"/>
        </ext>
      </extLst>
    </bk>
    <bk>
      <extLst>
        <ext uri="{3e2802c4-a4d2-4d8b-9148-e3be6c30e623}">
          <xlrd:rvb i="6896"/>
        </ext>
      </extLst>
    </bk>
    <bk>
      <extLst>
        <ext uri="{3e2802c4-a4d2-4d8b-9148-e3be6c30e623}">
          <xlrd:rvb i="6897"/>
        </ext>
      </extLst>
    </bk>
    <bk>
      <extLst>
        <ext uri="{3e2802c4-a4d2-4d8b-9148-e3be6c30e623}">
          <xlrd:rvb i="6898"/>
        </ext>
      </extLst>
    </bk>
    <bk>
      <extLst>
        <ext uri="{3e2802c4-a4d2-4d8b-9148-e3be6c30e623}">
          <xlrd:rvb i="6899"/>
        </ext>
      </extLst>
    </bk>
    <bk>
      <extLst>
        <ext uri="{3e2802c4-a4d2-4d8b-9148-e3be6c30e623}">
          <xlrd:rvb i="6900"/>
        </ext>
      </extLst>
    </bk>
    <bk>
      <extLst>
        <ext uri="{3e2802c4-a4d2-4d8b-9148-e3be6c30e623}">
          <xlrd:rvb i="6901"/>
        </ext>
      </extLst>
    </bk>
    <bk>
      <extLst>
        <ext uri="{3e2802c4-a4d2-4d8b-9148-e3be6c30e623}">
          <xlrd:rvb i="6902"/>
        </ext>
      </extLst>
    </bk>
    <bk>
      <extLst>
        <ext uri="{3e2802c4-a4d2-4d8b-9148-e3be6c30e623}">
          <xlrd:rvb i="6903"/>
        </ext>
      </extLst>
    </bk>
    <bk>
      <extLst>
        <ext uri="{3e2802c4-a4d2-4d8b-9148-e3be6c30e623}">
          <xlrd:rvb i="6904"/>
        </ext>
      </extLst>
    </bk>
    <bk>
      <extLst>
        <ext uri="{3e2802c4-a4d2-4d8b-9148-e3be6c30e623}">
          <xlrd:rvb i="6905"/>
        </ext>
      </extLst>
    </bk>
    <bk>
      <extLst>
        <ext uri="{3e2802c4-a4d2-4d8b-9148-e3be6c30e623}">
          <xlrd:rvb i="6906"/>
        </ext>
      </extLst>
    </bk>
    <bk>
      <extLst>
        <ext uri="{3e2802c4-a4d2-4d8b-9148-e3be6c30e623}">
          <xlrd:rvb i="6907"/>
        </ext>
      </extLst>
    </bk>
    <bk>
      <extLst>
        <ext uri="{3e2802c4-a4d2-4d8b-9148-e3be6c30e623}">
          <xlrd:rvb i="6908"/>
        </ext>
      </extLst>
    </bk>
    <bk>
      <extLst>
        <ext uri="{3e2802c4-a4d2-4d8b-9148-e3be6c30e623}">
          <xlrd:rvb i="6909"/>
        </ext>
      </extLst>
    </bk>
    <bk>
      <extLst>
        <ext uri="{3e2802c4-a4d2-4d8b-9148-e3be6c30e623}">
          <xlrd:rvb i="6910"/>
        </ext>
      </extLst>
    </bk>
    <bk>
      <extLst>
        <ext uri="{3e2802c4-a4d2-4d8b-9148-e3be6c30e623}">
          <xlrd:rvb i="6911"/>
        </ext>
      </extLst>
    </bk>
    <bk>
      <extLst>
        <ext uri="{3e2802c4-a4d2-4d8b-9148-e3be6c30e623}">
          <xlrd:rvb i="6912"/>
        </ext>
      </extLst>
    </bk>
    <bk>
      <extLst>
        <ext uri="{3e2802c4-a4d2-4d8b-9148-e3be6c30e623}">
          <xlrd:rvb i="6913"/>
        </ext>
      </extLst>
    </bk>
    <bk>
      <extLst>
        <ext uri="{3e2802c4-a4d2-4d8b-9148-e3be6c30e623}">
          <xlrd:rvb i="6914"/>
        </ext>
      </extLst>
    </bk>
    <bk>
      <extLst>
        <ext uri="{3e2802c4-a4d2-4d8b-9148-e3be6c30e623}">
          <xlrd:rvb i="6915"/>
        </ext>
      </extLst>
    </bk>
    <bk>
      <extLst>
        <ext uri="{3e2802c4-a4d2-4d8b-9148-e3be6c30e623}">
          <xlrd:rvb i="6916"/>
        </ext>
      </extLst>
    </bk>
    <bk>
      <extLst>
        <ext uri="{3e2802c4-a4d2-4d8b-9148-e3be6c30e623}">
          <xlrd:rvb i="6917"/>
        </ext>
      </extLst>
    </bk>
    <bk>
      <extLst>
        <ext uri="{3e2802c4-a4d2-4d8b-9148-e3be6c30e623}">
          <xlrd:rvb i="6918"/>
        </ext>
      </extLst>
    </bk>
    <bk>
      <extLst>
        <ext uri="{3e2802c4-a4d2-4d8b-9148-e3be6c30e623}">
          <xlrd:rvb i="6919"/>
        </ext>
      </extLst>
    </bk>
    <bk>
      <extLst>
        <ext uri="{3e2802c4-a4d2-4d8b-9148-e3be6c30e623}">
          <xlrd:rvb i="6920"/>
        </ext>
      </extLst>
    </bk>
    <bk>
      <extLst>
        <ext uri="{3e2802c4-a4d2-4d8b-9148-e3be6c30e623}">
          <xlrd:rvb i="6921"/>
        </ext>
      </extLst>
    </bk>
    <bk>
      <extLst>
        <ext uri="{3e2802c4-a4d2-4d8b-9148-e3be6c30e623}">
          <xlrd:rvb i="6922"/>
        </ext>
      </extLst>
    </bk>
    <bk>
      <extLst>
        <ext uri="{3e2802c4-a4d2-4d8b-9148-e3be6c30e623}">
          <xlrd:rvb i="6923"/>
        </ext>
      </extLst>
    </bk>
    <bk>
      <extLst>
        <ext uri="{3e2802c4-a4d2-4d8b-9148-e3be6c30e623}">
          <xlrd:rvb i="6924"/>
        </ext>
      </extLst>
    </bk>
    <bk>
      <extLst>
        <ext uri="{3e2802c4-a4d2-4d8b-9148-e3be6c30e623}">
          <xlrd:rvb i="6925"/>
        </ext>
      </extLst>
    </bk>
    <bk>
      <extLst>
        <ext uri="{3e2802c4-a4d2-4d8b-9148-e3be6c30e623}">
          <xlrd:rvb i="6926"/>
        </ext>
      </extLst>
    </bk>
    <bk>
      <extLst>
        <ext uri="{3e2802c4-a4d2-4d8b-9148-e3be6c30e623}">
          <xlrd:rvb i="6927"/>
        </ext>
      </extLst>
    </bk>
    <bk>
      <extLst>
        <ext uri="{3e2802c4-a4d2-4d8b-9148-e3be6c30e623}">
          <xlrd:rvb i="6928"/>
        </ext>
      </extLst>
    </bk>
    <bk>
      <extLst>
        <ext uri="{3e2802c4-a4d2-4d8b-9148-e3be6c30e623}">
          <xlrd:rvb i="6929"/>
        </ext>
      </extLst>
    </bk>
    <bk>
      <extLst>
        <ext uri="{3e2802c4-a4d2-4d8b-9148-e3be6c30e623}">
          <xlrd:rvb i="6930"/>
        </ext>
      </extLst>
    </bk>
    <bk>
      <extLst>
        <ext uri="{3e2802c4-a4d2-4d8b-9148-e3be6c30e623}">
          <xlrd:rvb i="6931"/>
        </ext>
      </extLst>
    </bk>
    <bk>
      <extLst>
        <ext uri="{3e2802c4-a4d2-4d8b-9148-e3be6c30e623}">
          <xlrd:rvb i="6932"/>
        </ext>
      </extLst>
    </bk>
    <bk>
      <extLst>
        <ext uri="{3e2802c4-a4d2-4d8b-9148-e3be6c30e623}">
          <xlrd:rvb i="6933"/>
        </ext>
      </extLst>
    </bk>
    <bk>
      <extLst>
        <ext uri="{3e2802c4-a4d2-4d8b-9148-e3be6c30e623}">
          <xlrd:rvb i="6934"/>
        </ext>
      </extLst>
    </bk>
    <bk>
      <extLst>
        <ext uri="{3e2802c4-a4d2-4d8b-9148-e3be6c30e623}">
          <xlrd:rvb i="6935"/>
        </ext>
      </extLst>
    </bk>
    <bk>
      <extLst>
        <ext uri="{3e2802c4-a4d2-4d8b-9148-e3be6c30e623}">
          <xlrd:rvb i="6936"/>
        </ext>
      </extLst>
    </bk>
    <bk>
      <extLst>
        <ext uri="{3e2802c4-a4d2-4d8b-9148-e3be6c30e623}">
          <xlrd:rvb i="6937"/>
        </ext>
      </extLst>
    </bk>
    <bk>
      <extLst>
        <ext uri="{3e2802c4-a4d2-4d8b-9148-e3be6c30e623}">
          <xlrd:rvb i="6938"/>
        </ext>
      </extLst>
    </bk>
    <bk>
      <extLst>
        <ext uri="{3e2802c4-a4d2-4d8b-9148-e3be6c30e623}">
          <xlrd:rvb i="6939"/>
        </ext>
      </extLst>
    </bk>
    <bk>
      <extLst>
        <ext uri="{3e2802c4-a4d2-4d8b-9148-e3be6c30e623}">
          <xlrd:rvb i="6940"/>
        </ext>
      </extLst>
    </bk>
    <bk>
      <extLst>
        <ext uri="{3e2802c4-a4d2-4d8b-9148-e3be6c30e623}">
          <xlrd:rvb i="6941"/>
        </ext>
      </extLst>
    </bk>
    <bk>
      <extLst>
        <ext uri="{3e2802c4-a4d2-4d8b-9148-e3be6c30e623}">
          <xlrd:rvb i="6942"/>
        </ext>
      </extLst>
    </bk>
    <bk>
      <extLst>
        <ext uri="{3e2802c4-a4d2-4d8b-9148-e3be6c30e623}">
          <xlrd:rvb i="6943"/>
        </ext>
      </extLst>
    </bk>
    <bk>
      <extLst>
        <ext uri="{3e2802c4-a4d2-4d8b-9148-e3be6c30e623}">
          <xlrd:rvb i="6944"/>
        </ext>
      </extLst>
    </bk>
    <bk>
      <extLst>
        <ext uri="{3e2802c4-a4d2-4d8b-9148-e3be6c30e623}">
          <xlrd:rvb i="6945"/>
        </ext>
      </extLst>
    </bk>
    <bk>
      <extLst>
        <ext uri="{3e2802c4-a4d2-4d8b-9148-e3be6c30e623}">
          <xlrd:rvb i="6946"/>
        </ext>
      </extLst>
    </bk>
    <bk>
      <extLst>
        <ext uri="{3e2802c4-a4d2-4d8b-9148-e3be6c30e623}">
          <xlrd:rvb i="6947"/>
        </ext>
      </extLst>
    </bk>
    <bk>
      <extLst>
        <ext uri="{3e2802c4-a4d2-4d8b-9148-e3be6c30e623}">
          <xlrd:rvb i="6948"/>
        </ext>
      </extLst>
    </bk>
    <bk>
      <extLst>
        <ext uri="{3e2802c4-a4d2-4d8b-9148-e3be6c30e623}">
          <xlrd:rvb i="6949"/>
        </ext>
      </extLst>
    </bk>
    <bk>
      <extLst>
        <ext uri="{3e2802c4-a4d2-4d8b-9148-e3be6c30e623}">
          <xlrd:rvb i="6950"/>
        </ext>
      </extLst>
    </bk>
    <bk>
      <extLst>
        <ext uri="{3e2802c4-a4d2-4d8b-9148-e3be6c30e623}">
          <xlrd:rvb i="6951"/>
        </ext>
      </extLst>
    </bk>
    <bk>
      <extLst>
        <ext uri="{3e2802c4-a4d2-4d8b-9148-e3be6c30e623}">
          <xlrd:rvb i="6952"/>
        </ext>
      </extLst>
    </bk>
    <bk>
      <extLst>
        <ext uri="{3e2802c4-a4d2-4d8b-9148-e3be6c30e623}">
          <xlrd:rvb i="6953"/>
        </ext>
      </extLst>
    </bk>
    <bk>
      <extLst>
        <ext uri="{3e2802c4-a4d2-4d8b-9148-e3be6c30e623}">
          <xlrd:rvb i="6954"/>
        </ext>
      </extLst>
    </bk>
    <bk>
      <extLst>
        <ext uri="{3e2802c4-a4d2-4d8b-9148-e3be6c30e623}">
          <xlrd:rvb i="6955"/>
        </ext>
      </extLst>
    </bk>
    <bk>
      <extLst>
        <ext uri="{3e2802c4-a4d2-4d8b-9148-e3be6c30e623}">
          <xlrd:rvb i="6956"/>
        </ext>
      </extLst>
    </bk>
    <bk>
      <extLst>
        <ext uri="{3e2802c4-a4d2-4d8b-9148-e3be6c30e623}">
          <xlrd:rvb i="6957"/>
        </ext>
      </extLst>
    </bk>
    <bk>
      <extLst>
        <ext uri="{3e2802c4-a4d2-4d8b-9148-e3be6c30e623}">
          <xlrd:rvb i="6958"/>
        </ext>
      </extLst>
    </bk>
    <bk>
      <extLst>
        <ext uri="{3e2802c4-a4d2-4d8b-9148-e3be6c30e623}">
          <xlrd:rvb i="6959"/>
        </ext>
      </extLst>
    </bk>
    <bk>
      <extLst>
        <ext uri="{3e2802c4-a4d2-4d8b-9148-e3be6c30e623}">
          <xlrd:rvb i="6960"/>
        </ext>
      </extLst>
    </bk>
    <bk>
      <extLst>
        <ext uri="{3e2802c4-a4d2-4d8b-9148-e3be6c30e623}">
          <xlrd:rvb i="6961"/>
        </ext>
      </extLst>
    </bk>
    <bk>
      <extLst>
        <ext uri="{3e2802c4-a4d2-4d8b-9148-e3be6c30e623}">
          <xlrd:rvb i="6962"/>
        </ext>
      </extLst>
    </bk>
    <bk>
      <extLst>
        <ext uri="{3e2802c4-a4d2-4d8b-9148-e3be6c30e623}">
          <xlrd:rvb i="6963"/>
        </ext>
      </extLst>
    </bk>
    <bk>
      <extLst>
        <ext uri="{3e2802c4-a4d2-4d8b-9148-e3be6c30e623}">
          <xlrd:rvb i="6964"/>
        </ext>
      </extLst>
    </bk>
    <bk>
      <extLst>
        <ext uri="{3e2802c4-a4d2-4d8b-9148-e3be6c30e623}">
          <xlrd:rvb i="6965"/>
        </ext>
      </extLst>
    </bk>
    <bk>
      <extLst>
        <ext uri="{3e2802c4-a4d2-4d8b-9148-e3be6c30e623}">
          <xlrd:rvb i="6966"/>
        </ext>
      </extLst>
    </bk>
    <bk>
      <extLst>
        <ext uri="{3e2802c4-a4d2-4d8b-9148-e3be6c30e623}">
          <xlrd:rvb i="6967"/>
        </ext>
      </extLst>
    </bk>
    <bk>
      <extLst>
        <ext uri="{3e2802c4-a4d2-4d8b-9148-e3be6c30e623}">
          <xlrd:rvb i="6968"/>
        </ext>
      </extLst>
    </bk>
    <bk>
      <extLst>
        <ext uri="{3e2802c4-a4d2-4d8b-9148-e3be6c30e623}">
          <xlrd:rvb i="6969"/>
        </ext>
      </extLst>
    </bk>
    <bk>
      <extLst>
        <ext uri="{3e2802c4-a4d2-4d8b-9148-e3be6c30e623}">
          <xlrd:rvb i="6970"/>
        </ext>
      </extLst>
    </bk>
    <bk>
      <extLst>
        <ext uri="{3e2802c4-a4d2-4d8b-9148-e3be6c30e623}">
          <xlrd:rvb i="6971"/>
        </ext>
      </extLst>
    </bk>
    <bk>
      <extLst>
        <ext uri="{3e2802c4-a4d2-4d8b-9148-e3be6c30e623}">
          <xlrd:rvb i="6972"/>
        </ext>
      </extLst>
    </bk>
    <bk>
      <extLst>
        <ext uri="{3e2802c4-a4d2-4d8b-9148-e3be6c30e623}">
          <xlrd:rvb i="6973"/>
        </ext>
      </extLst>
    </bk>
    <bk>
      <extLst>
        <ext uri="{3e2802c4-a4d2-4d8b-9148-e3be6c30e623}">
          <xlrd:rvb i="6974"/>
        </ext>
      </extLst>
    </bk>
    <bk>
      <extLst>
        <ext uri="{3e2802c4-a4d2-4d8b-9148-e3be6c30e623}">
          <xlrd:rvb i="6975"/>
        </ext>
      </extLst>
    </bk>
    <bk>
      <extLst>
        <ext uri="{3e2802c4-a4d2-4d8b-9148-e3be6c30e623}">
          <xlrd:rvb i="6976"/>
        </ext>
      </extLst>
    </bk>
    <bk>
      <extLst>
        <ext uri="{3e2802c4-a4d2-4d8b-9148-e3be6c30e623}">
          <xlrd:rvb i="6977"/>
        </ext>
      </extLst>
    </bk>
    <bk>
      <extLst>
        <ext uri="{3e2802c4-a4d2-4d8b-9148-e3be6c30e623}">
          <xlrd:rvb i="6978"/>
        </ext>
      </extLst>
    </bk>
    <bk>
      <extLst>
        <ext uri="{3e2802c4-a4d2-4d8b-9148-e3be6c30e623}">
          <xlrd:rvb i="6979"/>
        </ext>
      </extLst>
    </bk>
    <bk>
      <extLst>
        <ext uri="{3e2802c4-a4d2-4d8b-9148-e3be6c30e623}">
          <xlrd:rvb i="6980"/>
        </ext>
      </extLst>
    </bk>
    <bk>
      <extLst>
        <ext uri="{3e2802c4-a4d2-4d8b-9148-e3be6c30e623}">
          <xlrd:rvb i="6981"/>
        </ext>
      </extLst>
    </bk>
    <bk>
      <extLst>
        <ext uri="{3e2802c4-a4d2-4d8b-9148-e3be6c30e623}">
          <xlrd:rvb i="6982"/>
        </ext>
      </extLst>
    </bk>
    <bk>
      <extLst>
        <ext uri="{3e2802c4-a4d2-4d8b-9148-e3be6c30e623}">
          <xlrd:rvb i="6983"/>
        </ext>
      </extLst>
    </bk>
    <bk>
      <extLst>
        <ext uri="{3e2802c4-a4d2-4d8b-9148-e3be6c30e623}">
          <xlrd:rvb i="6984"/>
        </ext>
      </extLst>
    </bk>
    <bk>
      <extLst>
        <ext uri="{3e2802c4-a4d2-4d8b-9148-e3be6c30e623}">
          <xlrd:rvb i="6985"/>
        </ext>
      </extLst>
    </bk>
    <bk>
      <extLst>
        <ext uri="{3e2802c4-a4d2-4d8b-9148-e3be6c30e623}">
          <xlrd:rvb i="6986"/>
        </ext>
      </extLst>
    </bk>
    <bk>
      <extLst>
        <ext uri="{3e2802c4-a4d2-4d8b-9148-e3be6c30e623}">
          <xlrd:rvb i="6987"/>
        </ext>
      </extLst>
    </bk>
    <bk>
      <extLst>
        <ext uri="{3e2802c4-a4d2-4d8b-9148-e3be6c30e623}">
          <xlrd:rvb i="6988"/>
        </ext>
      </extLst>
    </bk>
    <bk>
      <extLst>
        <ext uri="{3e2802c4-a4d2-4d8b-9148-e3be6c30e623}">
          <xlrd:rvb i="6989"/>
        </ext>
      </extLst>
    </bk>
    <bk>
      <extLst>
        <ext uri="{3e2802c4-a4d2-4d8b-9148-e3be6c30e623}">
          <xlrd:rvb i="6990"/>
        </ext>
      </extLst>
    </bk>
    <bk>
      <extLst>
        <ext uri="{3e2802c4-a4d2-4d8b-9148-e3be6c30e623}">
          <xlrd:rvb i="6991"/>
        </ext>
      </extLst>
    </bk>
    <bk>
      <extLst>
        <ext uri="{3e2802c4-a4d2-4d8b-9148-e3be6c30e623}">
          <xlrd:rvb i="6992"/>
        </ext>
      </extLst>
    </bk>
    <bk>
      <extLst>
        <ext uri="{3e2802c4-a4d2-4d8b-9148-e3be6c30e623}">
          <xlrd:rvb i="6993"/>
        </ext>
      </extLst>
    </bk>
    <bk>
      <extLst>
        <ext uri="{3e2802c4-a4d2-4d8b-9148-e3be6c30e623}">
          <xlrd:rvb i="6994"/>
        </ext>
      </extLst>
    </bk>
    <bk>
      <extLst>
        <ext uri="{3e2802c4-a4d2-4d8b-9148-e3be6c30e623}">
          <xlrd:rvb i="6995"/>
        </ext>
      </extLst>
    </bk>
    <bk>
      <extLst>
        <ext uri="{3e2802c4-a4d2-4d8b-9148-e3be6c30e623}">
          <xlrd:rvb i="6996"/>
        </ext>
      </extLst>
    </bk>
    <bk>
      <extLst>
        <ext uri="{3e2802c4-a4d2-4d8b-9148-e3be6c30e623}">
          <xlrd:rvb i="6997"/>
        </ext>
      </extLst>
    </bk>
    <bk>
      <extLst>
        <ext uri="{3e2802c4-a4d2-4d8b-9148-e3be6c30e623}">
          <xlrd:rvb i="6998"/>
        </ext>
      </extLst>
    </bk>
    <bk>
      <extLst>
        <ext uri="{3e2802c4-a4d2-4d8b-9148-e3be6c30e623}">
          <xlrd:rvb i="6999"/>
        </ext>
      </extLst>
    </bk>
    <bk>
      <extLst>
        <ext uri="{3e2802c4-a4d2-4d8b-9148-e3be6c30e623}">
          <xlrd:rvb i="7000"/>
        </ext>
      </extLst>
    </bk>
    <bk>
      <extLst>
        <ext uri="{3e2802c4-a4d2-4d8b-9148-e3be6c30e623}">
          <xlrd:rvb i="7001"/>
        </ext>
      </extLst>
    </bk>
    <bk>
      <extLst>
        <ext uri="{3e2802c4-a4d2-4d8b-9148-e3be6c30e623}">
          <xlrd:rvb i="7002"/>
        </ext>
      </extLst>
    </bk>
    <bk>
      <extLst>
        <ext uri="{3e2802c4-a4d2-4d8b-9148-e3be6c30e623}">
          <xlrd:rvb i="7003"/>
        </ext>
      </extLst>
    </bk>
    <bk>
      <extLst>
        <ext uri="{3e2802c4-a4d2-4d8b-9148-e3be6c30e623}">
          <xlrd:rvb i="7004"/>
        </ext>
      </extLst>
    </bk>
    <bk>
      <extLst>
        <ext uri="{3e2802c4-a4d2-4d8b-9148-e3be6c30e623}">
          <xlrd:rvb i="7005"/>
        </ext>
      </extLst>
    </bk>
    <bk>
      <extLst>
        <ext uri="{3e2802c4-a4d2-4d8b-9148-e3be6c30e623}">
          <xlrd:rvb i="7006"/>
        </ext>
      </extLst>
    </bk>
    <bk>
      <extLst>
        <ext uri="{3e2802c4-a4d2-4d8b-9148-e3be6c30e623}">
          <xlrd:rvb i="7007"/>
        </ext>
      </extLst>
    </bk>
    <bk>
      <extLst>
        <ext uri="{3e2802c4-a4d2-4d8b-9148-e3be6c30e623}">
          <xlrd:rvb i="7008"/>
        </ext>
      </extLst>
    </bk>
    <bk>
      <extLst>
        <ext uri="{3e2802c4-a4d2-4d8b-9148-e3be6c30e623}">
          <xlrd:rvb i="7009"/>
        </ext>
      </extLst>
    </bk>
    <bk>
      <extLst>
        <ext uri="{3e2802c4-a4d2-4d8b-9148-e3be6c30e623}">
          <xlrd:rvb i="7010"/>
        </ext>
      </extLst>
    </bk>
    <bk>
      <extLst>
        <ext uri="{3e2802c4-a4d2-4d8b-9148-e3be6c30e623}">
          <xlrd:rvb i="7011"/>
        </ext>
      </extLst>
    </bk>
    <bk>
      <extLst>
        <ext uri="{3e2802c4-a4d2-4d8b-9148-e3be6c30e623}">
          <xlrd:rvb i="7012"/>
        </ext>
      </extLst>
    </bk>
    <bk>
      <extLst>
        <ext uri="{3e2802c4-a4d2-4d8b-9148-e3be6c30e623}">
          <xlrd:rvb i="7013"/>
        </ext>
      </extLst>
    </bk>
    <bk>
      <extLst>
        <ext uri="{3e2802c4-a4d2-4d8b-9148-e3be6c30e623}">
          <xlrd:rvb i="7014"/>
        </ext>
      </extLst>
    </bk>
    <bk>
      <extLst>
        <ext uri="{3e2802c4-a4d2-4d8b-9148-e3be6c30e623}">
          <xlrd:rvb i="7015"/>
        </ext>
      </extLst>
    </bk>
    <bk>
      <extLst>
        <ext uri="{3e2802c4-a4d2-4d8b-9148-e3be6c30e623}">
          <xlrd:rvb i="7016"/>
        </ext>
      </extLst>
    </bk>
    <bk>
      <extLst>
        <ext uri="{3e2802c4-a4d2-4d8b-9148-e3be6c30e623}">
          <xlrd:rvb i="7017"/>
        </ext>
      </extLst>
    </bk>
    <bk>
      <extLst>
        <ext uri="{3e2802c4-a4d2-4d8b-9148-e3be6c30e623}">
          <xlrd:rvb i="7018"/>
        </ext>
      </extLst>
    </bk>
    <bk>
      <extLst>
        <ext uri="{3e2802c4-a4d2-4d8b-9148-e3be6c30e623}">
          <xlrd:rvb i="7019"/>
        </ext>
      </extLst>
    </bk>
    <bk>
      <extLst>
        <ext uri="{3e2802c4-a4d2-4d8b-9148-e3be6c30e623}">
          <xlrd:rvb i="7020"/>
        </ext>
      </extLst>
    </bk>
    <bk>
      <extLst>
        <ext uri="{3e2802c4-a4d2-4d8b-9148-e3be6c30e623}">
          <xlrd:rvb i="7021"/>
        </ext>
      </extLst>
    </bk>
    <bk>
      <extLst>
        <ext uri="{3e2802c4-a4d2-4d8b-9148-e3be6c30e623}">
          <xlrd:rvb i="7022"/>
        </ext>
      </extLst>
    </bk>
    <bk>
      <extLst>
        <ext uri="{3e2802c4-a4d2-4d8b-9148-e3be6c30e623}">
          <xlrd:rvb i="7023"/>
        </ext>
      </extLst>
    </bk>
    <bk>
      <extLst>
        <ext uri="{3e2802c4-a4d2-4d8b-9148-e3be6c30e623}">
          <xlrd:rvb i="7024"/>
        </ext>
      </extLst>
    </bk>
    <bk>
      <extLst>
        <ext uri="{3e2802c4-a4d2-4d8b-9148-e3be6c30e623}">
          <xlrd:rvb i="7025"/>
        </ext>
      </extLst>
    </bk>
    <bk>
      <extLst>
        <ext uri="{3e2802c4-a4d2-4d8b-9148-e3be6c30e623}">
          <xlrd:rvb i="7026"/>
        </ext>
      </extLst>
    </bk>
    <bk>
      <extLst>
        <ext uri="{3e2802c4-a4d2-4d8b-9148-e3be6c30e623}">
          <xlrd:rvb i="7027"/>
        </ext>
      </extLst>
    </bk>
    <bk>
      <extLst>
        <ext uri="{3e2802c4-a4d2-4d8b-9148-e3be6c30e623}">
          <xlrd:rvb i="7028"/>
        </ext>
      </extLst>
    </bk>
    <bk>
      <extLst>
        <ext uri="{3e2802c4-a4d2-4d8b-9148-e3be6c30e623}">
          <xlrd:rvb i="7029"/>
        </ext>
      </extLst>
    </bk>
    <bk>
      <extLst>
        <ext uri="{3e2802c4-a4d2-4d8b-9148-e3be6c30e623}">
          <xlrd:rvb i="7030"/>
        </ext>
      </extLst>
    </bk>
    <bk>
      <extLst>
        <ext uri="{3e2802c4-a4d2-4d8b-9148-e3be6c30e623}">
          <xlrd:rvb i="7031"/>
        </ext>
      </extLst>
    </bk>
    <bk>
      <extLst>
        <ext uri="{3e2802c4-a4d2-4d8b-9148-e3be6c30e623}">
          <xlrd:rvb i="7032"/>
        </ext>
      </extLst>
    </bk>
    <bk>
      <extLst>
        <ext uri="{3e2802c4-a4d2-4d8b-9148-e3be6c30e623}">
          <xlrd:rvb i="7033"/>
        </ext>
      </extLst>
    </bk>
    <bk>
      <extLst>
        <ext uri="{3e2802c4-a4d2-4d8b-9148-e3be6c30e623}">
          <xlrd:rvb i="7034"/>
        </ext>
      </extLst>
    </bk>
    <bk>
      <extLst>
        <ext uri="{3e2802c4-a4d2-4d8b-9148-e3be6c30e623}">
          <xlrd:rvb i="7035"/>
        </ext>
      </extLst>
    </bk>
    <bk>
      <extLst>
        <ext uri="{3e2802c4-a4d2-4d8b-9148-e3be6c30e623}">
          <xlrd:rvb i="7036"/>
        </ext>
      </extLst>
    </bk>
    <bk>
      <extLst>
        <ext uri="{3e2802c4-a4d2-4d8b-9148-e3be6c30e623}">
          <xlrd:rvb i="7037"/>
        </ext>
      </extLst>
    </bk>
    <bk>
      <extLst>
        <ext uri="{3e2802c4-a4d2-4d8b-9148-e3be6c30e623}">
          <xlrd:rvb i="7038"/>
        </ext>
      </extLst>
    </bk>
    <bk>
      <extLst>
        <ext uri="{3e2802c4-a4d2-4d8b-9148-e3be6c30e623}">
          <xlrd:rvb i="7039"/>
        </ext>
      </extLst>
    </bk>
    <bk>
      <extLst>
        <ext uri="{3e2802c4-a4d2-4d8b-9148-e3be6c30e623}">
          <xlrd:rvb i="7040"/>
        </ext>
      </extLst>
    </bk>
    <bk>
      <extLst>
        <ext uri="{3e2802c4-a4d2-4d8b-9148-e3be6c30e623}">
          <xlrd:rvb i="7041"/>
        </ext>
      </extLst>
    </bk>
    <bk>
      <extLst>
        <ext uri="{3e2802c4-a4d2-4d8b-9148-e3be6c30e623}">
          <xlrd:rvb i="7042"/>
        </ext>
      </extLst>
    </bk>
    <bk>
      <extLst>
        <ext uri="{3e2802c4-a4d2-4d8b-9148-e3be6c30e623}">
          <xlrd:rvb i="7043"/>
        </ext>
      </extLst>
    </bk>
    <bk>
      <extLst>
        <ext uri="{3e2802c4-a4d2-4d8b-9148-e3be6c30e623}">
          <xlrd:rvb i="7044"/>
        </ext>
      </extLst>
    </bk>
    <bk>
      <extLst>
        <ext uri="{3e2802c4-a4d2-4d8b-9148-e3be6c30e623}">
          <xlrd:rvb i="7045"/>
        </ext>
      </extLst>
    </bk>
    <bk>
      <extLst>
        <ext uri="{3e2802c4-a4d2-4d8b-9148-e3be6c30e623}">
          <xlrd:rvb i="7046"/>
        </ext>
      </extLst>
    </bk>
    <bk>
      <extLst>
        <ext uri="{3e2802c4-a4d2-4d8b-9148-e3be6c30e623}">
          <xlrd:rvb i="7047"/>
        </ext>
      </extLst>
    </bk>
    <bk>
      <extLst>
        <ext uri="{3e2802c4-a4d2-4d8b-9148-e3be6c30e623}">
          <xlrd:rvb i="7048"/>
        </ext>
      </extLst>
    </bk>
    <bk>
      <extLst>
        <ext uri="{3e2802c4-a4d2-4d8b-9148-e3be6c30e623}">
          <xlrd:rvb i="7049"/>
        </ext>
      </extLst>
    </bk>
    <bk>
      <extLst>
        <ext uri="{3e2802c4-a4d2-4d8b-9148-e3be6c30e623}">
          <xlrd:rvb i="7050"/>
        </ext>
      </extLst>
    </bk>
    <bk>
      <extLst>
        <ext uri="{3e2802c4-a4d2-4d8b-9148-e3be6c30e623}">
          <xlrd:rvb i="7051"/>
        </ext>
      </extLst>
    </bk>
    <bk>
      <extLst>
        <ext uri="{3e2802c4-a4d2-4d8b-9148-e3be6c30e623}">
          <xlrd:rvb i="7052"/>
        </ext>
      </extLst>
    </bk>
    <bk>
      <extLst>
        <ext uri="{3e2802c4-a4d2-4d8b-9148-e3be6c30e623}">
          <xlrd:rvb i="7053"/>
        </ext>
      </extLst>
    </bk>
    <bk>
      <extLst>
        <ext uri="{3e2802c4-a4d2-4d8b-9148-e3be6c30e623}">
          <xlrd:rvb i="7054"/>
        </ext>
      </extLst>
    </bk>
    <bk>
      <extLst>
        <ext uri="{3e2802c4-a4d2-4d8b-9148-e3be6c30e623}">
          <xlrd:rvb i="7055"/>
        </ext>
      </extLst>
    </bk>
    <bk>
      <extLst>
        <ext uri="{3e2802c4-a4d2-4d8b-9148-e3be6c30e623}">
          <xlrd:rvb i="7056"/>
        </ext>
      </extLst>
    </bk>
    <bk>
      <extLst>
        <ext uri="{3e2802c4-a4d2-4d8b-9148-e3be6c30e623}">
          <xlrd:rvb i="7057"/>
        </ext>
      </extLst>
    </bk>
    <bk>
      <extLst>
        <ext uri="{3e2802c4-a4d2-4d8b-9148-e3be6c30e623}">
          <xlrd:rvb i="7058"/>
        </ext>
      </extLst>
    </bk>
    <bk>
      <extLst>
        <ext uri="{3e2802c4-a4d2-4d8b-9148-e3be6c30e623}">
          <xlrd:rvb i="7059"/>
        </ext>
      </extLst>
    </bk>
    <bk>
      <extLst>
        <ext uri="{3e2802c4-a4d2-4d8b-9148-e3be6c30e623}">
          <xlrd:rvb i="7060"/>
        </ext>
      </extLst>
    </bk>
    <bk>
      <extLst>
        <ext uri="{3e2802c4-a4d2-4d8b-9148-e3be6c30e623}">
          <xlrd:rvb i="7061"/>
        </ext>
      </extLst>
    </bk>
    <bk>
      <extLst>
        <ext uri="{3e2802c4-a4d2-4d8b-9148-e3be6c30e623}">
          <xlrd:rvb i="7062"/>
        </ext>
      </extLst>
    </bk>
    <bk>
      <extLst>
        <ext uri="{3e2802c4-a4d2-4d8b-9148-e3be6c30e623}">
          <xlrd:rvb i="7063"/>
        </ext>
      </extLst>
    </bk>
    <bk>
      <extLst>
        <ext uri="{3e2802c4-a4d2-4d8b-9148-e3be6c30e623}">
          <xlrd:rvb i="7064"/>
        </ext>
      </extLst>
    </bk>
    <bk>
      <extLst>
        <ext uri="{3e2802c4-a4d2-4d8b-9148-e3be6c30e623}">
          <xlrd:rvb i="7065"/>
        </ext>
      </extLst>
    </bk>
    <bk>
      <extLst>
        <ext uri="{3e2802c4-a4d2-4d8b-9148-e3be6c30e623}">
          <xlrd:rvb i="7066"/>
        </ext>
      </extLst>
    </bk>
    <bk>
      <extLst>
        <ext uri="{3e2802c4-a4d2-4d8b-9148-e3be6c30e623}">
          <xlrd:rvb i="7067"/>
        </ext>
      </extLst>
    </bk>
    <bk>
      <extLst>
        <ext uri="{3e2802c4-a4d2-4d8b-9148-e3be6c30e623}">
          <xlrd:rvb i="7068"/>
        </ext>
      </extLst>
    </bk>
    <bk>
      <extLst>
        <ext uri="{3e2802c4-a4d2-4d8b-9148-e3be6c30e623}">
          <xlrd:rvb i="7069"/>
        </ext>
      </extLst>
    </bk>
    <bk>
      <extLst>
        <ext uri="{3e2802c4-a4d2-4d8b-9148-e3be6c30e623}">
          <xlrd:rvb i="7070"/>
        </ext>
      </extLst>
    </bk>
    <bk>
      <extLst>
        <ext uri="{3e2802c4-a4d2-4d8b-9148-e3be6c30e623}">
          <xlrd:rvb i="7071"/>
        </ext>
      </extLst>
    </bk>
    <bk>
      <extLst>
        <ext uri="{3e2802c4-a4d2-4d8b-9148-e3be6c30e623}">
          <xlrd:rvb i="7072"/>
        </ext>
      </extLst>
    </bk>
    <bk>
      <extLst>
        <ext uri="{3e2802c4-a4d2-4d8b-9148-e3be6c30e623}">
          <xlrd:rvb i="7073"/>
        </ext>
      </extLst>
    </bk>
    <bk>
      <extLst>
        <ext uri="{3e2802c4-a4d2-4d8b-9148-e3be6c30e623}">
          <xlrd:rvb i="7074"/>
        </ext>
      </extLst>
    </bk>
    <bk>
      <extLst>
        <ext uri="{3e2802c4-a4d2-4d8b-9148-e3be6c30e623}">
          <xlrd:rvb i="7075"/>
        </ext>
      </extLst>
    </bk>
    <bk>
      <extLst>
        <ext uri="{3e2802c4-a4d2-4d8b-9148-e3be6c30e623}">
          <xlrd:rvb i="7076"/>
        </ext>
      </extLst>
    </bk>
    <bk>
      <extLst>
        <ext uri="{3e2802c4-a4d2-4d8b-9148-e3be6c30e623}">
          <xlrd:rvb i="7077"/>
        </ext>
      </extLst>
    </bk>
    <bk>
      <extLst>
        <ext uri="{3e2802c4-a4d2-4d8b-9148-e3be6c30e623}">
          <xlrd:rvb i="7078"/>
        </ext>
      </extLst>
    </bk>
    <bk>
      <extLst>
        <ext uri="{3e2802c4-a4d2-4d8b-9148-e3be6c30e623}">
          <xlrd:rvb i="7079"/>
        </ext>
      </extLst>
    </bk>
    <bk>
      <extLst>
        <ext uri="{3e2802c4-a4d2-4d8b-9148-e3be6c30e623}">
          <xlrd:rvb i="7080"/>
        </ext>
      </extLst>
    </bk>
    <bk>
      <extLst>
        <ext uri="{3e2802c4-a4d2-4d8b-9148-e3be6c30e623}">
          <xlrd:rvb i="7081"/>
        </ext>
      </extLst>
    </bk>
    <bk>
      <extLst>
        <ext uri="{3e2802c4-a4d2-4d8b-9148-e3be6c30e623}">
          <xlrd:rvb i="7082"/>
        </ext>
      </extLst>
    </bk>
    <bk>
      <extLst>
        <ext uri="{3e2802c4-a4d2-4d8b-9148-e3be6c30e623}">
          <xlrd:rvb i="7083"/>
        </ext>
      </extLst>
    </bk>
    <bk>
      <extLst>
        <ext uri="{3e2802c4-a4d2-4d8b-9148-e3be6c30e623}">
          <xlrd:rvb i="7084"/>
        </ext>
      </extLst>
    </bk>
    <bk>
      <extLst>
        <ext uri="{3e2802c4-a4d2-4d8b-9148-e3be6c30e623}">
          <xlrd:rvb i="7085"/>
        </ext>
      </extLst>
    </bk>
    <bk>
      <extLst>
        <ext uri="{3e2802c4-a4d2-4d8b-9148-e3be6c30e623}">
          <xlrd:rvb i="7086"/>
        </ext>
      </extLst>
    </bk>
    <bk>
      <extLst>
        <ext uri="{3e2802c4-a4d2-4d8b-9148-e3be6c30e623}">
          <xlrd:rvb i="7087"/>
        </ext>
      </extLst>
    </bk>
    <bk>
      <extLst>
        <ext uri="{3e2802c4-a4d2-4d8b-9148-e3be6c30e623}">
          <xlrd:rvb i="7088"/>
        </ext>
      </extLst>
    </bk>
    <bk>
      <extLst>
        <ext uri="{3e2802c4-a4d2-4d8b-9148-e3be6c30e623}">
          <xlrd:rvb i="7089"/>
        </ext>
      </extLst>
    </bk>
    <bk>
      <extLst>
        <ext uri="{3e2802c4-a4d2-4d8b-9148-e3be6c30e623}">
          <xlrd:rvb i="7090"/>
        </ext>
      </extLst>
    </bk>
    <bk>
      <extLst>
        <ext uri="{3e2802c4-a4d2-4d8b-9148-e3be6c30e623}">
          <xlrd:rvb i="7091"/>
        </ext>
      </extLst>
    </bk>
    <bk>
      <extLst>
        <ext uri="{3e2802c4-a4d2-4d8b-9148-e3be6c30e623}">
          <xlrd:rvb i="7092"/>
        </ext>
      </extLst>
    </bk>
    <bk>
      <extLst>
        <ext uri="{3e2802c4-a4d2-4d8b-9148-e3be6c30e623}">
          <xlrd:rvb i="7093"/>
        </ext>
      </extLst>
    </bk>
    <bk>
      <extLst>
        <ext uri="{3e2802c4-a4d2-4d8b-9148-e3be6c30e623}">
          <xlrd:rvb i="7094"/>
        </ext>
      </extLst>
    </bk>
    <bk>
      <extLst>
        <ext uri="{3e2802c4-a4d2-4d8b-9148-e3be6c30e623}">
          <xlrd:rvb i="7095"/>
        </ext>
      </extLst>
    </bk>
    <bk>
      <extLst>
        <ext uri="{3e2802c4-a4d2-4d8b-9148-e3be6c30e623}">
          <xlrd:rvb i="7096"/>
        </ext>
      </extLst>
    </bk>
    <bk>
      <extLst>
        <ext uri="{3e2802c4-a4d2-4d8b-9148-e3be6c30e623}">
          <xlrd:rvb i="7097"/>
        </ext>
      </extLst>
    </bk>
    <bk>
      <extLst>
        <ext uri="{3e2802c4-a4d2-4d8b-9148-e3be6c30e623}">
          <xlrd:rvb i="7098"/>
        </ext>
      </extLst>
    </bk>
    <bk>
      <extLst>
        <ext uri="{3e2802c4-a4d2-4d8b-9148-e3be6c30e623}">
          <xlrd:rvb i="7099"/>
        </ext>
      </extLst>
    </bk>
    <bk>
      <extLst>
        <ext uri="{3e2802c4-a4d2-4d8b-9148-e3be6c30e623}">
          <xlrd:rvb i="7100"/>
        </ext>
      </extLst>
    </bk>
    <bk>
      <extLst>
        <ext uri="{3e2802c4-a4d2-4d8b-9148-e3be6c30e623}">
          <xlrd:rvb i="7101"/>
        </ext>
      </extLst>
    </bk>
    <bk>
      <extLst>
        <ext uri="{3e2802c4-a4d2-4d8b-9148-e3be6c30e623}">
          <xlrd:rvb i="7102"/>
        </ext>
      </extLst>
    </bk>
    <bk>
      <extLst>
        <ext uri="{3e2802c4-a4d2-4d8b-9148-e3be6c30e623}">
          <xlrd:rvb i="7103"/>
        </ext>
      </extLst>
    </bk>
    <bk>
      <extLst>
        <ext uri="{3e2802c4-a4d2-4d8b-9148-e3be6c30e623}">
          <xlrd:rvb i="7104"/>
        </ext>
      </extLst>
    </bk>
    <bk>
      <extLst>
        <ext uri="{3e2802c4-a4d2-4d8b-9148-e3be6c30e623}">
          <xlrd:rvb i="7105"/>
        </ext>
      </extLst>
    </bk>
    <bk>
      <extLst>
        <ext uri="{3e2802c4-a4d2-4d8b-9148-e3be6c30e623}">
          <xlrd:rvb i="7106"/>
        </ext>
      </extLst>
    </bk>
    <bk>
      <extLst>
        <ext uri="{3e2802c4-a4d2-4d8b-9148-e3be6c30e623}">
          <xlrd:rvb i="7107"/>
        </ext>
      </extLst>
    </bk>
    <bk>
      <extLst>
        <ext uri="{3e2802c4-a4d2-4d8b-9148-e3be6c30e623}">
          <xlrd:rvb i="7108"/>
        </ext>
      </extLst>
    </bk>
    <bk>
      <extLst>
        <ext uri="{3e2802c4-a4d2-4d8b-9148-e3be6c30e623}">
          <xlrd:rvb i="7109"/>
        </ext>
      </extLst>
    </bk>
    <bk>
      <extLst>
        <ext uri="{3e2802c4-a4d2-4d8b-9148-e3be6c30e623}">
          <xlrd:rvb i="7110"/>
        </ext>
      </extLst>
    </bk>
    <bk>
      <extLst>
        <ext uri="{3e2802c4-a4d2-4d8b-9148-e3be6c30e623}">
          <xlrd:rvb i="7111"/>
        </ext>
      </extLst>
    </bk>
    <bk>
      <extLst>
        <ext uri="{3e2802c4-a4d2-4d8b-9148-e3be6c30e623}">
          <xlrd:rvb i="7112"/>
        </ext>
      </extLst>
    </bk>
    <bk>
      <extLst>
        <ext uri="{3e2802c4-a4d2-4d8b-9148-e3be6c30e623}">
          <xlrd:rvb i="7113"/>
        </ext>
      </extLst>
    </bk>
    <bk>
      <extLst>
        <ext uri="{3e2802c4-a4d2-4d8b-9148-e3be6c30e623}">
          <xlrd:rvb i="7114"/>
        </ext>
      </extLst>
    </bk>
    <bk>
      <extLst>
        <ext uri="{3e2802c4-a4d2-4d8b-9148-e3be6c30e623}">
          <xlrd:rvb i="7115"/>
        </ext>
      </extLst>
    </bk>
    <bk>
      <extLst>
        <ext uri="{3e2802c4-a4d2-4d8b-9148-e3be6c30e623}">
          <xlrd:rvb i="7116"/>
        </ext>
      </extLst>
    </bk>
    <bk>
      <extLst>
        <ext uri="{3e2802c4-a4d2-4d8b-9148-e3be6c30e623}">
          <xlrd:rvb i="7117"/>
        </ext>
      </extLst>
    </bk>
    <bk>
      <extLst>
        <ext uri="{3e2802c4-a4d2-4d8b-9148-e3be6c30e623}">
          <xlrd:rvb i="7118"/>
        </ext>
      </extLst>
    </bk>
    <bk>
      <extLst>
        <ext uri="{3e2802c4-a4d2-4d8b-9148-e3be6c30e623}">
          <xlrd:rvb i="7119"/>
        </ext>
      </extLst>
    </bk>
    <bk>
      <extLst>
        <ext uri="{3e2802c4-a4d2-4d8b-9148-e3be6c30e623}">
          <xlrd:rvb i="7120"/>
        </ext>
      </extLst>
    </bk>
    <bk>
      <extLst>
        <ext uri="{3e2802c4-a4d2-4d8b-9148-e3be6c30e623}">
          <xlrd:rvb i="7121"/>
        </ext>
      </extLst>
    </bk>
    <bk>
      <extLst>
        <ext uri="{3e2802c4-a4d2-4d8b-9148-e3be6c30e623}">
          <xlrd:rvb i="7122"/>
        </ext>
      </extLst>
    </bk>
    <bk>
      <extLst>
        <ext uri="{3e2802c4-a4d2-4d8b-9148-e3be6c30e623}">
          <xlrd:rvb i="7123"/>
        </ext>
      </extLst>
    </bk>
    <bk>
      <extLst>
        <ext uri="{3e2802c4-a4d2-4d8b-9148-e3be6c30e623}">
          <xlrd:rvb i="7124"/>
        </ext>
      </extLst>
    </bk>
    <bk>
      <extLst>
        <ext uri="{3e2802c4-a4d2-4d8b-9148-e3be6c30e623}">
          <xlrd:rvb i="7125"/>
        </ext>
      </extLst>
    </bk>
    <bk>
      <extLst>
        <ext uri="{3e2802c4-a4d2-4d8b-9148-e3be6c30e623}">
          <xlrd:rvb i="7126"/>
        </ext>
      </extLst>
    </bk>
    <bk>
      <extLst>
        <ext uri="{3e2802c4-a4d2-4d8b-9148-e3be6c30e623}">
          <xlrd:rvb i="7127"/>
        </ext>
      </extLst>
    </bk>
    <bk>
      <extLst>
        <ext uri="{3e2802c4-a4d2-4d8b-9148-e3be6c30e623}">
          <xlrd:rvb i="7128"/>
        </ext>
      </extLst>
    </bk>
    <bk>
      <extLst>
        <ext uri="{3e2802c4-a4d2-4d8b-9148-e3be6c30e623}">
          <xlrd:rvb i="7129"/>
        </ext>
      </extLst>
    </bk>
    <bk>
      <extLst>
        <ext uri="{3e2802c4-a4d2-4d8b-9148-e3be6c30e623}">
          <xlrd:rvb i="7130"/>
        </ext>
      </extLst>
    </bk>
    <bk>
      <extLst>
        <ext uri="{3e2802c4-a4d2-4d8b-9148-e3be6c30e623}">
          <xlrd:rvb i="7131"/>
        </ext>
      </extLst>
    </bk>
    <bk>
      <extLst>
        <ext uri="{3e2802c4-a4d2-4d8b-9148-e3be6c30e623}">
          <xlrd:rvb i="7132"/>
        </ext>
      </extLst>
    </bk>
    <bk>
      <extLst>
        <ext uri="{3e2802c4-a4d2-4d8b-9148-e3be6c30e623}">
          <xlrd:rvb i="7133"/>
        </ext>
      </extLst>
    </bk>
    <bk>
      <extLst>
        <ext uri="{3e2802c4-a4d2-4d8b-9148-e3be6c30e623}">
          <xlrd:rvb i="7134"/>
        </ext>
      </extLst>
    </bk>
    <bk>
      <extLst>
        <ext uri="{3e2802c4-a4d2-4d8b-9148-e3be6c30e623}">
          <xlrd:rvb i="7135"/>
        </ext>
      </extLst>
    </bk>
    <bk>
      <extLst>
        <ext uri="{3e2802c4-a4d2-4d8b-9148-e3be6c30e623}">
          <xlrd:rvb i="7136"/>
        </ext>
      </extLst>
    </bk>
    <bk>
      <extLst>
        <ext uri="{3e2802c4-a4d2-4d8b-9148-e3be6c30e623}">
          <xlrd:rvb i="7137"/>
        </ext>
      </extLst>
    </bk>
    <bk>
      <extLst>
        <ext uri="{3e2802c4-a4d2-4d8b-9148-e3be6c30e623}">
          <xlrd:rvb i="7138"/>
        </ext>
      </extLst>
    </bk>
    <bk>
      <extLst>
        <ext uri="{3e2802c4-a4d2-4d8b-9148-e3be6c30e623}">
          <xlrd:rvb i="7139"/>
        </ext>
      </extLst>
    </bk>
    <bk>
      <extLst>
        <ext uri="{3e2802c4-a4d2-4d8b-9148-e3be6c30e623}">
          <xlrd:rvb i="7140"/>
        </ext>
      </extLst>
    </bk>
    <bk>
      <extLst>
        <ext uri="{3e2802c4-a4d2-4d8b-9148-e3be6c30e623}">
          <xlrd:rvb i="7141"/>
        </ext>
      </extLst>
    </bk>
    <bk>
      <extLst>
        <ext uri="{3e2802c4-a4d2-4d8b-9148-e3be6c30e623}">
          <xlrd:rvb i="7142"/>
        </ext>
      </extLst>
    </bk>
    <bk>
      <extLst>
        <ext uri="{3e2802c4-a4d2-4d8b-9148-e3be6c30e623}">
          <xlrd:rvb i="7143"/>
        </ext>
      </extLst>
    </bk>
    <bk>
      <extLst>
        <ext uri="{3e2802c4-a4d2-4d8b-9148-e3be6c30e623}">
          <xlrd:rvb i="7144"/>
        </ext>
      </extLst>
    </bk>
    <bk>
      <extLst>
        <ext uri="{3e2802c4-a4d2-4d8b-9148-e3be6c30e623}">
          <xlrd:rvb i="7145"/>
        </ext>
      </extLst>
    </bk>
    <bk>
      <extLst>
        <ext uri="{3e2802c4-a4d2-4d8b-9148-e3be6c30e623}">
          <xlrd:rvb i="7146"/>
        </ext>
      </extLst>
    </bk>
    <bk>
      <extLst>
        <ext uri="{3e2802c4-a4d2-4d8b-9148-e3be6c30e623}">
          <xlrd:rvb i="7147"/>
        </ext>
      </extLst>
    </bk>
    <bk>
      <extLst>
        <ext uri="{3e2802c4-a4d2-4d8b-9148-e3be6c30e623}">
          <xlrd:rvb i="7148"/>
        </ext>
      </extLst>
    </bk>
    <bk>
      <extLst>
        <ext uri="{3e2802c4-a4d2-4d8b-9148-e3be6c30e623}">
          <xlrd:rvb i="7149"/>
        </ext>
      </extLst>
    </bk>
    <bk>
      <extLst>
        <ext uri="{3e2802c4-a4d2-4d8b-9148-e3be6c30e623}">
          <xlrd:rvb i="7150"/>
        </ext>
      </extLst>
    </bk>
    <bk>
      <extLst>
        <ext uri="{3e2802c4-a4d2-4d8b-9148-e3be6c30e623}">
          <xlrd:rvb i="7151"/>
        </ext>
      </extLst>
    </bk>
    <bk>
      <extLst>
        <ext uri="{3e2802c4-a4d2-4d8b-9148-e3be6c30e623}">
          <xlrd:rvb i="7152"/>
        </ext>
      </extLst>
    </bk>
    <bk>
      <extLst>
        <ext uri="{3e2802c4-a4d2-4d8b-9148-e3be6c30e623}">
          <xlrd:rvb i="7153"/>
        </ext>
      </extLst>
    </bk>
    <bk>
      <extLst>
        <ext uri="{3e2802c4-a4d2-4d8b-9148-e3be6c30e623}">
          <xlrd:rvb i="7154"/>
        </ext>
      </extLst>
    </bk>
    <bk>
      <extLst>
        <ext uri="{3e2802c4-a4d2-4d8b-9148-e3be6c30e623}">
          <xlrd:rvb i="7155"/>
        </ext>
      </extLst>
    </bk>
    <bk>
      <extLst>
        <ext uri="{3e2802c4-a4d2-4d8b-9148-e3be6c30e623}">
          <xlrd:rvb i="7156"/>
        </ext>
      </extLst>
    </bk>
    <bk>
      <extLst>
        <ext uri="{3e2802c4-a4d2-4d8b-9148-e3be6c30e623}">
          <xlrd:rvb i="7157"/>
        </ext>
      </extLst>
    </bk>
    <bk>
      <extLst>
        <ext uri="{3e2802c4-a4d2-4d8b-9148-e3be6c30e623}">
          <xlrd:rvb i="7158"/>
        </ext>
      </extLst>
    </bk>
    <bk>
      <extLst>
        <ext uri="{3e2802c4-a4d2-4d8b-9148-e3be6c30e623}">
          <xlrd:rvb i="7159"/>
        </ext>
      </extLst>
    </bk>
    <bk>
      <extLst>
        <ext uri="{3e2802c4-a4d2-4d8b-9148-e3be6c30e623}">
          <xlrd:rvb i="7160"/>
        </ext>
      </extLst>
    </bk>
    <bk>
      <extLst>
        <ext uri="{3e2802c4-a4d2-4d8b-9148-e3be6c30e623}">
          <xlrd:rvb i="7161"/>
        </ext>
      </extLst>
    </bk>
    <bk>
      <extLst>
        <ext uri="{3e2802c4-a4d2-4d8b-9148-e3be6c30e623}">
          <xlrd:rvb i="7162"/>
        </ext>
      </extLst>
    </bk>
    <bk>
      <extLst>
        <ext uri="{3e2802c4-a4d2-4d8b-9148-e3be6c30e623}">
          <xlrd:rvb i="7163"/>
        </ext>
      </extLst>
    </bk>
    <bk>
      <extLst>
        <ext uri="{3e2802c4-a4d2-4d8b-9148-e3be6c30e623}">
          <xlrd:rvb i="7164"/>
        </ext>
      </extLst>
    </bk>
    <bk>
      <extLst>
        <ext uri="{3e2802c4-a4d2-4d8b-9148-e3be6c30e623}">
          <xlrd:rvb i="7165"/>
        </ext>
      </extLst>
    </bk>
    <bk>
      <extLst>
        <ext uri="{3e2802c4-a4d2-4d8b-9148-e3be6c30e623}">
          <xlrd:rvb i="7166"/>
        </ext>
      </extLst>
    </bk>
    <bk>
      <extLst>
        <ext uri="{3e2802c4-a4d2-4d8b-9148-e3be6c30e623}">
          <xlrd:rvb i="7167"/>
        </ext>
      </extLst>
    </bk>
    <bk>
      <extLst>
        <ext uri="{3e2802c4-a4d2-4d8b-9148-e3be6c30e623}">
          <xlrd:rvb i="7168"/>
        </ext>
      </extLst>
    </bk>
    <bk>
      <extLst>
        <ext uri="{3e2802c4-a4d2-4d8b-9148-e3be6c30e623}">
          <xlrd:rvb i="7169"/>
        </ext>
      </extLst>
    </bk>
    <bk>
      <extLst>
        <ext uri="{3e2802c4-a4d2-4d8b-9148-e3be6c30e623}">
          <xlrd:rvb i="7170"/>
        </ext>
      </extLst>
    </bk>
    <bk>
      <extLst>
        <ext uri="{3e2802c4-a4d2-4d8b-9148-e3be6c30e623}">
          <xlrd:rvb i="7171"/>
        </ext>
      </extLst>
    </bk>
    <bk>
      <extLst>
        <ext uri="{3e2802c4-a4d2-4d8b-9148-e3be6c30e623}">
          <xlrd:rvb i="7172"/>
        </ext>
      </extLst>
    </bk>
    <bk>
      <extLst>
        <ext uri="{3e2802c4-a4d2-4d8b-9148-e3be6c30e623}">
          <xlrd:rvb i="7173"/>
        </ext>
      </extLst>
    </bk>
    <bk>
      <extLst>
        <ext uri="{3e2802c4-a4d2-4d8b-9148-e3be6c30e623}">
          <xlrd:rvb i="7174"/>
        </ext>
      </extLst>
    </bk>
    <bk>
      <extLst>
        <ext uri="{3e2802c4-a4d2-4d8b-9148-e3be6c30e623}">
          <xlrd:rvb i="7175"/>
        </ext>
      </extLst>
    </bk>
    <bk>
      <extLst>
        <ext uri="{3e2802c4-a4d2-4d8b-9148-e3be6c30e623}">
          <xlrd:rvb i="7176"/>
        </ext>
      </extLst>
    </bk>
    <bk>
      <extLst>
        <ext uri="{3e2802c4-a4d2-4d8b-9148-e3be6c30e623}">
          <xlrd:rvb i="7177"/>
        </ext>
      </extLst>
    </bk>
    <bk>
      <extLst>
        <ext uri="{3e2802c4-a4d2-4d8b-9148-e3be6c30e623}">
          <xlrd:rvb i="7178"/>
        </ext>
      </extLst>
    </bk>
    <bk>
      <extLst>
        <ext uri="{3e2802c4-a4d2-4d8b-9148-e3be6c30e623}">
          <xlrd:rvb i="7179"/>
        </ext>
      </extLst>
    </bk>
    <bk>
      <extLst>
        <ext uri="{3e2802c4-a4d2-4d8b-9148-e3be6c30e623}">
          <xlrd:rvb i="7180"/>
        </ext>
      </extLst>
    </bk>
    <bk>
      <extLst>
        <ext uri="{3e2802c4-a4d2-4d8b-9148-e3be6c30e623}">
          <xlrd:rvb i="7181"/>
        </ext>
      </extLst>
    </bk>
    <bk>
      <extLst>
        <ext uri="{3e2802c4-a4d2-4d8b-9148-e3be6c30e623}">
          <xlrd:rvb i="7182"/>
        </ext>
      </extLst>
    </bk>
    <bk>
      <extLst>
        <ext uri="{3e2802c4-a4d2-4d8b-9148-e3be6c30e623}">
          <xlrd:rvb i="7183"/>
        </ext>
      </extLst>
    </bk>
    <bk>
      <extLst>
        <ext uri="{3e2802c4-a4d2-4d8b-9148-e3be6c30e623}">
          <xlrd:rvb i="7184"/>
        </ext>
      </extLst>
    </bk>
    <bk>
      <extLst>
        <ext uri="{3e2802c4-a4d2-4d8b-9148-e3be6c30e623}">
          <xlrd:rvb i="7185"/>
        </ext>
      </extLst>
    </bk>
    <bk>
      <extLst>
        <ext uri="{3e2802c4-a4d2-4d8b-9148-e3be6c30e623}">
          <xlrd:rvb i="7186"/>
        </ext>
      </extLst>
    </bk>
    <bk>
      <extLst>
        <ext uri="{3e2802c4-a4d2-4d8b-9148-e3be6c30e623}">
          <xlrd:rvb i="7187"/>
        </ext>
      </extLst>
    </bk>
    <bk>
      <extLst>
        <ext uri="{3e2802c4-a4d2-4d8b-9148-e3be6c30e623}">
          <xlrd:rvb i="7188"/>
        </ext>
      </extLst>
    </bk>
    <bk>
      <extLst>
        <ext uri="{3e2802c4-a4d2-4d8b-9148-e3be6c30e623}">
          <xlrd:rvb i="7189"/>
        </ext>
      </extLst>
    </bk>
    <bk>
      <extLst>
        <ext uri="{3e2802c4-a4d2-4d8b-9148-e3be6c30e623}">
          <xlrd:rvb i="7190"/>
        </ext>
      </extLst>
    </bk>
    <bk>
      <extLst>
        <ext uri="{3e2802c4-a4d2-4d8b-9148-e3be6c30e623}">
          <xlrd:rvb i="7191"/>
        </ext>
      </extLst>
    </bk>
    <bk>
      <extLst>
        <ext uri="{3e2802c4-a4d2-4d8b-9148-e3be6c30e623}">
          <xlrd:rvb i="7192"/>
        </ext>
      </extLst>
    </bk>
    <bk>
      <extLst>
        <ext uri="{3e2802c4-a4d2-4d8b-9148-e3be6c30e623}">
          <xlrd:rvb i="7193"/>
        </ext>
      </extLst>
    </bk>
    <bk>
      <extLst>
        <ext uri="{3e2802c4-a4d2-4d8b-9148-e3be6c30e623}">
          <xlrd:rvb i="7194"/>
        </ext>
      </extLst>
    </bk>
    <bk>
      <extLst>
        <ext uri="{3e2802c4-a4d2-4d8b-9148-e3be6c30e623}">
          <xlrd:rvb i="7195"/>
        </ext>
      </extLst>
    </bk>
    <bk>
      <extLst>
        <ext uri="{3e2802c4-a4d2-4d8b-9148-e3be6c30e623}">
          <xlrd:rvb i="7196"/>
        </ext>
      </extLst>
    </bk>
    <bk>
      <extLst>
        <ext uri="{3e2802c4-a4d2-4d8b-9148-e3be6c30e623}">
          <xlrd:rvb i="7197"/>
        </ext>
      </extLst>
    </bk>
    <bk>
      <extLst>
        <ext uri="{3e2802c4-a4d2-4d8b-9148-e3be6c30e623}">
          <xlrd:rvb i="7198"/>
        </ext>
      </extLst>
    </bk>
    <bk>
      <extLst>
        <ext uri="{3e2802c4-a4d2-4d8b-9148-e3be6c30e623}">
          <xlrd:rvb i="7199"/>
        </ext>
      </extLst>
    </bk>
    <bk>
      <extLst>
        <ext uri="{3e2802c4-a4d2-4d8b-9148-e3be6c30e623}">
          <xlrd:rvb i="7200"/>
        </ext>
      </extLst>
    </bk>
    <bk>
      <extLst>
        <ext uri="{3e2802c4-a4d2-4d8b-9148-e3be6c30e623}">
          <xlrd:rvb i="7201"/>
        </ext>
      </extLst>
    </bk>
    <bk>
      <extLst>
        <ext uri="{3e2802c4-a4d2-4d8b-9148-e3be6c30e623}">
          <xlrd:rvb i="7202"/>
        </ext>
      </extLst>
    </bk>
    <bk>
      <extLst>
        <ext uri="{3e2802c4-a4d2-4d8b-9148-e3be6c30e623}">
          <xlrd:rvb i="7203"/>
        </ext>
      </extLst>
    </bk>
    <bk>
      <extLst>
        <ext uri="{3e2802c4-a4d2-4d8b-9148-e3be6c30e623}">
          <xlrd:rvb i="7204"/>
        </ext>
      </extLst>
    </bk>
    <bk>
      <extLst>
        <ext uri="{3e2802c4-a4d2-4d8b-9148-e3be6c30e623}">
          <xlrd:rvb i="7205"/>
        </ext>
      </extLst>
    </bk>
    <bk>
      <extLst>
        <ext uri="{3e2802c4-a4d2-4d8b-9148-e3be6c30e623}">
          <xlrd:rvb i="7206"/>
        </ext>
      </extLst>
    </bk>
    <bk>
      <extLst>
        <ext uri="{3e2802c4-a4d2-4d8b-9148-e3be6c30e623}">
          <xlrd:rvb i="7207"/>
        </ext>
      </extLst>
    </bk>
    <bk>
      <extLst>
        <ext uri="{3e2802c4-a4d2-4d8b-9148-e3be6c30e623}">
          <xlrd:rvb i="7208"/>
        </ext>
      </extLst>
    </bk>
    <bk>
      <extLst>
        <ext uri="{3e2802c4-a4d2-4d8b-9148-e3be6c30e623}">
          <xlrd:rvb i="7209"/>
        </ext>
      </extLst>
    </bk>
    <bk>
      <extLst>
        <ext uri="{3e2802c4-a4d2-4d8b-9148-e3be6c30e623}">
          <xlrd:rvb i="7210"/>
        </ext>
      </extLst>
    </bk>
    <bk>
      <extLst>
        <ext uri="{3e2802c4-a4d2-4d8b-9148-e3be6c30e623}">
          <xlrd:rvb i="7211"/>
        </ext>
      </extLst>
    </bk>
    <bk>
      <extLst>
        <ext uri="{3e2802c4-a4d2-4d8b-9148-e3be6c30e623}">
          <xlrd:rvb i="7212"/>
        </ext>
      </extLst>
    </bk>
    <bk>
      <extLst>
        <ext uri="{3e2802c4-a4d2-4d8b-9148-e3be6c30e623}">
          <xlrd:rvb i="7213"/>
        </ext>
      </extLst>
    </bk>
    <bk>
      <extLst>
        <ext uri="{3e2802c4-a4d2-4d8b-9148-e3be6c30e623}">
          <xlrd:rvb i="7214"/>
        </ext>
      </extLst>
    </bk>
    <bk>
      <extLst>
        <ext uri="{3e2802c4-a4d2-4d8b-9148-e3be6c30e623}">
          <xlrd:rvb i="7215"/>
        </ext>
      </extLst>
    </bk>
    <bk>
      <extLst>
        <ext uri="{3e2802c4-a4d2-4d8b-9148-e3be6c30e623}">
          <xlrd:rvb i="7216"/>
        </ext>
      </extLst>
    </bk>
    <bk>
      <extLst>
        <ext uri="{3e2802c4-a4d2-4d8b-9148-e3be6c30e623}">
          <xlrd:rvb i="7217"/>
        </ext>
      </extLst>
    </bk>
    <bk>
      <extLst>
        <ext uri="{3e2802c4-a4d2-4d8b-9148-e3be6c30e623}">
          <xlrd:rvb i="7218"/>
        </ext>
      </extLst>
    </bk>
    <bk>
      <extLst>
        <ext uri="{3e2802c4-a4d2-4d8b-9148-e3be6c30e623}">
          <xlrd:rvb i="7219"/>
        </ext>
      </extLst>
    </bk>
    <bk>
      <extLst>
        <ext uri="{3e2802c4-a4d2-4d8b-9148-e3be6c30e623}">
          <xlrd:rvb i="7220"/>
        </ext>
      </extLst>
    </bk>
    <bk>
      <extLst>
        <ext uri="{3e2802c4-a4d2-4d8b-9148-e3be6c30e623}">
          <xlrd:rvb i="7221"/>
        </ext>
      </extLst>
    </bk>
    <bk>
      <extLst>
        <ext uri="{3e2802c4-a4d2-4d8b-9148-e3be6c30e623}">
          <xlrd:rvb i="7222"/>
        </ext>
      </extLst>
    </bk>
    <bk>
      <extLst>
        <ext uri="{3e2802c4-a4d2-4d8b-9148-e3be6c30e623}">
          <xlrd:rvb i="7223"/>
        </ext>
      </extLst>
    </bk>
    <bk>
      <extLst>
        <ext uri="{3e2802c4-a4d2-4d8b-9148-e3be6c30e623}">
          <xlrd:rvb i="7224"/>
        </ext>
      </extLst>
    </bk>
    <bk>
      <extLst>
        <ext uri="{3e2802c4-a4d2-4d8b-9148-e3be6c30e623}">
          <xlrd:rvb i="7225"/>
        </ext>
      </extLst>
    </bk>
    <bk>
      <extLst>
        <ext uri="{3e2802c4-a4d2-4d8b-9148-e3be6c30e623}">
          <xlrd:rvb i="7226"/>
        </ext>
      </extLst>
    </bk>
    <bk>
      <extLst>
        <ext uri="{3e2802c4-a4d2-4d8b-9148-e3be6c30e623}">
          <xlrd:rvb i="7227"/>
        </ext>
      </extLst>
    </bk>
    <bk>
      <extLst>
        <ext uri="{3e2802c4-a4d2-4d8b-9148-e3be6c30e623}">
          <xlrd:rvb i="7228"/>
        </ext>
      </extLst>
    </bk>
    <bk>
      <extLst>
        <ext uri="{3e2802c4-a4d2-4d8b-9148-e3be6c30e623}">
          <xlrd:rvb i="7229"/>
        </ext>
      </extLst>
    </bk>
    <bk>
      <extLst>
        <ext uri="{3e2802c4-a4d2-4d8b-9148-e3be6c30e623}">
          <xlrd:rvb i="7230"/>
        </ext>
      </extLst>
    </bk>
    <bk>
      <extLst>
        <ext uri="{3e2802c4-a4d2-4d8b-9148-e3be6c30e623}">
          <xlrd:rvb i="7231"/>
        </ext>
      </extLst>
    </bk>
    <bk>
      <extLst>
        <ext uri="{3e2802c4-a4d2-4d8b-9148-e3be6c30e623}">
          <xlrd:rvb i="7232"/>
        </ext>
      </extLst>
    </bk>
    <bk>
      <extLst>
        <ext uri="{3e2802c4-a4d2-4d8b-9148-e3be6c30e623}">
          <xlrd:rvb i="7233"/>
        </ext>
      </extLst>
    </bk>
    <bk>
      <extLst>
        <ext uri="{3e2802c4-a4d2-4d8b-9148-e3be6c30e623}">
          <xlrd:rvb i="7234"/>
        </ext>
      </extLst>
    </bk>
    <bk>
      <extLst>
        <ext uri="{3e2802c4-a4d2-4d8b-9148-e3be6c30e623}">
          <xlrd:rvb i="7235"/>
        </ext>
      </extLst>
    </bk>
    <bk>
      <extLst>
        <ext uri="{3e2802c4-a4d2-4d8b-9148-e3be6c30e623}">
          <xlrd:rvb i="7236"/>
        </ext>
      </extLst>
    </bk>
    <bk>
      <extLst>
        <ext uri="{3e2802c4-a4d2-4d8b-9148-e3be6c30e623}">
          <xlrd:rvb i="7237"/>
        </ext>
      </extLst>
    </bk>
    <bk>
      <extLst>
        <ext uri="{3e2802c4-a4d2-4d8b-9148-e3be6c30e623}">
          <xlrd:rvb i="7238"/>
        </ext>
      </extLst>
    </bk>
    <bk>
      <extLst>
        <ext uri="{3e2802c4-a4d2-4d8b-9148-e3be6c30e623}">
          <xlrd:rvb i="7239"/>
        </ext>
      </extLst>
    </bk>
    <bk>
      <extLst>
        <ext uri="{3e2802c4-a4d2-4d8b-9148-e3be6c30e623}">
          <xlrd:rvb i="7240"/>
        </ext>
      </extLst>
    </bk>
    <bk>
      <extLst>
        <ext uri="{3e2802c4-a4d2-4d8b-9148-e3be6c30e623}">
          <xlrd:rvb i="7241"/>
        </ext>
      </extLst>
    </bk>
    <bk>
      <extLst>
        <ext uri="{3e2802c4-a4d2-4d8b-9148-e3be6c30e623}">
          <xlrd:rvb i="7242"/>
        </ext>
      </extLst>
    </bk>
    <bk>
      <extLst>
        <ext uri="{3e2802c4-a4d2-4d8b-9148-e3be6c30e623}">
          <xlrd:rvb i="7243"/>
        </ext>
      </extLst>
    </bk>
    <bk>
      <extLst>
        <ext uri="{3e2802c4-a4d2-4d8b-9148-e3be6c30e623}">
          <xlrd:rvb i="7244"/>
        </ext>
      </extLst>
    </bk>
    <bk>
      <extLst>
        <ext uri="{3e2802c4-a4d2-4d8b-9148-e3be6c30e623}">
          <xlrd:rvb i="7245"/>
        </ext>
      </extLst>
    </bk>
    <bk>
      <extLst>
        <ext uri="{3e2802c4-a4d2-4d8b-9148-e3be6c30e623}">
          <xlrd:rvb i="7246"/>
        </ext>
      </extLst>
    </bk>
    <bk>
      <extLst>
        <ext uri="{3e2802c4-a4d2-4d8b-9148-e3be6c30e623}">
          <xlrd:rvb i="7247"/>
        </ext>
      </extLst>
    </bk>
    <bk>
      <extLst>
        <ext uri="{3e2802c4-a4d2-4d8b-9148-e3be6c30e623}">
          <xlrd:rvb i="7248"/>
        </ext>
      </extLst>
    </bk>
    <bk>
      <extLst>
        <ext uri="{3e2802c4-a4d2-4d8b-9148-e3be6c30e623}">
          <xlrd:rvb i="7249"/>
        </ext>
      </extLst>
    </bk>
    <bk>
      <extLst>
        <ext uri="{3e2802c4-a4d2-4d8b-9148-e3be6c30e623}">
          <xlrd:rvb i="7250"/>
        </ext>
      </extLst>
    </bk>
    <bk>
      <extLst>
        <ext uri="{3e2802c4-a4d2-4d8b-9148-e3be6c30e623}">
          <xlrd:rvb i="7251"/>
        </ext>
      </extLst>
    </bk>
    <bk>
      <extLst>
        <ext uri="{3e2802c4-a4d2-4d8b-9148-e3be6c30e623}">
          <xlrd:rvb i="7252"/>
        </ext>
      </extLst>
    </bk>
    <bk>
      <extLst>
        <ext uri="{3e2802c4-a4d2-4d8b-9148-e3be6c30e623}">
          <xlrd:rvb i="7253"/>
        </ext>
      </extLst>
    </bk>
    <bk>
      <extLst>
        <ext uri="{3e2802c4-a4d2-4d8b-9148-e3be6c30e623}">
          <xlrd:rvb i="7254"/>
        </ext>
      </extLst>
    </bk>
    <bk>
      <extLst>
        <ext uri="{3e2802c4-a4d2-4d8b-9148-e3be6c30e623}">
          <xlrd:rvb i="7255"/>
        </ext>
      </extLst>
    </bk>
    <bk>
      <extLst>
        <ext uri="{3e2802c4-a4d2-4d8b-9148-e3be6c30e623}">
          <xlrd:rvb i="7256"/>
        </ext>
      </extLst>
    </bk>
    <bk>
      <extLst>
        <ext uri="{3e2802c4-a4d2-4d8b-9148-e3be6c30e623}">
          <xlrd:rvb i="7257"/>
        </ext>
      </extLst>
    </bk>
    <bk>
      <extLst>
        <ext uri="{3e2802c4-a4d2-4d8b-9148-e3be6c30e623}">
          <xlrd:rvb i="7258"/>
        </ext>
      </extLst>
    </bk>
    <bk>
      <extLst>
        <ext uri="{3e2802c4-a4d2-4d8b-9148-e3be6c30e623}">
          <xlrd:rvb i="7259"/>
        </ext>
      </extLst>
    </bk>
    <bk>
      <extLst>
        <ext uri="{3e2802c4-a4d2-4d8b-9148-e3be6c30e623}">
          <xlrd:rvb i="7260"/>
        </ext>
      </extLst>
    </bk>
    <bk>
      <extLst>
        <ext uri="{3e2802c4-a4d2-4d8b-9148-e3be6c30e623}">
          <xlrd:rvb i="7261"/>
        </ext>
      </extLst>
    </bk>
    <bk>
      <extLst>
        <ext uri="{3e2802c4-a4d2-4d8b-9148-e3be6c30e623}">
          <xlrd:rvb i="7262"/>
        </ext>
      </extLst>
    </bk>
    <bk>
      <extLst>
        <ext uri="{3e2802c4-a4d2-4d8b-9148-e3be6c30e623}">
          <xlrd:rvb i="7263"/>
        </ext>
      </extLst>
    </bk>
    <bk>
      <extLst>
        <ext uri="{3e2802c4-a4d2-4d8b-9148-e3be6c30e623}">
          <xlrd:rvb i="7264"/>
        </ext>
      </extLst>
    </bk>
    <bk>
      <extLst>
        <ext uri="{3e2802c4-a4d2-4d8b-9148-e3be6c30e623}">
          <xlrd:rvb i="7265"/>
        </ext>
      </extLst>
    </bk>
    <bk>
      <extLst>
        <ext uri="{3e2802c4-a4d2-4d8b-9148-e3be6c30e623}">
          <xlrd:rvb i="7266"/>
        </ext>
      </extLst>
    </bk>
    <bk>
      <extLst>
        <ext uri="{3e2802c4-a4d2-4d8b-9148-e3be6c30e623}">
          <xlrd:rvb i="7267"/>
        </ext>
      </extLst>
    </bk>
    <bk>
      <extLst>
        <ext uri="{3e2802c4-a4d2-4d8b-9148-e3be6c30e623}">
          <xlrd:rvb i="7268"/>
        </ext>
      </extLst>
    </bk>
    <bk>
      <extLst>
        <ext uri="{3e2802c4-a4d2-4d8b-9148-e3be6c30e623}">
          <xlrd:rvb i="7269"/>
        </ext>
      </extLst>
    </bk>
    <bk>
      <extLst>
        <ext uri="{3e2802c4-a4d2-4d8b-9148-e3be6c30e623}">
          <xlrd:rvb i="7270"/>
        </ext>
      </extLst>
    </bk>
    <bk>
      <extLst>
        <ext uri="{3e2802c4-a4d2-4d8b-9148-e3be6c30e623}">
          <xlrd:rvb i="7271"/>
        </ext>
      </extLst>
    </bk>
    <bk>
      <extLst>
        <ext uri="{3e2802c4-a4d2-4d8b-9148-e3be6c30e623}">
          <xlrd:rvb i="7272"/>
        </ext>
      </extLst>
    </bk>
    <bk>
      <extLst>
        <ext uri="{3e2802c4-a4d2-4d8b-9148-e3be6c30e623}">
          <xlrd:rvb i="7273"/>
        </ext>
      </extLst>
    </bk>
    <bk>
      <extLst>
        <ext uri="{3e2802c4-a4d2-4d8b-9148-e3be6c30e623}">
          <xlrd:rvb i="7274"/>
        </ext>
      </extLst>
    </bk>
    <bk>
      <extLst>
        <ext uri="{3e2802c4-a4d2-4d8b-9148-e3be6c30e623}">
          <xlrd:rvb i="7275"/>
        </ext>
      </extLst>
    </bk>
    <bk>
      <extLst>
        <ext uri="{3e2802c4-a4d2-4d8b-9148-e3be6c30e623}">
          <xlrd:rvb i="7276"/>
        </ext>
      </extLst>
    </bk>
    <bk>
      <extLst>
        <ext uri="{3e2802c4-a4d2-4d8b-9148-e3be6c30e623}">
          <xlrd:rvb i="7277"/>
        </ext>
      </extLst>
    </bk>
    <bk>
      <extLst>
        <ext uri="{3e2802c4-a4d2-4d8b-9148-e3be6c30e623}">
          <xlrd:rvb i="7278"/>
        </ext>
      </extLst>
    </bk>
    <bk>
      <extLst>
        <ext uri="{3e2802c4-a4d2-4d8b-9148-e3be6c30e623}">
          <xlrd:rvb i="7279"/>
        </ext>
      </extLst>
    </bk>
    <bk>
      <extLst>
        <ext uri="{3e2802c4-a4d2-4d8b-9148-e3be6c30e623}">
          <xlrd:rvb i="7280"/>
        </ext>
      </extLst>
    </bk>
    <bk>
      <extLst>
        <ext uri="{3e2802c4-a4d2-4d8b-9148-e3be6c30e623}">
          <xlrd:rvb i="7281"/>
        </ext>
      </extLst>
    </bk>
    <bk>
      <extLst>
        <ext uri="{3e2802c4-a4d2-4d8b-9148-e3be6c30e623}">
          <xlrd:rvb i="7282"/>
        </ext>
      </extLst>
    </bk>
    <bk>
      <extLst>
        <ext uri="{3e2802c4-a4d2-4d8b-9148-e3be6c30e623}">
          <xlrd:rvb i="7283"/>
        </ext>
      </extLst>
    </bk>
    <bk>
      <extLst>
        <ext uri="{3e2802c4-a4d2-4d8b-9148-e3be6c30e623}">
          <xlrd:rvb i="7284"/>
        </ext>
      </extLst>
    </bk>
    <bk>
      <extLst>
        <ext uri="{3e2802c4-a4d2-4d8b-9148-e3be6c30e623}">
          <xlrd:rvb i="7285"/>
        </ext>
      </extLst>
    </bk>
    <bk>
      <extLst>
        <ext uri="{3e2802c4-a4d2-4d8b-9148-e3be6c30e623}">
          <xlrd:rvb i="7286"/>
        </ext>
      </extLst>
    </bk>
    <bk>
      <extLst>
        <ext uri="{3e2802c4-a4d2-4d8b-9148-e3be6c30e623}">
          <xlrd:rvb i="7287"/>
        </ext>
      </extLst>
    </bk>
    <bk>
      <extLst>
        <ext uri="{3e2802c4-a4d2-4d8b-9148-e3be6c30e623}">
          <xlrd:rvb i="7288"/>
        </ext>
      </extLst>
    </bk>
    <bk>
      <extLst>
        <ext uri="{3e2802c4-a4d2-4d8b-9148-e3be6c30e623}">
          <xlrd:rvb i="7289"/>
        </ext>
      </extLst>
    </bk>
    <bk>
      <extLst>
        <ext uri="{3e2802c4-a4d2-4d8b-9148-e3be6c30e623}">
          <xlrd:rvb i="7290"/>
        </ext>
      </extLst>
    </bk>
    <bk>
      <extLst>
        <ext uri="{3e2802c4-a4d2-4d8b-9148-e3be6c30e623}">
          <xlrd:rvb i="7291"/>
        </ext>
      </extLst>
    </bk>
    <bk>
      <extLst>
        <ext uri="{3e2802c4-a4d2-4d8b-9148-e3be6c30e623}">
          <xlrd:rvb i="7292"/>
        </ext>
      </extLst>
    </bk>
    <bk>
      <extLst>
        <ext uri="{3e2802c4-a4d2-4d8b-9148-e3be6c30e623}">
          <xlrd:rvb i="7293"/>
        </ext>
      </extLst>
    </bk>
    <bk>
      <extLst>
        <ext uri="{3e2802c4-a4d2-4d8b-9148-e3be6c30e623}">
          <xlrd:rvb i="7294"/>
        </ext>
      </extLst>
    </bk>
    <bk>
      <extLst>
        <ext uri="{3e2802c4-a4d2-4d8b-9148-e3be6c30e623}">
          <xlrd:rvb i="7295"/>
        </ext>
      </extLst>
    </bk>
    <bk>
      <extLst>
        <ext uri="{3e2802c4-a4d2-4d8b-9148-e3be6c30e623}">
          <xlrd:rvb i="7296"/>
        </ext>
      </extLst>
    </bk>
    <bk>
      <extLst>
        <ext uri="{3e2802c4-a4d2-4d8b-9148-e3be6c30e623}">
          <xlrd:rvb i="7297"/>
        </ext>
      </extLst>
    </bk>
    <bk>
      <extLst>
        <ext uri="{3e2802c4-a4d2-4d8b-9148-e3be6c30e623}">
          <xlrd:rvb i="7298"/>
        </ext>
      </extLst>
    </bk>
    <bk>
      <extLst>
        <ext uri="{3e2802c4-a4d2-4d8b-9148-e3be6c30e623}">
          <xlrd:rvb i="7299"/>
        </ext>
      </extLst>
    </bk>
    <bk>
      <extLst>
        <ext uri="{3e2802c4-a4d2-4d8b-9148-e3be6c30e623}">
          <xlrd:rvb i="7300"/>
        </ext>
      </extLst>
    </bk>
    <bk>
      <extLst>
        <ext uri="{3e2802c4-a4d2-4d8b-9148-e3be6c30e623}">
          <xlrd:rvb i="7301"/>
        </ext>
      </extLst>
    </bk>
    <bk>
      <extLst>
        <ext uri="{3e2802c4-a4d2-4d8b-9148-e3be6c30e623}">
          <xlrd:rvb i="7302"/>
        </ext>
      </extLst>
    </bk>
    <bk>
      <extLst>
        <ext uri="{3e2802c4-a4d2-4d8b-9148-e3be6c30e623}">
          <xlrd:rvb i="7303"/>
        </ext>
      </extLst>
    </bk>
    <bk>
      <extLst>
        <ext uri="{3e2802c4-a4d2-4d8b-9148-e3be6c30e623}">
          <xlrd:rvb i="7304"/>
        </ext>
      </extLst>
    </bk>
    <bk>
      <extLst>
        <ext uri="{3e2802c4-a4d2-4d8b-9148-e3be6c30e623}">
          <xlrd:rvb i="7305"/>
        </ext>
      </extLst>
    </bk>
    <bk>
      <extLst>
        <ext uri="{3e2802c4-a4d2-4d8b-9148-e3be6c30e623}">
          <xlrd:rvb i="7306"/>
        </ext>
      </extLst>
    </bk>
    <bk>
      <extLst>
        <ext uri="{3e2802c4-a4d2-4d8b-9148-e3be6c30e623}">
          <xlrd:rvb i="7307"/>
        </ext>
      </extLst>
    </bk>
    <bk>
      <extLst>
        <ext uri="{3e2802c4-a4d2-4d8b-9148-e3be6c30e623}">
          <xlrd:rvb i="7308"/>
        </ext>
      </extLst>
    </bk>
    <bk>
      <extLst>
        <ext uri="{3e2802c4-a4d2-4d8b-9148-e3be6c30e623}">
          <xlrd:rvb i="7309"/>
        </ext>
      </extLst>
    </bk>
    <bk>
      <extLst>
        <ext uri="{3e2802c4-a4d2-4d8b-9148-e3be6c30e623}">
          <xlrd:rvb i="7310"/>
        </ext>
      </extLst>
    </bk>
    <bk>
      <extLst>
        <ext uri="{3e2802c4-a4d2-4d8b-9148-e3be6c30e623}">
          <xlrd:rvb i="7311"/>
        </ext>
      </extLst>
    </bk>
    <bk>
      <extLst>
        <ext uri="{3e2802c4-a4d2-4d8b-9148-e3be6c30e623}">
          <xlrd:rvb i="7312"/>
        </ext>
      </extLst>
    </bk>
    <bk>
      <extLst>
        <ext uri="{3e2802c4-a4d2-4d8b-9148-e3be6c30e623}">
          <xlrd:rvb i="7313"/>
        </ext>
      </extLst>
    </bk>
    <bk>
      <extLst>
        <ext uri="{3e2802c4-a4d2-4d8b-9148-e3be6c30e623}">
          <xlrd:rvb i="7314"/>
        </ext>
      </extLst>
    </bk>
    <bk>
      <extLst>
        <ext uri="{3e2802c4-a4d2-4d8b-9148-e3be6c30e623}">
          <xlrd:rvb i="7315"/>
        </ext>
      </extLst>
    </bk>
    <bk>
      <extLst>
        <ext uri="{3e2802c4-a4d2-4d8b-9148-e3be6c30e623}">
          <xlrd:rvb i="7316"/>
        </ext>
      </extLst>
    </bk>
    <bk>
      <extLst>
        <ext uri="{3e2802c4-a4d2-4d8b-9148-e3be6c30e623}">
          <xlrd:rvb i="7317"/>
        </ext>
      </extLst>
    </bk>
    <bk>
      <extLst>
        <ext uri="{3e2802c4-a4d2-4d8b-9148-e3be6c30e623}">
          <xlrd:rvb i="7318"/>
        </ext>
      </extLst>
    </bk>
    <bk>
      <extLst>
        <ext uri="{3e2802c4-a4d2-4d8b-9148-e3be6c30e623}">
          <xlrd:rvb i="7319"/>
        </ext>
      </extLst>
    </bk>
    <bk>
      <extLst>
        <ext uri="{3e2802c4-a4d2-4d8b-9148-e3be6c30e623}">
          <xlrd:rvb i="7320"/>
        </ext>
      </extLst>
    </bk>
    <bk>
      <extLst>
        <ext uri="{3e2802c4-a4d2-4d8b-9148-e3be6c30e623}">
          <xlrd:rvb i="7321"/>
        </ext>
      </extLst>
    </bk>
    <bk>
      <extLst>
        <ext uri="{3e2802c4-a4d2-4d8b-9148-e3be6c30e623}">
          <xlrd:rvb i="7322"/>
        </ext>
      </extLst>
    </bk>
    <bk>
      <extLst>
        <ext uri="{3e2802c4-a4d2-4d8b-9148-e3be6c30e623}">
          <xlrd:rvb i="7323"/>
        </ext>
      </extLst>
    </bk>
    <bk>
      <extLst>
        <ext uri="{3e2802c4-a4d2-4d8b-9148-e3be6c30e623}">
          <xlrd:rvb i="7324"/>
        </ext>
      </extLst>
    </bk>
    <bk>
      <extLst>
        <ext uri="{3e2802c4-a4d2-4d8b-9148-e3be6c30e623}">
          <xlrd:rvb i="7325"/>
        </ext>
      </extLst>
    </bk>
    <bk>
      <extLst>
        <ext uri="{3e2802c4-a4d2-4d8b-9148-e3be6c30e623}">
          <xlrd:rvb i="7326"/>
        </ext>
      </extLst>
    </bk>
    <bk>
      <extLst>
        <ext uri="{3e2802c4-a4d2-4d8b-9148-e3be6c30e623}">
          <xlrd:rvb i="7327"/>
        </ext>
      </extLst>
    </bk>
    <bk>
      <extLst>
        <ext uri="{3e2802c4-a4d2-4d8b-9148-e3be6c30e623}">
          <xlrd:rvb i="7328"/>
        </ext>
      </extLst>
    </bk>
    <bk>
      <extLst>
        <ext uri="{3e2802c4-a4d2-4d8b-9148-e3be6c30e623}">
          <xlrd:rvb i="7329"/>
        </ext>
      </extLst>
    </bk>
    <bk>
      <extLst>
        <ext uri="{3e2802c4-a4d2-4d8b-9148-e3be6c30e623}">
          <xlrd:rvb i="7330"/>
        </ext>
      </extLst>
    </bk>
    <bk>
      <extLst>
        <ext uri="{3e2802c4-a4d2-4d8b-9148-e3be6c30e623}">
          <xlrd:rvb i="7331"/>
        </ext>
      </extLst>
    </bk>
    <bk>
      <extLst>
        <ext uri="{3e2802c4-a4d2-4d8b-9148-e3be6c30e623}">
          <xlrd:rvb i="7332"/>
        </ext>
      </extLst>
    </bk>
    <bk>
      <extLst>
        <ext uri="{3e2802c4-a4d2-4d8b-9148-e3be6c30e623}">
          <xlrd:rvb i="7333"/>
        </ext>
      </extLst>
    </bk>
    <bk>
      <extLst>
        <ext uri="{3e2802c4-a4d2-4d8b-9148-e3be6c30e623}">
          <xlrd:rvb i="7334"/>
        </ext>
      </extLst>
    </bk>
    <bk>
      <extLst>
        <ext uri="{3e2802c4-a4d2-4d8b-9148-e3be6c30e623}">
          <xlrd:rvb i="7335"/>
        </ext>
      </extLst>
    </bk>
    <bk>
      <extLst>
        <ext uri="{3e2802c4-a4d2-4d8b-9148-e3be6c30e623}">
          <xlrd:rvb i="7336"/>
        </ext>
      </extLst>
    </bk>
    <bk>
      <extLst>
        <ext uri="{3e2802c4-a4d2-4d8b-9148-e3be6c30e623}">
          <xlrd:rvb i="7337"/>
        </ext>
      </extLst>
    </bk>
    <bk>
      <extLst>
        <ext uri="{3e2802c4-a4d2-4d8b-9148-e3be6c30e623}">
          <xlrd:rvb i="7338"/>
        </ext>
      </extLst>
    </bk>
    <bk>
      <extLst>
        <ext uri="{3e2802c4-a4d2-4d8b-9148-e3be6c30e623}">
          <xlrd:rvb i="7339"/>
        </ext>
      </extLst>
    </bk>
    <bk>
      <extLst>
        <ext uri="{3e2802c4-a4d2-4d8b-9148-e3be6c30e623}">
          <xlrd:rvb i="7340"/>
        </ext>
      </extLst>
    </bk>
    <bk>
      <extLst>
        <ext uri="{3e2802c4-a4d2-4d8b-9148-e3be6c30e623}">
          <xlrd:rvb i="7341"/>
        </ext>
      </extLst>
    </bk>
    <bk>
      <extLst>
        <ext uri="{3e2802c4-a4d2-4d8b-9148-e3be6c30e623}">
          <xlrd:rvb i="7342"/>
        </ext>
      </extLst>
    </bk>
    <bk>
      <extLst>
        <ext uri="{3e2802c4-a4d2-4d8b-9148-e3be6c30e623}">
          <xlrd:rvb i="7343"/>
        </ext>
      </extLst>
    </bk>
    <bk>
      <extLst>
        <ext uri="{3e2802c4-a4d2-4d8b-9148-e3be6c30e623}">
          <xlrd:rvb i="7344"/>
        </ext>
      </extLst>
    </bk>
    <bk>
      <extLst>
        <ext uri="{3e2802c4-a4d2-4d8b-9148-e3be6c30e623}">
          <xlrd:rvb i="7345"/>
        </ext>
      </extLst>
    </bk>
    <bk>
      <extLst>
        <ext uri="{3e2802c4-a4d2-4d8b-9148-e3be6c30e623}">
          <xlrd:rvb i="7346"/>
        </ext>
      </extLst>
    </bk>
    <bk>
      <extLst>
        <ext uri="{3e2802c4-a4d2-4d8b-9148-e3be6c30e623}">
          <xlrd:rvb i="7347"/>
        </ext>
      </extLst>
    </bk>
    <bk>
      <extLst>
        <ext uri="{3e2802c4-a4d2-4d8b-9148-e3be6c30e623}">
          <xlrd:rvb i="7348"/>
        </ext>
      </extLst>
    </bk>
    <bk>
      <extLst>
        <ext uri="{3e2802c4-a4d2-4d8b-9148-e3be6c30e623}">
          <xlrd:rvb i="7349"/>
        </ext>
      </extLst>
    </bk>
    <bk>
      <extLst>
        <ext uri="{3e2802c4-a4d2-4d8b-9148-e3be6c30e623}">
          <xlrd:rvb i="7350"/>
        </ext>
      </extLst>
    </bk>
    <bk>
      <extLst>
        <ext uri="{3e2802c4-a4d2-4d8b-9148-e3be6c30e623}">
          <xlrd:rvb i="7351"/>
        </ext>
      </extLst>
    </bk>
    <bk>
      <extLst>
        <ext uri="{3e2802c4-a4d2-4d8b-9148-e3be6c30e623}">
          <xlrd:rvb i="7352"/>
        </ext>
      </extLst>
    </bk>
    <bk>
      <extLst>
        <ext uri="{3e2802c4-a4d2-4d8b-9148-e3be6c30e623}">
          <xlrd:rvb i="7353"/>
        </ext>
      </extLst>
    </bk>
    <bk>
      <extLst>
        <ext uri="{3e2802c4-a4d2-4d8b-9148-e3be6c30e623}">
          <xlrd:rvb i="7354"/>
        </ext>
      </extLst>
    </bk>
    <bk>
      <extLst>
        <ext uri="{3e2802c4-a4d2-4d8b-9148-e3be6c30e623}">
          <xlrd:rvb i="7355"/>
        </ext>
      </extLst>
    </bk>
    <bk>
      <extLst>
        <ext uri="{3e2802c4-a4d2-4d8b-9148-e3be6c30e623}">
          <xlrd:rvb i="7356"/>
        </ext>
      </extLst>
    </bk>
    <bk>
      <extLst>
        <ext uri="{3e2802c4-a4d2-4d8b-9148-e3be6c30e623}">
          <xlrd:rvb i="7357"/>
        </ext>
      </extLst>
    </bk>
    <bk>
      <extLst>
        <ext uri="{3e2802c4-a4d2-4d8b-9148-e3be6c30e623}">
          <xlrd:rvb i="7358"/>
        </ext>
      </extLst>
    </bk>
    <bk>
      <extLst>
        <ext uri="{3e2802c4-a4d2-4d8b-9148-e3be6c30e623}">
          <xlrd:rvb i="7359"/>
        </ext>
      </extLst>
    </bk>
    <bk>
      <extLst>
        <ext uri="{3e2802c4-a4d2-4d8b-9148-e3be6c30e623}">
          <xlrd:rvb i="7360"/>
        </ext>
      </extLst>
    </bk>
    <bk>
      <extLst>
        <ext uri="{3e2802c4-a4d2-4d8b-9148-e3be6c30e623}">
          <xlrd:rvb i="7361"/>
        </ext>
      </extLst>
    </bk>
    <bk>
      <extLst>
        <ext uri="{3e2802c4-a4d2-4d8b-9148-e3be6c30e623}">
          <xlrd:rvb i="7362"/>
        </ext>
      </extLst>
    </bk>
    <bk>
      <extLst>
        <ext uri="{3e2802c4-a4d2-4d8b-9148-e3be6c30e623}">
          <xlrd:rvb i="7363"/>
        </ext>
      </extLst>
    </bk>
    <bk>
      <extLst>
        <ext uri="{3e2802c4-a4d2-4d8b-9148-e3be6c30e623}">
          <xlrd:rvb i="7364"/>
        </ext>
      </extLst>
    </bk>
    <bk>
      <extLst>
        <ext uri="{3e2802c4-a4d2-4d8b-9148-e3be6c30e623}">
          <xlrd:rvb i="7365"/>
        </ext>
      </extLst>
    </bk>
    <bk>
      <extLst>
        <ext uri="{3e2802c4-a4d2-4d8b-9148-e3be6c30e623}">
          <xlrd:rvb i="7366"/>
        </ext>
      </extLst>
    </bk>
    <bk>
      <extLst>
        <ext uri="{3e2802c4-a4d2-4d8b-9148-e3be6c30e623}">
          <xlrd:rvb i="7367"/>
        </ext>
      </extLst>
    </bk>
    <bk>
      <extLst>
        <ext uri="{3e2802c4-a4d2-4d8b-9148-e3be6c30e623}">
          <xlrd:rvb i="7368"/>
        </ext>
      </extLst>
    </bk>
    <bk>
      <extLst>
        <ext uri="{3e2802c4-a4d2-4d8b-9148-e3be6c30e623}">
          <xlrd:rvb i="7369"/>
        </ext>
      </extLst>
    </bk>
    <bk>
      <extLst>
        <ext uri="{3e2802c4-a4d2-4d8b-9148-e3be6c30e623}">
          <xlrd:rvb i="7370"/>
        </ext>
      </extLst>
    </bk>
    <bk>
      <extLst>
        <ext uri="{3e2802c4-a4d2-4d8b-9148-e3be6c30e623}">
          <xlrd:rvb i="7371"/>
        </ext>
      </extLst>
    </bk>
    <bk>
      <extLst>
        <ext uri="{3e2802c4-a4d2-4d8b-9148-e3be6c30e623}">
          <xlrd:rvb i="7372"/>
        </ext>
      </extLst>
    </bk>
    <bk>
      <extLst>
        <ext uri="{3e2802c4-a4d2-4d8b-9148-e3be6c30e623}">
          <xlrd:rvb i="7373"/>
        </ext>
      </extLst>
    </bk>
    <bk>
      <extLst>
        <ext uri="{3e2802c4-a4d2-4d8b-9148-e3be6c30e623}">
          <xlrd:rvb i="7374"/>
        </ext>
      </extLst>
    </bk>
    <bk>
      <extLst>
        <ext uri="{3e2802c4-a4d2-4d8b-9148-e3be6c30e623}">
          <xlrd:rvb i="7375"/>
        </ext>
      </extLst>
    </bk>
    <bk>
      <extLst>
        <ext uri="{3e2802c4-a4d2-4d8b-9148-e3be6c30e623}">
          <xlrd:rvb i="7376"/>
        </ext>
      </extLst>
    </bk>
    <bk>
      <extLst>
        <ext uri="{3e2802c4-a4d2-4d8b-9148-e3be6c30e623}">
          <xlrd:rvb i="7377"/>
        </ext>
      </extLst>
    </bk>
    <bk>
      <extLst>
        <ext uri="{3e2802c4-a4d2-4d8b-9148-e3be6c30e623}">
          <xlrd:rvb i="7378"/>
        </ext>
      </extLst>
    </bk>
    <bk>
      <extLst>
        <ext uri="{3e2802c4-a4d2-4d8b-9148-e3be6c30e623}">
          <xlrd:rvb i="7379"/>
        </ext>
      </extLst>
    </bk>
    <bk>
      <extLst>
        <ext uri="{3e2802c4-a4d2-4d8b-9148-e3be6c30e623}">
          <xlrd:rvb i="7380"/>
        </ext>
      </extLst>
    </bk>
    <bk>
      <extLst>
        <ext uri="{3e2802c4-a4d2-4d8b-9148-e3be6c30e623}">
          <xlrd:rvb i="7381"/>
        </ext>
      </extLst>
    </bk>
    <bk>
      <extLst>
        <ext uri="{3e2802c4-a4d2-4d8b-9148-e3be6c30e623}">
          <xlrd:rvb i="7382"/>
        </ext>
      </extLst>
    </bk>
    <bk>
      <extLst>
        <ext uri="{3e2802c4-a4d2-4d8b-9148-e3be6c30e623}">
          <xlrd:rvb i="7383"/>
        </ext>
      </extLst>
    </bk>
    <bk>
      <extLst>
        <ext uri="{3e2802c4-a4d2-4d8b-9148-e3be6c30e623}">
          <xlrd:rvb i="7384"/>
        </ext>
      </extLst>
    </bk>
    <bk>
      <extLst>
        <ext uri="{3e2802c4-a4d2-4d8b-9148-e3be6c30e623}">
          <xlrd:rvb i="7385"/>
        </ext>
      </extLst>
    </bk>
    <bk>
      <extLst>
        <ext uri="{3e2802c4-a4d2-4d8b-9148-e3be6c30e623}">
          <xlrd:rvb i="7386"/>
        </ext>
      </extLst>
    </bk>
    <bk>
      <extLst>
        <ext uri="{3e2802c4-a4d2-4d8b-9148-e3be6c30e623}">
          <xlrd:rvb i="7387"/>
        </ext>
      </extLst>
    </bk>
    <bk>
      <extLst>
        <ext uri="{3e2802c4-a4d2-4d8b-9148-e3be6c30e623}">
          <xlrd:rvb i="7388"/>
        </ext>
      </extLst>
    </bk>
    <bk>
      <extLst>
        <ext uri="{3e2802c4-a4d2-4d8b-9148-e3be6c30e623}">
          <xlrd:rvb i="7389"/>
        </ext>
      </extLst>
    </bk>
    <bk>
      <extLst>
        <ext uri="{3e2802c4-a4d2-4d8b-9148-e3be6c30e623}">
          <xlrd:rvb i="7390"/>
        </ext>
      </extLst>
    </bk>
    <bk>
      <extLst>
        <ext uri="{3e2802c4-a4d2-4d8b-9148-e3be6c30e623}">
          <xlrd:rvb i="7391"/>
        </ext>
      </extLst>
    </bk>
    <bk>
      <extLst>
        <ext uri="{3e2802c4-a4d2-4d8b-9148-e3be6c30e623}">
          <xlrd:rvb i="7392"/>
        </ext>
      </extLst>
    </bk>
    <bk>
      <extLst>
        <ext uri="{3e2802c4-a4d2-4d8b-9148-e3be6c30e623}">
          <xlrd:rvb i="7393"/>
        </ext>
      </extLst>
    </bk>
    <bk>
      <extLst>
        <ext uri="{3e2802c4-a4d2-4d8b-9148-e3be6c30e623}">
          <xlrd:rvb i="7394"/>
        </ext>
      </extLst>
    </bk>
    <bk>
      <extLst>
        <ext uri="{3e2802c4-a4d2-4d8b-9148-e3be6c30e623}">
          <xlrd:rvb i="7395"/>
        </ext>
      </extLst>
    </bk>
    <bk>
      <extLst>
        <ext uri="{3e2802c4-a4d2-4d8b-9148-e3be6c30e623}">
          <xlrd:rvb i="7396"/>
        </ext>
      </extLst>
    </bk>
    <bk>
      <extLst>
        <ext uri="{3e2802c4-a4d2-4d8b-9148-e3be6c30e623}">
          <xlrd:rvb i="7397"/>
        </ext>
      </extLst>
    </bk>
    <bk>
      <extLst>
        <ext uri="{3e2802c4-a4d2-4d8b-9148-e3be6c30e623}">
          <xlrd:rvb i="7398"/>
        </ext>
      </extLst>
    </bk>
    <bk>
      <extLst>
        <ext uri="{3e2802c4-a4d2-4d8b-9148-e3be6c30e623}">
          <xlrd:rvb i="7399"/>
        </ext>
      </extLst>
    </bk>
    <bk>
      <extLst>
        <ext uri="{3e2802c4-a4d2-4d8b-9148-e3be6c30e623}">
          <xlrd:rvb i="7400"/>
        </ext>
      </extLst>
    </bk>
    <bk>
      <extLst>
        <ext uri="{3e2802c4-a4d2-4d8b-9148-e3be6c30e623}">
          <xlrd:rvb i="7401"/>
        </ext>
      </extLst>
    </bk>
    <bk>
      <extLst>
        <ext uri="{3e2802c4-a4d2-4d8b-9148-e3be6c30e623}">
          <xlrd:rvb i="7402"/>
        </ext>
      </extLst>
    </bk>
    <bk>
      <extLst>
        <ext uri="{3e2802c4-a4d2-4d8b-9148-e3be6c30e623}">
          <xlrd:rvb i="7403"/>
        </ext>
      </extLst>
    </bk>
    <bk>
      <extLst>
        <ext uri="{3e2802c4-a4d2-4d8b-9148-e3be6c30e623}">
          <xlrd:rvb i="7404"/>
        </ext>
      </extLst>
    </bk>
    <bk>
      <extLst>
        <ext uri="{3e2802c4-a4d2-4d8b-9148-e3be6c30e623}">
          <xlrd:rvb i="7405"/>
        </ext>
      </extLst>
    </bk>
    <bk>
      <extLst>
        <ext uri="{3e2802c4-a4d2-4d8b-9148-e3be6c30e623}">
          <xlrd:rvb i="7406"/>
        </ext>
      </extLst>
    </bk>
    <bk>
      <extLst>
        <ext uri="{3e2802c4-a4d2-4d8b-9148-e3be6c30e623}">
          <xlrd:rvb i="7407"/>
        </ext>
      </extLst>
    </bk>
    <bk>
      <extLst>
        <ext uri="{3e2802c4-a4d2-4d8b-9148-e3be6c30e623}">
          <xlrd:rvb i="7408"/>
        </ext>
      </extLst>
    </bk>
    <bk>
      <extLst>
        <ext uri="{3e2802c4-a4d2-4d8b-9148-e3be6c30e623}">
          <xlrd:rvb i="7409"/>
        </ext>
      </extLst>
    </bk>
    <bk>
      <extLst>
        <ext uri="{3e2802c4-a4d2-4d8b-9148-e3be6c30e623}">
          <xlrd:rvb i="7410"/>
        </ext>
      </extLst>
    </bk>
    <bk>
      <extLst>
        <ext uri="{3e2802c4-a4d2-4d8b-9148-e3be6c30e623}">
          <xlrd:rvb i="7411"/>
        </ext>
      </extLst>
    </bk>
    <bk>
      <extLst>
        <ext uri="{3e2802c4-a4d2-4d8b-9148-e3be6c30e623}">
          <xlrd:rvb i="7412"/>
        </ext>
      </extLst>
    </bk>
    <bk>
      <extLst>
        <ext uri="{3e2802c4-a4d2-4d8b-9148-e3be6c30e623}">
          <xlrd:rvb i="7413"/>
        </ext>
      </extLst>
    </bk>
    <bk>
      <extLst>
        <ext uri="{3e2802c4-a4d2-4d8b-9148-e3be6c30e623}">
          <xlrd:rvb i="7414"/>
        </ext>
      </extLst>
    </bk>
    <bk>
      <extLst>
        <ext uri="{3e2802c4-a4d2-4d8b-9148-e3be6c30e623}">
          <xlrd:rvb i="7415"/>
        </ext>
      </extLst>
    </bk>
    <bk>
      <extLst>
        <ext uri="{3e2802c4-a4d2-4d8b-9148-e3be6c30e623}">
          <xlrd:rvb i="7416"/>
        </ext>
      </extLst>
    </bk>
    <bk>
      <extLst>
        <ext uri="{3e2802c4-a4d2-4d8b-9148-e3be6c30e623}">
          <xlrd:rvb i="7417"/>
        </ext>
      </extLst>
    </bk>
    <bk>
      <extLst>
        <ext uri="{3e2802c4-a4d2-4d8b-9148-e3be6c30e623}">
          <xlrd:rvb i="7418"/>
        </ext>
      </extLst>
    </bk>
    <bk>
      <extLst>
        <ext uri="{3e2802c4-a4d2-4d8b-9148-e3be6c30e623}">
          <xlrd:rvb i="7419"/>
        </ext>
      </extLst>
    </bk>
    <bk>
      <extLst>
        <ext uri="{3e2802c4-a4d2-4d8b-9148-e3be6c30e623}">
          <xlrd:rvb i="7420"/>
        </ext>
      </extLst>
    </bk>
    <bk>
      <extLst>
        <ext uri="{3e2802c4-a4d2-4d8b-9148-e3be6c30e623}">
          <xlrd:rvb i="7421"/>
        </ext>
      </extLst>
    </bk>
    <bk>
      <extLst>
        <ext uri="{3e2802c4-a4d2-4d8b-9148-e3be6c30e623}">
          <xlrd:rvb i="7422"/>
        </ext>
      </extLst>
    </bk>
    <bk>
      <extLst>
        <ext uri="{3e2802c4-a4d2-4d8b-9148-e3be6c30e623}">
          <xlrd:rvb i="7423"/>
        </ext>
      </extLst>
    </bk>
    <bk>
      <extLst>
        <ext uri="{3e2802c4-a4d2-4d8b-9148-e3be6c30e623}">
          <xlrd:rvb i="7424"/>
        </ext>
      </extLst>
    </bk>
    <bk>
      <extLst>
        <ext uri="{3e2802c4-a4d2-4d8b-9148-e3be6c30e623}">
          <xlrd:rvb i="7425"/>
        </ext>
      </extLst>
    </bk>
    <bk>
      <extLst>
        <ext uri="{3e2802c4-a4d2-4d8b-9148-e3be6c30e623}">
          <xlrd:rvb i="7426"/>
        </ext>
      </extLst>
    </bk>
    <bk>
      <extLst>
        <ext uri="{3e2802c4-a4d2-4d8b-9148-e3be6c30e623}">
          <xlrd:rvb i="7427"/>
        </ext>
      </extLst>
    </bk>
    <bk>
      <extLst>
        <ext uri="{3e2802c4-a4d2-4d8b-9148-e3be6c30e623}">
          <xlrd:rvb i="7428"/>
        </ext>
      </extLst>
    </bk>
    <bk>
      <extLst>
        <ext uri="{3e2802c4-a4d2-4d8b-9148-e3be6c30e623}">
          <xlrd:rvb i="7429"/>
        </ext>
      </extLst>
    </bk>
    <bk>
      <extLst>
        <ext uri="{3e2802c4-a4d2-4d8b-9148-e3be6c30e623}">
          <xlrd:rvb i="7430"/>
        </ext>
      </extLst>
    </bk>
    <bk>
      <extLst>
        <ext uri="{3e2802c4-a4d2-4d8b-9148-e3be6c30e623}">
          <xlrd:rvb i="7431"/>
        </ext>
      </extLst>
    </bk>
    <bk>
      <extLst>
        <ext uri="{3e2802c4-a4d2-4d8b-9148-e3be6c30e623}">
          <xlrd:rvb i="7432"/>
        </ext>
      </extLst>
    </bk>
    <bk>
      <extLst>
        <ext uri="{3e2802c4-a4d2-4d8b-9148-e3be6c30e623}">
          <xlrd:rvb i="7433"/>
        </ext>
      </extLst>
    </bk>
    <bk>
      <extLst>
        <ext uri="{3e2802c4-a4d2-4d8b-9148-e3be6c30e623}">
          <xlrd:rvb i="7434"/>
        </ext>
      </extLst>
    </bk>
    <bk>
      <extLst>
        <ext uri="{3e2802c4-a4d2-4d8b-9148-e3be6c30e623}">
          <xlrd:rvb i="7435"/>
        </ext>
      </extLst>
    </bk>
    <bk>
      <extLst>
        <ext uri="{3e2802c4-a4d2-4d8b-9148-e3be6c30e623}">
          <xlrd:rvb i="7436"/>
        </ext>
      </extLst>
    </bk>
    <bk>
      <extLst>
        <ext uri="{3e2802c4-a4d2-4d8b-9148-e3be6c30e623}">
          <xlrd:rvb i="7437"/>
        </ext>
      </extLst>
    </bk>
    <bk>
      <extLst>
        <ext uri="{3e2802c4-a4d2-4d8b-9148-e3be6c30e623}">
          <xlrd:rvb i="7438"/>
        </ext>
      </extLst>
    </bk>
    <bk>
      <extLst>
        <ext uri="{3e2802c4-a4d2-4d8b-9148-e3be6c30e623}">
          <xlrd:rvb i="7439"/>
        </ext>
      </extLst>
    </bk>
    <bk>
      <extLst>
        <ext uri="{3e2802c4-a4d2-4d8b-9148-e3be6c30e623}">
          <xlrd:rvb i="7440"/>
        </ext>
      </extLst>
    </bk>
    <bk>
      <extLst>
        <ext uri="{3e2802c4-a4d2-4d8b-9148-e3be6c30e623}">
          <xlrd:rvb i="7441"/>
        </ext>
      </extLst>
    </bk>
    <bk>
      <extLst>
        <ext uri="{3e2802c4-a4d2-4d8b-9148-e3be6c30e623}">
          <xlrd:rvb i="7442"/>
        </ext>
      </extLst>
    </bk>
    <bk>
      <extLst>
        <ext uri="{3e2802c4-a4d2-4d8b-9148-e3be6c30e623}">
          <xlrd:rvb i="7443"/>
        </ext>
      </extLst>
    </bk>
    <bk>
      <extLst>
        <ext uri="{3e2802c4-a4d2-4d8b-9148-e3be6c30e623}">
          <xlrd:rvb i="7444"/>
        </ext>
      </extLst>
    </bk>
    <bk>
      <extLst>
        <ext uri="{3e2802c4-a4d2-4d8b-9148-e3be6c30e623}">
          <xlrd:rvb i="7445"/>
        </ext>
      </extLst>
    </bk>
    <bk>
      <extLst>
        <ext uri="{3e2802c4-a4d2-4d8b-9148-e3be6c30e623}">
          <xlrd:rvb i="7446"/>
        </ext>
      </extLst>
    </bk>
    <bk>
      <extLst>
        <ext uri="{3e2802c4-a4d2-4d8b-9148-e3be6c30e623}">
          <xlrd:rvb i="7447"/>
        </ext>
      </extLst>
    </bk>
    <bk>
      <extLst>
        <ext uri="{3e2802c4-a4d2-4d8b-9148-e3be6c30e623}">
          <xlrd:rvb i="7448"/>
        </ext>
      </extLst>
    </bk>
    <bk>
      <extLst>
        <ext uri="{3e2802c4-a4d2-4d8b-9148-e3be6c30e623}">
          <xlrd:rvb i="7449"/>
        </ext>
      </extLst>
    </bk>
    <bk>
      <extLst>
        <ext uri="{3e2802c4-a4d2-4d8b-9148-e3be6c30e623}">
          <xlrd:rvb i="7450"/>
        </ext>
      </extLst>
    </bk>
    <bk>
      <extLst>
        <ext uri="{3e2802c4-a4d2-4d8b-9148-e3be6c30e623}">
          <xlrd:rvb i="7451"/>
        </ext>
      </extLst>
    </bk>
    <bk>
      <extLst>
        <ext uri="{3e2802c4-a4d2-4d8b-9148-e3be6c30e623}">
          <xlrd:rvb i="7452"/>
        </ext>
      </extLst>
    </bk>
    <bk>
      <extLst>
        <ext uri="{3e2802c4-a4d2-4d8b-9148-e3be6c30e623}">
          <xlrd:rvb i="7453"/>
        </ext>
      </extLst>
    </bk>
    <bk>
      <extLst>
        <ext uri="{3e2802c4-a4d2-4d8b-9148-e3be6c30e623}">
          <xlrd:rvb i="7454"/>
        </ext>
      </extLst>
    </bk>
    <bk>
      <extLst>
        <ext uri="{3e2802c4-a4d2-4d8b-9148-e3be6c30e623}">
          <xlrd:rvb i="7455"/>
        </ext>
      </extLst>
    </bk>
    <bk>
      <extLst>
        <ext uri="{3e2802c4-a4d2-4d8b-9148-e3be6c30e623}">
          <xlrd:rvb i="7456"/>
        </ext>
      </extLst>
    </bk>
    <bk>
      <extLst>
        <ext uri="{3e2802c4-a4d2-4d8b-9148-e3be6c30e623}">
          <xlrd:rvb i="7457"/>
        </ext>
      </extLst>
    </bk>
    <bk>
      <extLst>
        <ext uri="{3e2802c4-a4d2-4d8b-9148-e3be6c30e623}">
          <xlrd:rvb i="7458"/>
        </ext>
      </extLst>
    </bk>
    <bk>
      <extLst>
        <ext uri="{3e2802c4-a4d2-4d8b-9148-e3be6c30e623}">
          <xlrd:rvb i="7459"/>
        </ext>
      </extLst>
    </bk>
    <bk>
      <extLst>
        <ext uri="{3e2802c4-a4d2-4d8b-9148-e3be6c30e623}">
          <xlrd:rvb i="7460"/>
        </ext>
      </extLst>
    </bk>
    <bk>
      <extLst>
        <ext uri="{3e2802c4-a4d2-4d8b-9148-e3be6c30e623}">
          <xlrd:rvb i="7461"/>
        </ext>
      </extLst>
    </bk>
    <bk>
      <extLst>
        <ext uri="{3e2802c4-a4d2-4d8b-9148-e3be6c30e623}">
          <xlrd:rvb i="7462"/>
        </ext>
      </extLst>
    </bk>
    <bk>
      <extLst>
        <ext uri="{3e2802c4-a4d2-4d8b-9148-e3be6c30e623}">
          <xlrd:rvb i="7463"/>
        </ext>
      </extLst>
    </bk>
    <bk>
      <extLst>
        <ext uri="{3e2802c4-a4d2-4d8b-9148-e3be6c30e623}">
          <xlrd:rvb i="7464"/>
        </ext>
      </extLst>
    </bk>
    <bk>
      <extLst>
        <ext uri="{3e2802c4-a4d2-4d8b-9148-e3be6c30e623}">
          <xlrd:rvb i="7465"/>
        </ext>
      </extLst>
    </bk>
    <bk>
      <extLst>
        <ext uri="{3e2802c4-a4d2-4d8b-9148-e3be6c30e623}">
          <xlrd:rvb i="7466"/>
        </ext>
      </extLst>
    </bk>
    <bk>
      <extLst>
        <ext uri="{3e2802c4-a4d2-4d8b-9148-e3be6c30e623}">
          <xlrd:rvb i="7467"/>
        </ext>
      </extLst>
    </bk>
    <bk>
      <extLst>
        <ext uri="{3e2802c4-a4d2-4d8b-9148-e3be6c30e623}">
          <xlrd:rvb i="7468"/>
        </ext>
      </extLst>
    </bk>
    <bk>
      <extLst>
        <ext uri="{3e2802c4-a4d2-4d8b-9148-e3be6c30e623}">
          <xlrd:rvb i="7469"/>
        </ext>
      </extLst>
    </bk>
    <bk>
      <extLst>
        <ext uri="{3e2802c4-a4d2-4d8b-9148-e3be6c30e623}">
          <xlrd:rvb i="7470"/>
        </ext>
      </extLst>
    </bk>
    <bk>
      <extLst>
        <ext uri="{3e2802c4-a4d2-4d8b-9148-e3be6c30e623}">
          <xlrd:rvb i="7471"/>
        </ext>
      </extLst>
    </bk>
    <bk>
      <extLst>
        <ext uri="{3e2802c4-a4d2-4d8b-9148-e3be6c30e623}">
          <xlrd:rvb i="7472"/>
        </ext>
      </extLst>
    </bk>
    <bk>
      <extLst>
        <ext uri="{3e2802c4-a4d2-4d8b-9148-e3be6c30e623}">
          <xlrd:rvb i="7473"/>
        </ext>
      </extLst>
    </bk>
    <bk>
      <extLst>
        <ext uri="{3e2802c4-a4d2-4d8b-9148-e3be6c30e623}">
          <xlrd:rvb i="7474"/>
        </ext>
      </extLst>
    </bk>
    <bk>
      <extLst>
        <ext uri="{3e2802c4-a4d2-4d8b-9148-e3be6c30e623}">
          <xlrd:rvb i="7475"/>
        </ext>
      </extLst>
    </bk>
    <bk>
      <extLst>
        <ext uri="{3e2802c4-a4d2-4d8b-9148-e3be6c30e623}">
          <xlrd:rvb i="7476"/>
        </ext>
      </extLst>
    </bk>
    <bk>
      <extLst>
        <ext uri="{3e2802c4-a4d2-4d8b-9148-e3be6c30e623}">
          <xlrd:rvb i="7477"/>
        </ext>
      </extLst>
    </bk>
    <bk>
      <extLst>
        <ext uri="{3e2802c4-a4d2-4d8b-9148-e3be6c30e623}">
          <xlrd:rvb i="7478"/>
        </ext>
      </extLst>
    </bk>
    <bk>
      <extLst>
        <ext uri="{3e2802c4-a4d2-4d8b-9148-e3be6c30e623}">
          <xlrd:rvb i="7479"/>
        </ext>
      </extLst>
    </bk>
    <bk>
      <extLst>
        <ext uri="{3e2802c4-a4d2-4d8b-9148-e3be6c30e623}">
          <xlrd:rvb i="7480"/>
        </ext>
      </extLst>
    </bk>
    <bk>
      <extLst>
        <ext uri="{3e2802c4-a4d2-4d8b-9148-e3be6c30e623}">
          <xlrd:rvb i="7481"/>
        </ext>
      </extLst>
    </bk>
    <bk>
      <extLst>
        <ext uri="{3e2802c4-a4d2-4d8b-9148-e3be6c30e623}">
          <xlrd:rvb i="7482"/>
        </ext>
      </extLst>
    </bk>
    <bk>
      <extLst>
        <ext uri="{3e2802c4-a4d2-4d8b-9148-e3be6c30e623}">
          <xlrd:rvb i="7483"/>
        </ext>
      </extLst>
    </bk>
    <bk>
      <extLst>
        <ext uri="{3e2802c4-a4d2-4d8b-9148-e3be6c30e623}">
          <xlrd:rvb i="7484"/>
        </ext>
      </extLst>
    </bk>
    <bk>
      <extLst>
        <ext uri="{3e2802c4-a4d2-4d8b-9148-e3be6c30e623}">
          <xlrd:rvb i="7485"/>
        </ext>
      </extLst>
    </bk>
    <bk>
      <extLst>
        <ext uri="{3e2802c4-a4d2-4d8b-9148-e3be6c30e623}">
          <xlrd:rvb i="7486"/>
        </ext>
      </extLst>
    </bk>
    <bk>
      <extLst>
        <ext uri="{3e2802c4-a4d2-4d8b-9148-e3be6c30e623}">
          <xlrd:rvb i="7487"/>
        </ext>
      </extLst>
    </bk>
    <bk>
      <extLst>
        <ext uri="{3e2802c4-a4d2-4d8b-9148-e3be6c30e623}">
          <xlrd:rvb i="7488"/>
        </ext>
      </extLst>
    </bk>
    <bk>
      <extLst>
        <ext uri="{3e2802c4-a4d2-4d8b-9148-e3be6c30e623}">
          <xlrd:rvb i="7489"/>
        </ext>
      </extLst>
    </bk>
    <bk>
      <extLst>
        <ext uri="{3e2802c4-a4d2-4d8b-9148-e3be6c30e623}">
          <xlrd:rvb i="7490"/>
        </ext>
      </extLst>
    </bk>
    <bk>
      <extLst>
        <ext uri="{3e2802c4-a4d2-4d8b-9148-e3be6c30e623}">
          <xlrd:rvb i="7491"/>
        </ext>
      </extLst>
    </bk>
    <bk>
      <extLst>
        <ext uri="{3e2802c4-a4d2-4d8b-9148-e3be6c30e623}">
          <xlrd:rvb i="7492"/>
        </ext>
      </extLst>
    </bk>
    <bk>
      <extLst>
        <ext uri="{3e2802c4-a4d2-4d8b-9148-e3be6c30e623}">
          <xlrd:rvb i="7493"/>
        </ext>
      </extLst>
    </bk>
    <bk>
      <extLst>
        <ext uri="{3e2802c4-a4d2-4d8b-9148-e3be6c30e623}">
          <xlrd:rvb i="7494"/>
        </ext>
      </extLst>
    </bk>
    <bk>
      <extLst>
        <ext uri="{3e2802c4-a4d2-4d8b-9148-e3be6c30e623}">
          <xlrd:rvb i="7495"/>
        </ext>
      </extLst>
    </bk>
    <bk>
      <extLst>
        <ext uri="{3e2802c4-a4d2-4d8b-9148-e3be6c30e623}">
          <xlrd:rvb i="7496"/>
        </ext>
      </extLst>
    </bk>
    <bk>
      <extLst>
        <ext uri="{3e2802c4-a4d2-4d8b-9148-e3be6c30e623}">
          <xlrd:rvb i="7497"/>
        </ext>
      </extLst>
    </bk>
    <bk>
      <extLst>
        <ext uri="{3e2802c4-a4d2-4d8b-9148-e3be6c30e623}">
          <xlrd:rvb i="7498"/>
        </ext>
      </extLst>
    </bk>
    <bk>
      <extLst>
        <ext uri="{3e2802c4-a4d2-4d8b-9148-e3be6c30e623}">
          <xlrd:rvb i="7499"/>
        </ext>
      </extLst>
    </bk>
    <bk>
      <extLst>
        <ext uri="{3e2802c4-a4d2-4d8b-9148-e3be6c30e623}">
          <xlrd:rvb i="7500"/>
        </ext>
      </extLst>
    </bk>
    <bk>
      <extLst>
        <ext uri="{3e2802c4-a4d2-4d8b-9148-e3be6c30e623}">
          <xlrd:rvb i="7501"/>
        </ext>
      </extLst>
    </bk>
    <bk>
      <extLst>
        <ext uri="{3e2802c4-a4d2-4d8b-9148-e3be6c30e623}">
          <xlrd:rvb i="7502"/>
        </ext>
      </extLst>
    </bk>
    <bk>
      <extLst>
        <ext uri="{3e2802c4-a4d2-4d8b-9148-e3be6c30e623}">
          <xlrd:rvb i="7503"/>
        </ext>
      </extLst>
    </bk>
    <bk>
      <extLst>
        <ext uri="{3e2802c4-a4d2-4d8b-9148-e3be6c30e623}">
          <xlrd:rvb i="7504"/>
        </ext>
      </extLst>
    </bk>
    <bk>
      <extLst>
        <ext uri="{3e2802c4-a4d2-4d8b-9148-e3be6c30e623}">
          <xlrd:rvb i="7505"/>
        </ext>
      </extLst>
    </bk>
    <bk>
      <extLst>
        <ext uri="{3e2802c4-a4d2-4d8b-9148-e3be6c30e623}">
          <xlrd:rvb i="7506"/>
        </ext>
      </extLst>
    </bk>
    <bk>
      <extLst>
        <ext uri="{3e2802c4-a4d2-4d8b-9148-e3be6c30e623}">
          <xlrd:rvb i="7507"/>
        </ext>
      </extLst>
    </bk>
    <bk>
      <extLst>
        <ext uri="{3e2802c4-a4d2-4d8b-9148-e3be6c30e623}">
          <xlrd:rvb i="7508"/>
        </ext>
      </extLst>
    </bk>
    <bk>
      <extLst>
        <ext uri="{3e2802c4-a4d2-4d8b-9148-e3be6c30e623}">
          <xlrd:rvb i="7509"/>
        </ext>
      </extLst>
    </bk>
    <bk>
      <extLst>
        <ext uri="{3e2802c4-a4d2-4d8b-9148-e3be6c30e623}">
          <xlrd:rvb i="7510"/>
        </ext>
      </extLst>
    </bk>
    <bk>
      <extLst>
        <ext uri="{3e2802c4-a4d2-4d8b-9148-e3be6c30e623}">
          <xlrd:rvb i="7511"/>
        </ext>
      </extLst>
    </bk>
    <bk>
      <extLst>
        <ext uri="{3e2802c4-a4d2-4d8b-9148-e3be6c30e623}">
          <xlrd:rvb i="7512"/>
        </ext>
      </extLst>
    </bk>
    <bk>
      <extLst>
        <ext uri="{3e2802c4-a4d2-4d8b-9148-e3be6c30e623}">
          <xlrd:rvb i="7513"/>
        </ext>
      </extLst>
    </bk>
    <bk>
      <extLst>
        <ext uri="{3e2802c4-a4d2-4d8b-9148-e3be6c30e623}">
          <xlrd:rvb i="7514"/>
        </ext>
      </extLst>
    </bk>
    <bk>
      <extLst>
        <ext uri="{3e2802c4-a4d2-4d8b-9148-e3be6c30e623}">
          <xlrd:rvb i="7515"/>
        </ext>
      </extLst>
    </bk>
    <bk>
      <extLst>
        <ext uri="{3e2802c4-a4d2-4d8b-9148-e3be6c30e623}">
          <xlrd:rvb i="7516"/>
        </ext>
      </extLst>
    </bk>
    <bk>
      <extLst>
        <ext uri="{3e2802c4-a4d2-4d8b-9148-e3be6c30e623}">
          <xlrd:rvb i="7517"/>
        </ext>
      </extLst>
    </bk>
    <bk>
      <extLst>
        <ext uri="{3e2802c4-a4d2-4d8b-9148-e3be6c30e623}">
          <xlrd:rvb i="7518"/>
        </ext>
      </extLst>
    </bk>
    <bk>
      <extLst>
        <ext uri="{3e2802c4-a4d2-4d8b-9148-e3be6c30e623}">
          <xlrd:rvb i="7519"/>
        </ext>
      </extLst>
    </bk>
    <bk>
      <extLst>
        <ext uri="{3e2802c4-a4d2-4d8b-9148-e3be6c30e623}">
          <xlrd:rvb i="7520"/>
        </ext>
      </extLst>
    </bk>
    <bk>
      <extLst>
        <ext uri="{3e2802c4-a4d2-4d8b-9148-e3be6c30e623}">
          <xlrd:rvb i="7521"/>
        </ext>
      </extLst>
    </bk>
    <bk>
      <extLst>
        <ext uri="{3e2802c4-a4d2-4d8b-9148-e3be6c30e623}">
          <xlrd:rvb i="7522"/>
        </ext>
      </extLst>
    </bk>
    <bk>
      <extLst>
        <ext uri="{3e2802c4-a4d2-4d8b-9148-e3be6c30e623}">
          <xlrd:rvb i="7523"/>
        </ext>
      </extLst>
    </bk>
    <bk>
      <extLst>
        <ext uri="{3e2802c4-a4d2-4d8b-9148-e3be6c30e623}">
          <xlrd:rvb i="7524"/>
        </ext>
      </extLst>
    </bk>
    <bk>
      <extLst>
        <ext uri="{3e2802c4-a4d2-4d8b-9148-e3be6c30e623}">
          <xlrd:rvb i="7525"/>
        </ext>
      </extLst>
    </bk>
    <bk>
      <extLst>
        <ext uri="{3e2802c4-a4d2-4d8b-9148-e3be6c30e623}">
          <xlrd:rvb i="7526"/>
        </ext>
      </extLst>
    </bk>
    <bk>
      <extLst>
        <ext uri="{3e2802c4-a4d2-4d8b-9148-e3be6c30e623}">
          <xlrd:rvb i="7527"/>
        </ext>
      </extLst>
    </bk>
    <bk>
      <extLst>
        <ext uri="{3e2802c4-a4d2-4d8b-9148-e3be6c30e623}">
          <xlrd:rvb i="7528"/>
        </ext>
      </extLst>
    </bk>
    <bk>
      <extLst>
        <ext uri="{3e2802c4-a4d2-4d8b-9148-e3be6c30e623}">
          <xlrd:rvb i="7529"/>
        </ext>
      </extLst>
    </bk>
    <bk>
      <extLst>
        <ext uri="{3e2802c4-a4d2-4d8b-9148-e3be6c30e623}">
          <xlrd:rvb i="7530"/>
        </ext>
      </extLst>
    </bk>
    <bk>
      <extLst>
        <ext uri="{3e2802c4-a4d2-4d8b-9148-e3be6c30e623}">
          <xlrd:rvb i="7531"/>
        </ext>
      </extLst>
    </bk>
    <bk>
      <extLst>
        <ext uri="{3e2802c4-a4d2-4d8b-9148-e3be6c30e623}">
          <xlrd:rvb i="7532"/>
        </ext>
      </extLst>
    </bk>
    <bk>
      <extLst>
        <ext uri="{3e2802c4-a4d2-4d8b-9148-e3be6c30e623}">
          <xlrd:rvb i="7533"/>
        </ext>
      </extLst>
    </bk>
    <bk>
      <extLst>
        <ext uri="{3e2802c4-a4d2-4d8b-9148-e3be6c30e623}">
          <xlrd:rvb i="7534"/>
        </ext>
      </extLst>
    </bk>
    <bk>
      <extLst>
        <ext uri="{3e2802c4-a4d2-4d8b-9148-e3be6c30e623}">
          <xlrd:rvb i="7535"/>
        </ext>
      </extLst>
    </bk>
    <bk>
      <extLst>
        <ext uri="{3e2802c4-a4d2-4d8b-9148-e3be6c30e623}">
          <xlrd:rvb i="7536"/>
        </ext>
      </extLst>
    </bk>
    <bk>
      <extLst>
        <ext uri="{3e2802c4-a4d2-4d8b-9148-e3be6c30e623}">
          <xlrd:rvb i="7537"/>
        </ext>
      </extLst>
    </bk>
    <bk>
      <extLst>
        <ext uri="{3e2802c4-a4d2-4d8b-9148-e3be6c30e623}">
          <xlrd:rvb i="7538"/>
        </ext>
      </extLst>
    </bk>
    <bk>
      <extLst>
        <ext uri="{3e2802c4-a4d2-4d8b-9148-e3be6c30e623}">
          <xlrd:rvb i="7539"/>
        </ext>
      </extLst>
    </bk>
    <bk>
      <extLst>
        <ext uri="{3e2802c4-a4d2-4d8b-9148-e3be6c30e623}">
          <xlrd:rvb i="7540"/>
        </ext>
      </extLst>
    </bk>
    <bk>
      <extLst>
        <ext uri="{3e2802c4-a4d2-4d8b-9148-e3be6c30e623}">
          <xlrd:rvb i="7541"/>
        </ext>
      </extLst>
    </bk>
    <bk>
      <extLst>
        <ext uri="{3e2802c4-a4d2-4d8b-9148-e3be6c30e623}">
          <xlrd:rvb i="7542"/>
        </ext>
      </extLst>
    </bk>
    <bk>
      <extLst>
        <ext uri="{3e2802c4-a4d2-4d8b-9148-e3be6c30e623}">
          <xlrd:rvb i="7543"/>
        </ext>
      </extLst>
    </bk>
    <bk>
      <extLst>
        <ext uri="{3e2802c4-a4d2-4d8b-9148-e3be6c30e623}">
          <xlrd:rvb i="7544"/>
        </ext>
      </extLst>
    </bk>
    <bk>
      <extLst>
        <ext uri="{3e2802c4-a4d2-4d8b-9148-e3be6c30e623}">
          <xlrd:rvb i="7545"/>
        </ext>
      </extLst>
    </bk>
    <bk>
      <extLst>
        <ext uri="{3e2802c4-a4d2-4d8b-9148-e3be6c30e623}">
          <xlrd:rvb i="7546"/>
        </ext>
      </extLst>
    </bk>
    <bk>
      <extLst>
        <ext uri="{3e2802c4-a4d2-4d8b-9148-e3be6c30e623}">
          <xlrd:rvb i="7547"/>
        </ext>
      </extLst>
    </bk>
    <bk>
      <extLst>
        <ext uri="{3e2802c4-a4d2-4d8b-9148-e3be6c30e623}">
          <xlrd:rvb i="7548"/>
        </ext>
      </extLst>
    </bk>
    <bk>
      <extLst>
        <ext uri="{3e2802c4-a4d2-4d8b-9148-e3be6c30e623}">
          <xlrd:rvb i="7549"/>
        </ext>
      </extLst>
    </bk>
    <bk>
      <extLst>
        <ext uri="{3e2802c4-a4d2-4d8b-9148-e3be6c30e623}">
          <xlrd:rvb i="7550"/>
        </ext>
      </extLst>
    </bk>
    <bk>
      <extLst>
        <ext uri="{3e2802c4-a4d2-4d8b-9148-e3be6c30e623}">
          <xlrd:rvb i="7551"/>
        </ext>
      </extLst>
    </bk>
    <bk>
      <extLst>
        <ext uri="{3e2802c4-a4d2-4d8b-9148-e3be6c30e623}">
          <xlrd:rvb i="7552"/>
        </ext>
      </extLst>
    </bk>
    <bk>
      <extLst>
        <ext uri="{3e2802c4-a4d2-4d8b-9148-e3be6c30e623}">
          <xlrd:rvb i="7553"/>
        </ext>
      </extLst>
    </bk>
    <bk>
      <extLst>
        <ext uri="{3e2802c4-a4d2-4d8b-9148-e3be6c30e623}">
          <xlrd:rvb i="7554"/>
        </ext>
      </extLst>
    </bk>
    <bk>
      <extLst>
        <ext uri="{3e2802c4-a4d2-4d8b-9148-e3be6c30e623}">
          <xlrd:rvb i="7555"/>
        </ext>
      </extLst>
    </bk>
    <bk>
      <extLst>
        <ext uri="{3e2802c4-a4d2-4d8b-9148-e3be6c30e623}">
          <xlrd:rvb i="7556"/>
        </ext>
      </extLst>
    </bk>
    <bk>
      <extLst>
        <ext uri="{3e2802c4-a4d2-4d8b-9148-e3be6c30e623}">
          <xlrd:rvb i="7557"/>
        </ext>
      </extLst>
    </bk>
    <bk>
      <extLst>
        <ext uri="{3e2802c4-a4d2-4d8b-9148-e3be6c30e623}">
          <xlrd:rvb i="7558"/>
        </ext>
      </extLst>
    </bk>
    <bk>
      <extLst>
        <ext uri="{3e2802c4-a4d2-4d8b-9148-e3be6c30e623}">
          <xlrd:rvb i="7559"/>
        </ext>
      </extLst>
    </bk>
    <bk>
      <extLst>
        <ext uri="{3e2802c4-a4d2-4d8b-9148-e3be6c30e623}">
          <xlrd:rvb i="7560"/>
        </ext>
      </extLst>
    </bk>
    <bk>
      <extLst>
        <ext uri="{3e2802c4-a4d2-4d8b-9148-e3be6c30e623}">
          <xlrd:rvb i="7561"/>
        </ext>
      </extLst>
    </bk>
    <bk>
      <extLst>
        <ext uri="{3e2802c4-a4d2-4d8b-9148-e3be6c30e623}">
          <xlrd:rvb i="7562"/>
        </ext>
      </extLst>
    </bk>
    <bk>
      <extLst>
        <ext uri="{3e2802c4-a4d2-4d8b-9148-e3be6c30e623}">
          <xlrd:rvb i="7563"/>
        </ext>
      </extLst>
    </bk>
    <bk>
      <extLst>
        <ext uri="{3e2802c4-a4d2-4d8b-9148-e3be6c30e623}">
          <xlrd:rvb i="7564"/>
        </ext>
      </extLst>
    </bk>
    <bk>
      <extLst>
        <ext uri="{3e2802c4-a4d2-4d8b-9148-e3be6c30e623}">
          <xlrd:rvb i="7565"/>
        </ext>
      </extLst>
    </bk>
    <bk>
      <extLst>
        <ext uri="{3e2802c4-a4d2-4d8b-9148-e3be6c30e623}">
          <xlrd:rvb i="7566"/>
        </ext>
      </extLst>
    </bk>
    <bk>
      <extLst>
        <ext uri="{3e2802c4-a4d2-4d8b-9148-e3be6c30e623}">
          <xlrd:rvb i="7567"/>
        </ext>
      </extLst>
    </bk>
    <bk>
      <extLst>
        <ext uri="{3e2802c4-a4d2-4d8b-9148-e3be6c30e623}">
          <xlrd:rvb i="7568"/>
        </ext>
      </extLst>
    </bk>
    <bk>
      <extLst>
        <ext uri="{3e2802c4-a4d2-4d8b-9148-e3be6c30e623}">
          <xlrd:rvb i="7569"/>
        </ext>
      </extLst>
    </bk>
    <bk>
      <extLst>
        <ext uri="{3e2802c4-a4d2-4d8b-9148-e3be6c30e623}">
          <xlrd:rvb i="7570"/>
        </ext>
      </extLst>
    </bk>
    <bk>
      <extLst>
        <ext uri="{3e2802c4-a4d2-4d8b-9148-e3be6c30e623}">
          <xlrd:rvb i="7571"/>
        </ext>
      </extLst>
    </bk>
    <bk>
      <extLst>
        <ext uri="{3e2802c4-a4d2-4d8b-9148-e3be6c30e623}">
          <xlrd:rvb i="7572"/>
        </ext>
      </extLst>
    </bk>
    <bk>
      <extLst>
        <ext uri="{3e2802c4-a4d2-4d8b-9148-e3be6c30e623}">
          <xlrd:rvb i="7573"/>
        </ext>
      </extLst>
    </bk>
    <bk>
      <extLst>
        <ext uri="{3e2802c4-a4d2-4d8b-9148-e3be6c30e623}">
          <xlrd:rvb i="7574"/>
        </ext>
      </extLst>
    </bk>
    <bk>
      <extLst>
        <ext uri="{3e2802c4-a4d2-4d8b-9148-e3be6c30e623}">
          <xlrd:rvb i="7575"/>
        </ext>
      </extLst>
    </bk>
    <bk>
      <extLst>
        <ext uri="{3e2802c4-a4d2-4d8b-9148-e3be6c30e623}">
          <xlrd:rvb i="7576"/>
        </ext>
      </extLst>
    </bk>
    <bk>
      <extLst>
        <ext uri="{3e2802c4-a4d2-4d8b-9148-e3be6c30e623}">
          <xlrd:rvb i="7577"/>
        </ext>
      </extLst>
    </bk>
    <bk>
      <extLst>
        <ext uri="{3e2802c4-a4d2-4d8b-9148-e3be6c30e623}">
          <xlrd:rvb i="7578"/>
        </ext>
      </extLst>
    </bk>
    <bk>
      <extLst>
        <ext uri="{3e2802c4-a4d2-4d8b-9148-e3be6c30e623}">
          <xlrd:rvb i="7579"/>
        </ext>
      </extLst>
    </bk>
    <bk>
      <extLst>
        <ext uri="{3e2802c4-a4d2-4d8b-9148-e3be6c30e623}">
          <xlrd:rvb i="7580"/>
        </ext>
      </extLst>
    </bk>
    <bk>
      <extLst>
        <ext uri="{3e2802c4-a4d2-4d8b-9148-e3be6c30e623}">
          <xlrd:rvb i="7581"/>
        </ext>
      </extLst>
    </bk>
    <bk>
      <extLst>
        <ext uri="{3e2802c4-a4d2-4d8b-9148-e3be6c30e623}">
          <xlrd:rvb i="7582"/>
        </ext>
      </extLst>
    </bk>
    <bk>
      <extLst>
        <ext uri="{3e2802c4-a4d2-4d8b-9148-e3be6c30e623}">
          <xlrd:rvb i="7583"/>
        </ext>
      </extLst>
    </bk>
    <bk>
      <extLst>
        <ext uri="{3e2802c4-a4d2-4d8b-9148-e3be6c30e623}">
          <xlrd:rvb i="7584"/>
        </ext>
      </extLst>
    </bk>
    <bk>
      <extLst>
        <ext uri="{3e2802c4-a4d2-4d8b-9148-e3be6c30e623}">
          <xlrd:rvb i="7585"/>
        </ext>
      </extLst>
    </bk>
    <bk>
      <extLst>
        <ext uri="{3e2802c4-a4d2-4d8b-9148-e3be6c30e623}">
          <xlrd:rvb i="7586"/>
        </ext>
      </extLst>
    </bk>
    <bk>
      <extLst>
        <ext uri="{3e2802c4-a4d2-4d8b-9148-e3be6c30e623}">
          <xlrd:rvb i="7587"/>
        </ext>
      </extLst>
    </bk>
    <bk>
      <extLst>
        <ext uri="{3e2802c4-a4d2-4d8b-9148-e3be6c30e623}">
          <xlrd:rvb i="7588"/>
        </ext>
      </extLst>
    </bk>
    <bk>
      <extLst>
        <ext uri="{3e2802c4-a4d2-4d8b-9148-e3be6c30e623}">
          <xlrd:rvb i="7589"/>
        </ext>
      </extLst>
    </bk>
    <bk>
      <extLst>
        <ext uri="{3e2802c4-a4d2-4d8b-9148-e3be6c30e623}">
          <xlrd:rvb i="7590"/>
        </ext>
      </extLst>
    </bk>
    <bk>
      <extLst>
        <ext uri="{3e2802c4-a4d2-4d8b-9148-e3be6c30e623}">
          <xlrd:rvb i="7591"/>
        </ext>
      </extLst>
    </bk>
    <bk>
      <extLst>
        <ext uri="{3e2802c4-a4d2-4d8b-9148-e3be6c30e623}">
          <xlrd:rvb i="7592"/>
        </ext>
      </extLst>
    </bk>
    <bk>
      <extLst>
        <ext uri="{3e2802c4-a4d2-4d8b-9148-e3be6c30e623}">
          <xlrd:rvb i="7593"/>
        </ext>
      </extLst>
    </bk>
    <bk>
      <extLst>
        <ext uri="{3e2802c4-a4d2-4d8b-9148-e3be6c30e623}">
          <xlrd:rvb i="7594"/>
        </ext>
      </extLst>
    </bk>
    <bk>
      <extLst>
        <ext uri="{3e2802c4-a4d2-4d8b-9148-e3be6c30e623}">
          <xlrd:rvb i="7595"/>
        </ext>
      </extLst>
    </bk>
    <bk>
      <extLst>
        <ext uri="{3e2802c4-a4d2-4d8b-9148-e3be6c30e623}">
          <xlrd:rvb i="7596"/>
        </ext>
      </extLst>
    </bk>
    <bk>
      <extLst>
        <ext uri="{3e2802c4-a4d2-4d8b-9148-e3be6c30e623}">
          <xlrd:rvb i="7597"/>
        </ext>
      </extLst>
    </bk>
    <bk>
      <extLst>
        <ext uri="{3e2802c4-a4d2-4d8b-9148-e3be6c30e623}">
          <xlrd:rvb i="7598"/>
        </ext>
      </extLst>
    </bk>
    <bk>
      <extLst>
        <ext uri="{3e2802c4-a4d2-4d8b-9148-e3be6c30e623}">
          <xlrd:rvb i="7599"/>
        </ext>
      </extLst>
    </bk>
    <bk>
      <extLst>
        <ext uri="{3e2802c4-a4d2-4d8b-9148-e3be6c30e623}">
          <xlrd:rvb i="7600"/>
        </ext>
      </extLst>
    </bk>
    <bk>
      <extLst>
        <ext uri="{3e2802c4-a4d2-4d8b-9148-e3be6c30e623}">
          <xlrd:rvb i="7601"/>
        </ext>
      </extLst>
    </bk>
    <bk>
      <extLst>
        <ext uri="{3e2802c4-a4d2-4d8b-9148-e3be6c30e623}">
          <xlrd:rvb i="7602"/>
        </ext>
      </extLst>
    </bk>
    <bk>
      <extLst>
        <ext uri="{3e2802c4-a4d2-4d8b-9148-e3be6c30e623}">
          <xlrd:rvb i="7603"/>
        </ext>
      </extLst>
    </bk>
    <bk>
      <extLst>
        <ext uri="{3e2802c4-a4d2-4d8b-9148-e3be6c30e623}">
          <xlrd:rvb i="7604"/>
        </ext>
      </extLst>
    </bk>
    <bk>
      <extLst>
        <ext uri="{3e2802c4-a4d2-4d8b-9148-e3be6c30e623}">
          <xlrd:rvb i="7605"/>
        </ext>
      </extLst>
    </bk>
    <bk>
      <extLst>
        <ext uri="{3e2802c4-a4d2-4d8b-9148-e3be6c30e623}">
          <xlrd:rvb i="7606"/>
        </ext>
      </extLst>
    </bk>
    <bk>
      <extLst>
        <ext uri="{3e2802c4-a4d2-4d8b-9148-e3be6c30e623}">
          <xlrd:rvb i="7607"/>
        </ext>
      </extLst>
    </bk>
    <bk>
      <extLst>
        <ext uri="{3e2802c4-a4d2-4d8b-9148-e3be6c30e623}">
          <xlrd:rvb i="7608"/>
        </ext>
      </extLst>
    </bk>
    <bk>
      <extLst>
        <ext uri="{3e2802c4-a4d2-4d8b-9148-e3be6c30e623}">
          <xlrd:rvb i="7609"/>
        </ext>
      </extLst>
    </bk>
    <bk>
      <extLst>
        <ext uri="{3e2802c4-a4d2-4d8b-9148-e3be6c30e623}">
          <xlrd:rvb i="7610"/>
        </ext>
      </extLst>
    </bk>
    <bk>
      <extLst>
        <ext uri="{3e2802c4-a4d2-4d8b-9148-e3be6c30e623}">
          <xlrd:rvb i="7611"/>
        </ext>
      </extLst>
    </bk>
    <bk>
      <extLst>
        <ext uri="{3e2802c4-a4d2-4d8b-9148-e3be6c30e623}">
          <xlrd:rvb i="7612"/>
        </ext>
      </extLst>
    </bk>
    <bk>
      <extLst>
        <ext uri="{3e2802c4-a4d2-4d8b-9148-e3be6c30e623}">
          <xlrd:rvb i="7613"/>
        </ext>
      </extLst>
    </bk>
    <bk>
      <extLst>
        <ext uri="{3e2802c4-a4d2-4d8b-9148-e3be6c30e623}">
          <xlrd:rvb i="7614"/>
        </ext>
      </extLst>
    </bk>
    <bk>
      <extLst>
        <ext uri="{3e2802c4-a4d2-4d8b-9148-e3be6c30e623}">
          <xlrd:rvb i="7615"/>
        </ext>
      </extLst>
    </bk>
    <bk>
      <extLst>
        <ext uri="{3e2802c4-a4d2-4d8b-9148-e3be6c30e623}">
          <xlrd:rvb i="7616"/>
        </ext>
      </extLst>
    </bk>
    <bk>
      <extLst>
        <ext uri="{3e2802c4-a4d2-4d8b-9148-e3be6c30e623}">
          <xlrd:rvb i="7617"/>
        </ext>
      </extLst>
    </bk>
    <bk>
      <extLst>
        <ext uri="{3e2802c4-a4d2-4d8b-9148-e3be6c30e623}">
          <xlrd:rvb i="7618"/>
        </ext>
      </extLst>
    </bk>
    <bk>
      <extLst>
        <ext uri="{3e2802c4-a4d2-4d8b-9148-e3be6c30e623}">
          <xlrd:rvb i="7619"/>
        </ext>
      </extLst>
    </bk>
    <bk>
      <extLst>
        <ext uri="{3e2802c4-a4d2-4d8b-9148-e3be6c30e623}">
          <xlrd:rvb i="7620"/>
        </ext>
      </extLst>
    </bk>
    <bk>
      <extLst>
        <ext uri="{3e2802c4-a4d2-4d8b-9148-e3be6c30e623}">
          <xlrd:rvb i="7621"/>
        </ext>
      </extLst>
    </bk>
    <bk>
      <extLst>
        <ext uri="{3e2802c4-a4d2-4d8b-9148-e3be6c30e623}">
          <xlrd:rvb i="7622"/>
        </ext>
      </extLst>
    </bk>
    <bk>
      <extLst>
        <ext uri="{3e2802c4-a4d2-4d8b-9148-e3be6c30e623}">
          <xlrd:rvb i="7623"/>
        </ext>
      </extLst>
    </bk>
    <bk>
      <extLst>
        <ext uri="{3e2802c4-a4d2-4d8b-9148-e3be6c30e623}">
          <xlrd:rvb i="7624"/>
        </ext>
      </extLst>
    </bk>
    <bk>
      <extLst>
        <ext uri="{3e2802c4-a4d2-4d8b-9148-e3be6c30e623}">
          <xlrd:rvb i="7625"/>
        </ext>
      </extLst>
    </bk>
    <bk>
      <extLst>
        <ext uri="{3e2802c4-a4d2-4d8b-9148-e3be6c30e623}">
          <xlrd:rvb i="7626"/>
        </ext>
      </extLst>
    </bk>
    <bk>
      <extLst>
        <ext uri="{3e2802c4-a4d2-4d8b-9148-e3be6c30e623}">
          <xlrd:rvb i="7627"/>
        </ext>
      </extLst>
    </bk>
    <bk>
      <extLst>
        <ext uri="{3e2802c4-a4d2-4d8b-9148-e3be6c30e623}">
          <xlrd:rvb i="7628"/>
        </ext>
      </extLst>
    </bk>
    <bk>
      <extLst>
        <ext uri="{3e2802c4-a4d2-4d8b-9148-e3be6c30e623}">
          <xlrd:rvb i="7629"/>
        </ext>
      </extLst>
    </bk>
    <bk>
      <extLst>
        <ext uri="{3e2802c4-a4d2-4d8b-9148-e3be6c30e623}">
          <xlrd:rvb i="7630"/>
        </ext>
      </extLst>
    </bk>
    <bk>
      <extLst>
        <ext uri="{3e2802c4-a4d2-4d8b-9148-e3be6c30e623}">
          <xlrd:rvb i="7631"/>
        </ext>
      </extLst>
    </bk>
    <bk>
      <extLst>
        <ext uri="{3e2802c4-a4d2-4d8b-9148-e3be6c30e623}">
          <xlrd:rvb i="7632"/>
        </ext>
      </extLst>
    </bk>
    <bk>
      <extLst>
        <ext uri="{3e2802c4-a4d2-4d8b-9148-e3be6c30e623}">
          <xlrd:rvb i="7633"/>
        </ext>
      </extLst>
    </bk>
    <bk>
      <extLst>
        <ext uri="{3e2802c4-a4d2-4d8b-9148-e3be6c30e623}">
          <xlrd:rvb i="7634"/>
        </ext>
      </extLst>
    </bk>
    <bk>
      <extLst>
        <ext uri="{3e2802c4-a4d2-4d8b-9148-e3be6c30e623}">
          <xlrd:rvb i="7635"/>
        </ext>
      </extLst>
    </bk>
    <bk>
      <extLst>
        <ext uri="{3e2802c4-a4d2-4d8b-9148-e3be6c30e623}">
          <xlrd:rvb i="7636"/>
        </ext>
      </extLst>
    </bk>
    <bk>
      <extLst>
        <ext uri="{3e2802c4-a4d2-4d8b-9148-e3be6c30e623}">
          <xlrd:rvb i="7637"/>
        </ext>
      </extLst>
    </bk>
    <bk>
      <extLst>
        <ext uri="{3e2802c4-a4d2-4d8b-9148-e3be6c30e623}">
          <xlrd:rvb i="7638"/>
        </ext>
      </extLst>
    </bk>
    <bk>
      <extLst>
        <ext uri="{3e2802c4-a4d2-4d8b-9148-e3be6c30e623}">
          <xlrd:rvb i="7639"/>
        </ext>
      </extLst>
    </bk>
    <bk>
      <extLst>
        <ext uri="{3e2802c4-a4d2-4d8b-9148-e3be6c30e623}">
          <xlrd:rvb i="7640"/>
        </ext>
      </extLst>
    </bk>
    <bk>
      <extLst>
        <ext uri="{3e2802c4-a4d2-4d8b-9148-e3be6c30e623}">
          <xlrd:rvb i="7641"/>
        </ext>
      </extLst>
    </bk>
    <bk>
      <extLst>
        <ext uri="{3e2802c4-a4d2-4d8b-9148-e3be6c30e623}">
          <xlrd:rvb i="7642"/>
        </ext>
      </extLst>
    </bk>
    <bk>
      <extLst>
        <ext uri="{3e2802c4-a4d2-4d8b-9148-e3be6c30e623}">
          <xlrd:rvb i="7643"/>
        </ext>
      </extLst>
    </bk>
    <bk>
      <extLst>
        <ext uri="{3e2802c4-a4d2-4d8b-9148-e3be6c30e623}">
          <xlrd:rvb i="7644"/>
        </ext>
      </extLst>
    </bk>
    <bk>
      <extLst>
        <ext uri="{3e2802c4-a4d2-4d8b-9148-e3be6c30e623}">
          <xlrd:rvb i="7645"/>
        </ext>
      </extLst>
    </bk>
    <bk>
      <extLst>
        <ext uri="{3e2802c4-a4d2-4d8b-9148-e3be6c30e623}">
          <xlrd:rvb i="7646"/>
        </ext>
      </extLst>
    </bk>
    <bk>
      <extLst>
        <ext uri="{3e2802c4-a4d2-4d8b-9148-e3be6c30e623}">
          <xlrd:rvb i="7647"/>
        </ext>
      </extLst>
    </bk>
    <bk>
      <extLst>
        <ext uri="{3e2802c4-a4d2-4d8b-9148-e3be6c30e623}">
          <xlrd:rvb i="7648"/>
        </ext>
      </extLst>
    </bk>
    <bk>
      <extLst>
        <ext uri="{3e2802c4-a4d2-4d8b-9148-e3be6c30e623}">
          <xlrd:rvb i="7649"/>
        </ext>
      </extLst>
    </bk>
    <bk>
      <extLst>
        <ext uri="{3e2802c4-a4d2-4d8b-9148-e3be6c30e623}">
          <xlrd:rvb i="7650"/>
        </ext>
      </extLst>
    </bk>
    <bk>
      <extLst>
        <ext uri="{3e2802c4-a4d2-4d8b-9148-e3be6c30e623}">
          <xlrd:rvb i="7651"/>
        </ext>
      </extLst>
    </bk>
    <bk>
      <extLst>
        <ext uri="{3e2802c4-a4d2-4d8b-9148-e3be6c30e623}">
          <xlrd:rvb i="7652"/>
        </ext>
      </extLst>
    </bk>
    <bk>
      <extLst>
        <ext uri="{3e2802c4-a4d2-4d8b-9148-e3be6c30e623}">
          <xlrd:rvb i="7653"/>
        </ext>
      </extLst>
    </bk>
    <bk>
      <extLst>
        <ext uri="{3e2802c4-a4d2-4d8b-9148-e3be6c30e623}">
          <xlrd:rvb i="7654"/>
        </ext>
      </extLst>
    </bk>
    <bk>
      <extLst>
        <ext uri="{3e2802c4-a4d2-4d8b-9148-e3be6c30e623}">
          <xlrd:rvb i="7655"/>
        </ext>
      </extLst>
    </bk>
    <bk>
      <extLst>
        <ext uri="{3e2802c4-a4d2-4d8b-9148-e3be6c30e623}">
          <xlrd:rvb i="7656"/>
        </ext>
      </extLst>
    </bk>
    <bk>
      <extLst>
        <ext uri="{3e2802c4-a4d2-4d8b-9148-e3be6c30e623}">
          <xlrd:rvb i="7657"/>
        </ext>
      </extLst>
    </bk>
    <bk>
      <extLst>
        <ext uri="{3e2802c4-a4d2-4d8b-9148-e3be6c30e623}">
          <xlrd:rvb i="7658"/>
        </ext>
      </extLst>
    </bk>
    <bk>
      <extLst>
        <ext uri="{3e2802c4-a4d2-4d8b-9148-e3be6c30e623}">
          <xlrd:rvb i="7659"/>
        </ext>
      </extLst>
    </bk>
    <bk>
      <extLst>
        <ext uri="{3e2802c4-a4d2-4d8b-9148-e3be6c30e623}">
          <xlrd:rvb i="7660"/>
        </ext>
      </extLst>
    </bk>
    <bk>
      <extLst>
        <ext uri="{3e2802c4-a4d2-4d8b-9148-e3be6c30e623}">
          <xlrd:rvb i="7661"/>
        </ext>
      </extLst>
    </bk>
    <bk>
      <extLst>
        <ext uri="{3e2802c4-a4d2-4d8b-9148-e3be6c30e623}">
          <xlrd:rvb i="7662"/>
        </ext>
      </extLst>
    </bk>
    <bk>
      <extLst>
        <ext uri="{3e2802c4-a4d2-4d8b-9148-e3be6c30e623}">
          <xlrd:rvb i="7663"/>
        </ext>
      </extLst>
    </bk>
    <bk>
      <extLst>
        <ext uri="{3e2802c4-a4d2-4d8b-9148-e3be6c30e623}">
          <xlrd:rvb i="7664"/>
        </ext>
      </extLst>
    </bk>
    <bk>
      <extLst>
        <ext uri="{3e2802c4-a4d2-4d8b-9148-e3be6c30e623}">
          <xlrd:rvb i="7665"/>
        </ext>
      </extLst>
    </bk>
    <bk>
      <extLst>
        <ext uri="{3e2802c4-a4d2-4d8b-9148-e3be6c30e623}">
          <xlrd:rvb i="7666"/>
        </ext>
      </extLst>
    </bk>
    <bk>
      <extLst>
        <ext uri="{3e2802c4-a4d2-4d8b-9148-e3be6c30e623}">
          <xlrd:rvb i="7667"/>
        </ext>
      </extLst>
    </bk>
    <bk>
      <extLst>
        <ext uri="{3e2802c4-a4d2-4d8b-9148-e3be6c30e623}">
          <xlrd:rvb i="7668"/>
        </ext>
      </extLst>
    </bk>
    <bk>
      <extLst>
        <ext uri="{3e2802c4-a4d2-4d8b-9148-e3be6c30e623}">
          <xlrd:rvb i="7669"/>
        </ext>
      </extLst>
    </bk>
    <bk>
      <extLst>
        <ext uri="{3e2802c4-a4d2-4d8b-9148-e3be6c30e623}">
          <xlrd:rvb i="7670"/>
        </ext>
      </extLst>
    </bk>
    <bk>
      <extLst>
        <ext uri="{3e2802c4-a4d2-4d8b-9148-e3be6c30e623}">
          <xlrd:rvb i="7671"/>
        </ext>
      </extLst>
    </bk>
    <bk>
      <extLst>
        <ext uri="{3e2802c4-a4d2-4d8b-9148-e3be6c30e623}">
          <xlrd:rvb i="7672"/>
        </ext>
      </extLst>
    </bk>
    <bk>
      <extLst>
        <ext uri="{3e2802c4-a4d2-4d8b-9148-e3be6c30e623}">
          <xlrd:rvb i="7673"/>
        </ext>
      </extLst>
    </bk>
    <bk>
      <extLst>
        <ext uri="{3e2802c4-a4d2-4d8b-9148-e3be6c30e623}">
          <xlrd:rvb i="7674"/>
        </ext>
      </extLst>
    </bk>
    <bk>
      <extLst>
        <ext uri="{3e2802c4-a4d2-4d8b-9148-e3be6c30e623}">
          <xlrd:rvb i="7675"/>
        </ext>
      </extLst>
    </bk>
    <bk>
      <extLst>
        <ext uri="{3e2802c4-a4d2-4d8b-9148-e3be6c30e623}">
          <xlrd:rvb i="7676"/>
        </ext>
      </extLst>
    </bk>
    <bk>
      <extLst>
        <ext uri="{3e2802c4-a4d2-4d8b-9148-e3be6c30e623}">
          <xlrd:rvb i="7677"/>
        </ext>
      </extLst>
    </bk>
    <bk>
      <extLst>
        <ext uri="{3e2802c4-a4d2-4d8b-9148-e3be6c30e623}">
          <xlrd:rvb i="7678"/>
        </ext>
      </extLst>
    </bk>
    <bk>
      <extLst>
        <ext uri="{3e2802c4-a4d2-4d8b-9148-e3be6c30e623}">
          <xlrd:rvb i="7679"/>
        </ext>
      </extLst>
    </bk>
    <bk>
      <extLst>
        <ext uri="{3e2802c4-a4d2-4d8b-9148-e3be6c30e623}">
          <xlrd:rvb i="7680"/>
        </ext>
      </extLst>
    </bk>
    <bk>
      <extLst>
        <ext uri="{3e2802c4-a4d2-4d8b-9148-e3be6c30e623}">
          <xlrd:rvb i="7681"/>
        </ext>
      </extLst>
    </bk>
    <bk>
      <extLst>
        <ext uri="{3e2802c4-a4d2-4d8b-9148-e3be6c30e623}">
          <xlrd:rvb i="7682"/>
        </ext>
      </extLst>
    </bk>
    <bk>
      <extLst>
        <ext uri="{3e2802c4-a4d2-4d8b-9148-e3be6c30e623}">
          <xlrd:rvb i="7683"/>
        </ext>
      </extLst>
    </bk>
    <bk>
      <extLst>
        <ext uri="{3e2802c4-a4d2-4d8b-9148-e3be6c30e623}">
          <xlrd:rvb i="7684"/>
        </ext>
      </extLst>
    </bk>
    <bk>
      <extLst>
        <ext uri="{3e2802c4-a4d2-4d8b-9148-e3be6c30e623}">
          <xlrd:rvb i="7685"/>
        </ext>
      </extLst>
    </bk>
    <bk>
      <extLst>
        <ext uri="{3e2802c4-a4d2-4d8b-9148-e3be6c30e623}">
          <xlrd:rvb i="7686"/>
        </ext>
      </extLst>
    </bk>
    <bk>
      <extLst>
        <ext uri="{3e2802c4-a4d2-4d8b-9148-e3be6c30e623}">
          <xlrd:rvb i="7687"/>
        </ext>
      </extLst>
    </bk>
    <bk>
      <extLst>
        <ext uri="{3e2802c4-a4d2-4d8b-9148-e3be6c30e623}">
          <xlrd:rvb i="7688"/>
        </ext>
      </extLst>
    </bk>
    <bk>
      <extLst>
        <ext uri="{3e2802c4-a4d2-4d8b-9148-e3be6c30e623}">
          <xlrd:rvb i="7689"/>
        </ext>
      </extLst>
    </bk>
    <bk>
      <extLst>
        <ext uri="{3e2802c4-a4d2-4d8b-9148-e3be6c30e623}">
          <xlrd:rvb i="7690"/>
        </ext>
      </extLst>
    </bk>
    <bk>
      <extLst>
        <ext uri="{3e2802c4-a4d2-4d8b-9148-e3be6c30e623}">
          <xlrd:rvb i="7691"/>
        </ext>
      </extLst>
    </bk>
    <bk>
      <extLst>
        <ext uri="{3e2802c4-a4d2-4d8b-9148-e3be6c30e623}">
          <xlrd:rvb i="7692"/>
        </ext>
      </extLst>
    </bk>
    <bk>
      <extLst>
        <ext uri="{3e2802c4-a4d2-4d8b-9148-e3be6c30e623}">
          <xlrd:rvb i="7693"/>
        </ext>
      </extLst>
    </bk>
    <bk>
      <extLst>
        <ext uri="{3e2802c4-a4d2-4d8b-9148-e3be6c30e623}">
          <xlrd:rvb i="7694"/>
        </ext>
      </extLst>
    </bk>
    <bk>
      <extLst>
        <ext uri="{3e2802c4-a4d2-4d8b-9148-e3be6c30e623}">
          <xlrd:rvb i="7695"/>
        </ext>
      </extLst>
    </bk>
    <bk>
      <extLst>
        <ext uri="{3e2802c4-a4d2-4d8b-9148-e3be6c30e623}">
          <xlrd:rvb i="7696"/>
        </ext>
      </extLst>
    </bk>
    <bk>
      <extLst>
        <ext uri="{3e2802c4-a4d2-4d8b-9148-e3be6c30e623}">
          <xlrd:rvb i="7697"/>
        </ext>
      </extLst>
    </bk>
    <bk>
      <extLst>
        <ext uri="{3e2802c4-a4d2-4d8b-9148-e3be6c30e623}">
          <xlrd:rvb i="7698"/>
        </ext>
      </extLst>
    </bk>
    <bk>
      <extLst>
        <ext uri="{3e2802c4-a4d2-4d8b-9148-e3be6c30e623}">
          <xlrd:rvb i="7699"/>
        </ext>
      </extLst>
    </bk>
    <bk>
      <extLst>
        <ext uri="{3e2802c4-a4d2-4d8b-9148-e3be6c30e623}">
          <xlrd:rvb i="7700"/>
        </ext>
      </extLst>
    </bk>
    <bk>
      <extLst>
        <ext uri="{3e2802c4-a4d2-4d8b-9148-e3be6c30e623}">
          <xlrd:rvb i="7701"/>
        </ext>
      </extLst>
    </bk>
    <bk>
      <extLst>
        <ext uri="{3e2802c4-a4d2-4d8b-9148-e3be6c30e623}">
          <xlrd:rvb i="7702"/>
        </ext>
      </extLst>
    </bk>
    <bk>
      <extLst>
        <ext uri="{3e2802c4-a4d2-4d8b-9148-e3be6c30e623}">
          <xlrd:rvb i="7703"/>
        </ext>
      </extLst>
    </bk>
    <bk>
      <extLst>
        <ext uri="{3e2802c4-a4d2-4d8b-9148-e3be6c30e623}">
          <xlrd:rvb i="7704"/>
        </ext>
      </extLst>
    </bk>
    <bk>
      <extLst>
        <ext uri="{3e2802c4-a4d2-4d8b-9148-e3be6c30e623}">
          <xlrd:rvb i="7705"/>
        </ext>
      </extLst>
    </bk>
    <bk>
      <extLst>
        <ext uri="{3e2802c4-a4d2-4d8b-9148-e3be6c30e623}">
          <xlrd:rvb i="7706"/>
        </ext>
      </extLst>
    </bk>
    <bk>
      <extLst>
        <ext uri="{3e2802c4-a4d2-4d8b-9148-e3be6c30e623}">
          <xlrd:rvb i="7707"/>
        </ext>
      </extLst>
    </bk>
    <bk>
      <extLst>
        <ext uri="{3e2802c4-a4d2-4d8b-9148-e3be6c30e623}">
          <xlrd:rvb i="7708"/>
        </ext>
      </extLst>
    </bk>
    <bk>
      <extLst>
        <ext uri="{3e2802c4-a4d2-4d8b-9148-e3be6c30e623}">
          <xlrd:rvb i="7709"/>
        </ext>
      </extLst>
    </bk>
    <bk>
      <extLst>
        <ext uri="{3e2802c4-a4d2-4d8b-9148-e3be6c30e623}">
          <xlrd:rvb i="7710"/>
        </ext>
      </extLst>
    </bk>
    <bk>
      <extLst>
        <ext uri="{3e2802c4-a4d2-4d8b-9148-e3be6c30e623}">
          <xlrd:rvb i="7711"/>
        </ext>
      </extLst>
    </bk>
    <bk>
      <extLst>
        <ext uri="{3e2802c4-a4d2-4d8b-9148-e3be6c30e623}">
          <xlrd:rvb i="7712"/>
        </ext>
      </extLst>
    </bk>
    <bk>
      <extLst>
        <ext uri="{3e2802c4-a4d2-4d8b-9148-e3be6c30e623}">
          <xlrd:rvb i="7713"/>
        </ext>
      </extLst>
    </bk>
    <bk>
      <extLst>
        <ext uri="{3e2802c4-a4d2-4d8b-9148-e3be6c30e623}">
          <xlrd:rvb i="7714"/>
        </ext>
      </extLst>
    </bk>
    <bk>
      <extLst>
        <ext uri="{3e2802c4-a4d2-4d8b-9148-e3be6c30e623}">
          <xlrd:rvb i="7715"/>
        </ext>
      </extLst>
    </bk>
    <bk>
      <extLst>
        <ext uri="{3e2802c4-a4d2-4d8b-9148-e3be6c30e623}">
          <xlrd:rvb i="7716"/>
        </ext>
      </extLst>
    </bk>
    <bk>
      <extLst>
        <ext uri="{3e2802c4-a4d2-4d8b-9148-e3be6c30e623}">
          <xlrd:rvb i="7717"/>
        </ext>
      </extLst>
    </bk>
    <bk>
      <extLst>
        <ext uri="{3e2802c4-a4d2-4d8b-9148-e3be6c30e623}">
          <xlrd:rvb i="7718"/>
        </ext>
      </extLst>
    </bk>
    <bk>
      <extLst>
        <ext uri="{3e2802c4-a4d2-4d8b-9148-e3be6c30e623}">
          <xlrd:rvb i="7719"/>
        </ext>
      </extLst>
    </bk>
    <bk>
      <extLst>
        <ext uri="{3e2802c4-a4d2-4d8b-9148-e3be6c30e623}">
          <xlrd:rvb i="7720"/>
        </ext>
      </extLst>
    </bk>
    <bk>
      <extLst>
        <ext uri="{3e2802c4-a4d2-4d8b-9148-e3be6c30e623}">
          <xlrd:rvb i="7721"/>
        </ext>
      </extLst>
    </bk>
    <bk>
      <extLst>
        <ext uri="{3e2802c4-a4d2-4d8b-9148-e3be6c30e623}">
          <xlrd:rvb i="7722"/>
        </ext>
      </extLst>
    </bk>
    <bk>
      <extLst>
        <ext uri="{3e2802c4-a4d2-4d8b-9148-e3be6c30e623}">
          <xlrd:rvb i="7723"/>
        </ext>
      </extLst>
    </bk>
    <bk>
      <extLst>
        <ext uri="{3e2802c4-a4d2-4d8b-9148-e3be6c30e623}">
          <xlrd:rvb i="7724"/>
        </ext>
      </extLst>
    </bk>
    <bk>
      <extLst>
        <ext uri="{3e2802c4-a4d2-4d8b-9148-e3be6c30e623}">
          <xlrd:rvb i="7725"/>
        </ext>
      </extLst>
    </bk>
    <bk>
      <extLst>
        <ext uri="{3e2802c4-a4d2-4d8b-9148-e3be6c30e623}">
          <xlrd:rvb i="7726"/>
        </ext>
      </extLst>
    </bk>
    <bk>
      <extLst>
        <ext uri="{3e2802c4-a4d2-4d8b-9148-e3be6c30e623}">
          <xlrd:rvb i="7727"/>
        </ext>
      </extLst>
    </bk>
    <bk>
      <extLst>
        <ext uri="{3e2802c4-a4d2-4d8b-9148-e3be6c30e623}">
          <xlrd:rvb i="7728"/>
        </ext>
      </extLst>
    </bk>
    <bk>
      <extLst>
        <ext uri="{3e2802c4-a4d2-4d8b-9148-e3be6c30e623}">
          <xlrd:rvb i="7729"/>
        </ext>
      </extLst>
    </bk>
    <bk>
      <extLst>
        <ext uri="{3e2802c4-a4d2-4d8b-9148-e3be6c30e623}">
          <xlrd:rvb i="7730"/>
        </ext>
      </extLst>
    </bk>
    <bk>
      <extLst>
        <ext uri="{3e2802c4-a4d2-4d8b-9148-e3be6c30e623}">
          <xlrd:rvb i="7731"/>
        </ext>
      </extLst>
    </bk>
    <bk>
      <extLst>
        <ext uri="{3e2802c4-a4d2-4d8b-9148-e3be6c30e623}">
          <xlrd:rvb i="7732"/>
        </ext>
      </extLst>
    </bk>
    <bk>
      <extLst>
        <ext uri="{3e2802c4-a4d2-4d8b-9148-e3be6c30e623}">
          <xlrd:rvb i="7733"/>
        </ext>
      </extLst>
    </bk>
    <bk>
      <extLst>
        <ext uri="{3e2802c4-a4d2-4d8b-9148-e3be6c30e623}">
          <xlrd:rvb i="7734"/>
        </ext>
      </extLst>
    </bk>
    <bk>
      <extLst>
        <ext uri="{3e2802c4-a4d2-4d8b-9148-e3be6c30e623}">
          <xlrd:rvb i="7735"/>
        </ext>
      </extLst>
    </bk>
    <bk>
      <extLst>
        <ext uri="{3e2802c4-a4d2-4d8b-9148-e3be6c30e623}">
          <xlrd:rvb i="7736"/>
        </ext>
      </extLst>
    </bk>
    <bk>
      <extLst>
        <ext uri="{3e2802c4-a4d2-4d8b-9148-e3be6c30e623}">
          <xlrd:rvb i="7737"/>
        </ext>
      </extLst>
    </bk>
    <bk>
      <extLst>
        <ext uri="{3e2802c4-a4d2-4d8b-9148-e3be6c30e623}">
          <xlrd:rvb i="7738"/>
        </ext>
      </extLst>
    </bk>
    <bk>
      <extLst>
        <ext uri="{3e2802c4-a4d2-4d8b-9148-e3be6c30e623}">
          <xlrd:rvb i="7739"/>
        </ext>
      </extLst>
    </bk>
    <bk>
      <extLst>
        <ext uri="{3e2802c4-a4d2-4d8b-9148-e3be6c30e623}">
          <xlrd:rvb i="7740"/>
        </ext>
      </extLst>
    </bk>
    <bk>
      <extLst>
        <ext uri="{3e2802c4-a4d2-4d8b-9148-e3be6c30e623}">
          <xlrd:rvb i="7741"/>
        </ext>
      </extLst>
    </bk>
    <bk>
      <extLst>
        <ext uri="{3e2802c4-a4d2-4d8b-9148-e3be6c30e623}">
          <xlrd:rvb i="7742"/>
        </ext>
      </extLst>
    </bk>
    <bk>
      <extLst>
        <ext uri="{3e2802c4-a4d2-4d8b-9148-e3be6c30e623}">
          <xlrd:rvb i="7743"/>
        </ext>
      </extLst>
    </bk>
    <bk>
      <extLst>
        <ext uri="{3e2802c4-a4d2-4d8b-9148-e3be6c30e623}">
          <xlrd:rvb i="7744"/>
        </ext>
      </extLst>
    </bk>
    <bk>
      <extLst>
        <ext uri="{3e2802c4-a4d2-4d8b-9148-e3be6c30e623}">
          <xlrd:rvb i="7745"/>
        </ext>
      </extLst>
    </bk>
    <bk>
      <extLst>
        <ext uri="{3e2802c4-a4d2-4d8b-9148-e3be6c30e623}">
          <xlrd:rvb i="7746"/>
        </ext>
      </extLst>
    </bk>
    <bk>
      <extLst>
        <ext uri="{3e2802c4-a4d2-4d8b-9148-e3be6c30e623}">
          <xlrd:rvb i="7747"/>
        </ext>
      </extLst>
    </bk>
    <bk>
      <extLst>
        <ext uri="{3e2802c4-a4d2-4d8b-9148-e3be6c30e623}">
          <xlrd:rvb i="7748"/>
        </ext>
      </extLst>
    </bk>
    <bk>
      <extLst>
        <ext uri="{3e2802c4-a4d2-4d8b-9148-e3be6c30e623}">
          <xlrd:rvb i="7749"/>
        </ext>
      </extLst>
    </bk>
    <bk>
      <extLst>
        <ext uri="{3e2802c4-a4d2-4d8b-9148-e3be6c30e623}">
          <xlrd:rvb i="7750"/>
        </ext>
      </extLst>
    </bk>
    <bk>
      <extLst>
        <ext uri="{3e2802c4-a4d2-4d8b-9148-e3be6c30e623}">
          <xlrd:rvb i="7751"/>
        </ext>
      </extLst>
    </bk>
    <bk>
      <extLst>
        <ext uri="{3e2802c4-a4d2-4d8b-9148-e3be6c30e623}">
          <xlrd:rvb i="7752"/>
        </ext>
      </extLst>
    </bk>
    <bk>
      <extLst>
        <ext uri="{3e2802c4-a4d2-4d8b-9148-e3be6c30e623}">
          <xlrd:rvb i="7753"/>
        </ext>
      </extLst>
    </bk>
    <bk>
      <extLst>
        <ext uri="{3e2802c4-a4d2-4d8b-9148-e3be6c30e623}">
          <xlrd:rvb i="7754"/>
        </ext>
      </extLst>
    </bk>
    <bk>
      <extLst>
        <ext uri="{3e2802c4-a4d2-4d8b-9148-e3be6c30e623}">
          <xlrd:rvb i="7755"/>
        </ext>
      </extLst>
    </bk>
    <bk>
      <extLst>
        <ext uri="{3e2802c4-a4d2-4d8b-9148-e3be6c30e623}">
          <xlrd:rvb i="7756"/>
        </ext>
      </extLst>
    </bk>
    <bk>
      <extLst>
        <ext uri="{3e2802c4-a4d2-4d8b-9148-e3be6c30e623}">
          <xlrd:rvb i="7757"/>
        </ext>
      </extLst>
    </bk>
    <bk>
      <extLst>
        <ext uri="{3e2802c4-a4d2-4d8b-9148-e3be6c30e623}">
          <xlrd:rvb i="7758"/>
        </ext>
      </extLst>
    </bk>
    <bk>
      <extLst>
        <ext uri="{3e2802c4-a4d2-4d8b-9148-e3be6c30e623}">
          <xlrd:rvb i="7759"/>
        </ext>
      </extLst>
    </bk>
    <bk>
      <extLst>
        <ext uri="{3e2802c4-a4d2-4d8b-9148-e3be6c30e623}">
          <xlrd:rvb i="7760"/>
        </ext>
      </extLst>
    </bk>
    <bk>
      <extLst>
        <ext uri="{3e2802c4-a4d2-4d8b-9148-e3be6c30e623}">
          <xlrd:rvb i="7761"/>
        </ext>
      </extLst>
    </bk>
    <bk>
      <extLst>
        <ext uri="{3e2802c4-a4d2-4d8b-9148-e3be6c30e623}">
          <xlrd:rvb i="7762"/>
        </ext>
      </extLst>
    </bk>
    <bk>
      <extLst>
        <ext uri="{3e2802c4-a4d2-4d8b-9148-e3be6c30e623}">
          <xlrd:rvb i="7763"/>
        </ext>
      </extLst>
    </bk>
    <bk>
      <extLst>
        <ext uri="{3e2802c4-a4d2-4d8b-9148-e3be6c30e623}">
          <xlrd:rvb i="7764"/>
        </ext>
      </extLst>
    </bk>
    <bk>
      <extLst>
        <ext uri="{3e2802c4-a4d2-4d8b-9148-e3be6c30e623}">
          <xlrd:rvb i="7765"/>
        </ext>
      </extLst>
    </bk>
    <bk>
      <extLst>
        <ext uri="{3e2802c4-a4d2-4d8b-9148-e3be6c30e623}">
          <xlrd:rvb i="7766"/>
        </ext>
      </extLst>
    </bk>
    <bk>
      <extLst>
        <ext uri="{3e2802c4-a4d2-4d8b-9148-e3be6c30e623}">
          <xlrd:rvb i="7767"/>
        </ext>
      </extLst>
    </bk>
    <bk>
      <extLst>
        <ext uri="{3e2802c4-a4d2-4d8b-9148-e3be6c30e623}">
          <xlrd:rvb i="7768"/>
        </ext>
      </extLst>
    </bk>
    <bk>
      <extLst>
        <ext uri="{3e2802c4-a4d2-4d8b-9148-e3be6c30e623}">
          <xlrd:rvb i="7769"/>
        </ext>
      </extLst>
    </bk>
    <bk>
      <extLst>
        <ext uri="{3e2802c4-a4d2-4d8b-9148-e3be6c30e623}">
          <xlrd:rvb i="7770"/>
        </ext>
      </extLst>
    </bk>
    <bk>
      <extLst>
        <ext uri="{3e2802c4-a4d2-4d8b-9148-e3be6c30e623}">
          <xlrd:rvb i="7771"/>
        </ext>
      </extLst>
    </bk>
    <bk>
      <extLst>
        <ext uri="{3e2802c4-a4d2-4d8b-9148-e3be6c30e623}">
          <xlrd:rvb i="7772"/>
        </ext>
      </extLst>
    </bk>
    <bk>
      <extLst>
        <ext uri="{3e2802c4-a4d2-4d8b-9148-e3be6c30e623}">
          <xlrd:rvb i="7773"/>
        </ext>
      </extLst>
    </bk>
    <bk>
      <extLst>
        <ext uri="{3e2802c4-a4d2-4d8b-9148-e3be6c30e623}">
          <xlrd:rvb i="7774"/>
        </ext>
      </extLst>
    </bk>
    <bk>
      <extLst>
        <ext uri="{3e2802c4-a4d2-4d8b-9148-e3be6c30e623}">
          <xlrd:rvb i="7775"/>
        </ext>
      </extLst>
    </bk>
    <bk>
      <extLst>
        <ext uri="{3e2802c4-a4d2-4d8b-9148-e3be6c30e623}">
          <xlrd:rvb i="7776"/>
        </ext>
      </extLst>
    </bk>
    <bk>
      <extLst>
        <ext uri="{3e2802c4-a4d2-4d8b-9148-e3be6c30e623}">
          <xlrd:rvb i="7777"/>
        </ext>
      </extLst>
    </bk>
    <bk>
      <extLst>
        <ext uri="{3e2802c4-a4d2-4d8b-9148-e3be6c30e623}">
          <xlrd:rvb i="7778"/>
        </ext>
      </extLst>
    </bk>
    <bk>
      <extLst>
        <ext uri="{3e2802c4-a4d2-4d8b-9148-e3be6c30e623}">
          <xlrd:rvb i="7779"/>
        </ext>
      </extLst>
    </bk>
    <bk>
      <extLst>
        <ext uri="{3e2802c4-a4d2-4d8b-9148-e3be6c30e623}">
          <xlrd:rvb i="7780"/>
        </ext>
      </extLst>
    </bk>
    <bk>
      <extLst>
        <ext uri="{3e2802c4-a4d2-4d8b-9148-e3be6c30e623}">
          <xlrd:rvb i="7781"/>
        </ext>
      </extLst>
    </bk>
    <bk>
      <extLst>
        <ext uri="{3e2802c4-a4d2-4d8b-9148-e3be6c30e623}">
          <xlrd:rvb i="7782"/>
        </ext>
      </extLst>
    </bk>
    <bk>
      <extLst>
        <ext uri="{3e2802c4-a4d2-4d8b-9148-e3be6c30e623}">
          <xlrd:rvb i="7783"/>
        </ext>
      </extLst>
    </bk>
    <bk>
      <extLst>
        <ext uri="{3e2802c4-a4d2-4d8b-9148-e3be6c30e623}">
          <xlrd:rvb i="7784"/>
        </ext>
      </extLst>
    </bk>
    <bk>
      <extLst>
        <ext uri="{3e2802c4-a4d2-4d8b-9148-e3be6c30e623}">
          <xlrd:rvb i="7785"/>
        </ext>
      </extLst>
    </bk>
    <bk>
      <extLst>
        <ext uri="{3e2802c4-a4d2-4d8b-9148-e3be6c30e623}">
          <xlrd:rvb i="7786"/>
        </ext>
      </extLst>
    </bk>
    <bk>
      <extLst>
        <ext uri="{3e2802c4-a4d2-4d8b-9148-e3be6c30e623}">
          <xlrd:rvb i="7787"/>
        </ext>
      </extLst>
    </bk>
    <bk>
      <extLst>
        <ext uri="{3e2802c4-a4d2-4d8b-9148-e3be6c30e623}">
          <xlrd:rvb i="7788"/>
        </ext>
      </extLst>
    </bk>
    <bk>
      <extLst>
        <ext uri="{3e2802c4-a4d2-4d8b-9148-e3be6c30e623}">
          <xlrd:rvb i="7789"/>
        </ext>
      </extLst>
    </bk>
    <bk>
      <extLst>
        <ext uri="{3e2802c4-a4d2-4d8b-9148-e3be6c30e623}">
          <xlrd:rvb i="7790"/>
        </ext>
      </extLst>
    </bk>
    <bk>
      <extLst>
        <ext uri="{3e2802c4-a4d2-4d8b-9148-e3be6c30e623}">
          <xlrd:rvb i="7791"/>
        </ext>
      </extLst>
    </bk>
    <bk>
      <extLst>
        <ext uri="{3e2802c4-a4d2-4d8b-9148-e3be6c30e623}">
          <xlrd:rvb i="7792"/>
        </ext>
      </extLst>
    </bk>
    <bk>
      <extLst>
        <ext uri="{3e2802c4-a4d2-4d8b-9148-e3be6c30e623}">
          <xlrd:rvb i="7793"/>
        </ext>
      </extLst>
    </bk>
    <bk>
      <extLst>
        <ext uri="{3e2802c4-a4d2-4d8b-9148-e3be6c30e623}">
          <xlrd:rvb i="7794"/>
        </ext>
      </extLst>
    </bk>
    <bk>
      <extLst>
        <ext uri="{3e2802c4-a4d2-4d8b-9148-e3be6c30e623}">
          <xlrd:rvb i="7795"/>
        </ext>
      </extLst>
    </bk>
    <bk>
      <extLst>
        <ext uri="{3e2802c4-a4d2-4d8b-9148-e3be6c30e623}">
          <xlrd:rvb i="7796"/>
        </ext>
      </extLst>
    </bk>
    <bk>
      <extLst>
        <ext uri="{3e2802c4-a4d2-4d8b-9148-e3be6c30e623}">
          <xlrd:rvb i="7797"/>
        </ext>
      </extLst>
    </bk>
    <bk>
      <extLst>
        <ext uri="{3e2802c4-a4d2-4d8b-9148-e3be6c30e623}">
          <xlrd:rvb i="7798"/>
        </ext>
      </extLst>
    </bk>
    <bk>
      <extLst>
        <ext uri="{3e2802c4-a4d2-4d8b-9148-e3be6c30e623}">
          <xlrd:rvb i="7799"/>
        </ext>
      </extLst>
    </bk>
    <bk>
      <extLst>
        <ext uri="{3e2802c4-a4d2-4d8b-9148-e3be6c30e623}">
          <xlrd:rvb i="7800"/>
        </ext>
      </extLst>
    </bk>
    <bk>
      <extLst>
        <ext uri="{3e2802c4-a4d2-4d8b-9148-e3be6c30e623}">
          <xlrd:rvb i="7801"/>
        </ext>
      </extLst>
    </bk>
    <bk>
      <extLst>
        <ext uri="{3e2802c4-a4d2-4d8b-9148-e3be6c30e623}">
          <xlrd:rvb i="7802"/>
        </ext>
      </extLst>
    </bk>
    <bk>
      <extLst>
        <ext uri="{3e2802c4-a4d2-4d8b-9148-e3be6c30e623}">
          <xlrd:rvb i="7803"/>
        </ext>
      </extLst>
    </bk>
    <bk>
      <extLst>
        <ext uri="{3e2802c4-a4d2-4d8b-9148-e3be6c30e623}">
          <xlrd:rvb i="7804"/>
        </ext>
      </extLst>
    </bk>
    <bk>
      <extLst>
        <ext uri="{3e2802c4-a4d2-4d8b-9148-e3be6c30e623}">
          <xlrd:rvb i="7805"/>
        </ext>
      </extLst>
    </bk>
    <bk>
      <extLst>
        <ext uri="{3e2802c4-a4d2-4d8b-9148-e3be6c30e623}">
          <xlrd:rvb i="7806"/>
        </ext>
      </extLst>
    </bk>
    <bk>
      <extLst>
        <ext uri="{3e2802c4-a4d2-4d8b-9148-e3be6c30e623}">
          <xlrd:rvb i="7807"/>
        </ext>
      </extLst>
    </bk>
    <bk>
      <extLst>
        <ext uri="{3e2802c4-a4d2-4d8b-9148-e3be6c30e623}">
          <xlrd:rvb i="7808"/>
        </ext>
      </extLst>
    </bk>
    <bk>
      <extLst>
        <ext uri="{3e2802c4-a4d2-4d8b-9148-e3be6c30e623}">
          <xlrd:rvb i="7809"/>
        </ext>
      </extLst>
    </bk>
    <bk>
      <extLst>
        <ext uri="{3e2802c4-a4d2-4d8b-9148-e3be6c30e623}">
          <xlrd:rvb i="7810"/>
        </ext>
      </extLst>
    </bk>
    <bk>
      <extLst>
        <ext uri="{3e2802c4-a4d2-4d8b-9148-e3be6c30e623}">
          <xlrd:rvb i="7811"/>
        </ext>
      </extLst>
    </bk>
    <bk>
      <extLst>
        <ext uri="{3e2802c4-a4d2-4d8b-9148-e3be6c30e623}">
          <xlrd:rvb i="7812"/>
        </ext>
      </extLst>
    </bk>
    <bk>
      <extLst>
        <ext uri="{3e2802c4-a4d2-4d8b-9148-e3be6c30e623}">
          <xlrd:rvb i="7813"/>
        </ext>
      </extLst>
    </bk>
    <bk>
      <extLst>
        <ext uri="{3e2802c4-a4d2-4d8b-9148-e3be6c30e623}">
          <xlrd:rvb i="7814"/>
        </ext>
      </extLst>
    </bk>
    <bk>
      <extLst>
        <ext uri="{3e2802c4-a4d2-4d8b-9148-e3be6c30e623}">
          <xlrd:rvb i="7815"/>
        </ext>
      </extLst>
    </bk>
    <bk>
      <extLst>
        <ext uri="{3e2802c4-a4d2-4d8b-9148-e3be6c30e623}">
          <xlrd:rvb i="7816"/>
        </ext>
      </extLst>
    </bk>
    <bk>
      <extLst>
        <ext uri="{3e2802c4-a4d2-4d8b-9148-e3be6c30e623}">
          <xlrd:rvb i="7817"/>
        </ext>
      </extLst>
    </bk>
    <bk>
      <extLst>
        <ext uri="{3e2802c4-a4d2-4d8b-9148-e3be6c30e623}">
          <xlrd:rvb i="7818"/>
        </ext>
      </extLst>
    </bk>
    <bk>
      <extLst>
        <ext uri="{3e2802c4-a4d2-4d8b-9148-e3be6c30e623}">
          <xlrd:rvb i="7819"/>
        </ext>
      </extLst>
    </bk>
    <bk>
      <extLst>
        <ext uri="{3e2802c4-a4d2-4d8b-9148-e3be6c30e623}">
          <xlrd:rvb i="7820"/>
        </ext>
      </extLst>
    </bk>
    <bk>
      <extLst>
        <ext uri="{3e2802c4-a4d2-4d8b-9148-e3be6c30e623}">
          <xlrd:rvb i="7821"/>
        </ext>
      </extLst>
    </bk>
    <bk>
      <extLst>
        <ext uri="{3e2802c4-a4d2-4d8b-9148-e3be6c30e623}">
          <xlrd:rvb i="7822"/>
        </ext>
      </extLst>
    </bk>
    <bk>
      <extLst>
        <ext uri="{3e2802c4-a4d2-4d8b-9148-e3be6c30e623}">
          <xlrd:rvb i="7823"/>
        </ext>
      </extLst>
    </bk>
    <bk>
      <extLst>
        <ext uri="{3e2802c4-a4d2-4d8b-9148-e3be6c30e623}">
          <xlrd:rvb i="7824"/>
        </ext>
      </extLst>
    </bk>
    <bk>
      <extLst>
        <ext uri="{3e2802c4-a4d2-4d8b-9148-e3be6c30e623}">
          <xlrd:rvb i="7825"/>
        </ext>
      </extLst>
    </bk>
    <bk>
      <extLst>
        <ext uri="{3e2802c4-a4d2-4d8b-9148-e3be6c30e623}">
          <xlrd:rvb i="7826"/>
        </ext>
      </extLst>
    </bk>
    <bk>
      <extLst>
        <ext uri="{3e2802c4-a4d2-4d8b-9148-e3be6c30e623}">
          <xlrd:rvb i="7827"/>
        </ext>
      </extLst>
    </bk>
    <bk>
      <extLst>
        <ext uri="{3e2802c4-a4d2-4d8b-9148-e3be6c30e623}">
          <xlrd:rvb i="7828"/>
        </ext>
      </extLst>
    </bk>
    <bk>
      <extLst>
        <ext uri="{3e2802c4-a4d2-4d8b-9148-e3be6c30e623}">
          <xlrd:rvb i="7829"/>
        </ext>
      </extLst>
    </bk>
    <bk>
      <extLst>
        <ext uri="{3e2802c4-a4d2-4d8b-9148-e3be6c30e623}">
          <xlrd:rvb i="7830"/>
        </ext>
      </extLst>
    </bk>
    <bk>
      <extLst>
        <ext uri="{3e2802c4-a4d2-4d8b-9148-e3be6c30e623}">
          <xlrd:rvb i="7831"/>
        </ext>
      </extLst>
    </bk>
    <bk>
      <extLst>
        <ext uri="{3e2802c4-a4d2-4d8b-9148-e3be6c30e623}">
          <xlrd:rvb i="7832"/>
        </ext>
      </extLst>
    </bk>
    <bk>
      <extLst>
        <ext uri="{3e2802c4-a4d2-4d8b-9148-e3be6c30e623}">
          <xlrd:rvb i="7833"/>
        </ext>
      </extLst>
    </bk>
    <bk>
      <extLst>
        <ext uri="{3e2802c4-a4d2-4d8b-9148-e3be6c30e623}">
          <xlrd:rvb i="7834"/>
        </ext>
      </extLst>
    </bk>
    <bk>
      <extLst>
        <ext uri="{3e2802c4-a4d2-4d8b-9148-e3be6c30e623}">
          <xlrd:rvb i="7835"/>
        </ext>
      </extLst>
    </bk>
    <bk>
      <extLst>
        <ext uri="{3e2802c4-a4d2-4d8b-9148-e3be6c30e623}">
          <xlrd:rvb i="7836"/>
        </ext>
      </extLst>
    </bk>
    <bk>
      <extLst>
        <ext uri="{3e2802c4-a4d2-4d8b-9148-e3be6c30e623}">
          <xlrd:rvb i="7837"/>
        </ext>
      </extLst>
    </bk>
    <bk>
      <extLst>
        <ext uri="{3e2802c4-a4d2-4d8b-9148-e3be6c30e623}">
          <xlrd:rvb i="7838"/>
        </ext>
      </extLst>
    </bk>
    <bk>
      <extLst>
        <ext uri="{3e2802c4-a4d2-4d8b-9148-e3be6c30e623}">
          <xlrd:rvb i="7839"/>
        </ext>
      </extLst>
    </bk>
    <bk>
      <extLst>
        <ext uri="{3e2802c4-a4d2-4d8b-9148-e3be6c30e623}">
          <xlrd:rvb i="7840"/>
        </ext>
      </extLst>
    </bk>
    <bk>
      <extLst>
        <ext uri="{3e2802c4-a4d2-4d8b-9148-e3be6c30e623}">
          <xlrd:rvb i="7841"/>
        </ext>
      </extLst>
    </bk>
    <bk>
      <extLst>
        <ext uri="{3e2802c4-a4d2-4d8b-9148-e3be6c30e623}">
          <xlrd:rvb i="7842"/>
        </ext>
      </extLst>
    </bk>
    <bk>
      <extLst>
        <ext uri="{3e2802c4-a4d2-4d8b-9148-e3be6c30e623}">
          <xlrd:rvb i="7843"/>
        </ext>
      </extLst>
    </bk>
    <bk>
      <extLst>
        <ext uri="{3e2802c4-a4d2-4d8b-9148-e3be6c30e623}">
          <xlrd:rvb i="7844"/>
        </ext>
      </extLst>
    </bk>
    <bk>
      <extLst>
        <ext uri="{3e2802c4-a4d2-4d8b-9148-e3be6c30e623}">
          <xlrd:rvb i="7845"/>
        </ext>
      </extLst>
    </bk>
    <bk>
      <extLst>
        <ext uri="{3e2802c4-a4d2-4d8b-9148-e3be6c30e623}">
          <xlrd:rvb i="7846"/>
        </ext>
      </extLst>
    </bk>
    <bk>
      <extLst>
        <ext uri="{3e2802c4-a4d2-4d8b-9148-e3be6c30e623}">
          <xlrd:rvb i="7847"/>
        </ext>
      </extLst>
    </bk>
    <bk>
      <extLst>
        <ext uri="{3e2802c4-a4d2-4d8b-9148-e3be6c30e623}">
          <xlrd:rvb i="7848"/>
        </ext>
      </extLst>
    </bk>
    <bk>
      <extLst>
        <ext uri="{3e2802c4-a4d2-4d8b-9148-e3be6c30e623}">
          <xlrd:rvb i="7849"/>
        </ext>
      </extLst>
    </bk>
    <bk>
      <extLst>
        <ext uri="{3e2802c4-a4d2-4d8b-9148-e3be6c30e623}">
          <xlrd:rvb i="7850"/>
        </ext>
      </extLst>
    </bk>
    <bk>
      <extLst>
        <ext uri="{3e2802c4-a4d2-4d8b-9148-e3be6c30e623}">
          <xlrd:rvb i="7851"/>
        </ext>
      </extLst>
    </bk>
    <bk>
      <extLst>
        <ext uri="{3e2802c4-a4d2-4d8b-9148-e3be6c30e623}">
          <xlrd:rvb i="7852"/>
        </ext>
      </extLst>
    </bk>
    <bk>
      <extLst>
        <ext uri="{3e2802c4-a4d2-4d8b-9148-e3be6c30e623}">
          <xlrd:rvb i="7853"/>
        </ext>
      </extLst>
    </bk>
    <bk>
      <extLst>
        <ext uri="{3e2802c4-a4d2-4d8b-9148-e3be6c30e623}">
          <xlrd:rvb i="7854"/>
        </ext>
      </extLst>
    </bk>
    <bk>
      <extLst>
        <ext uri="{3e2802c4-a4d2-4d8b-9148-e3be6c30e623}">
          <xlrd:rvb i="7855"/>
        </ext>
      </extLst>
    </bk>
    <bk>
      <extLst>
        <ext uri="{3e2802c4-a4d2-4d8b-9148-e3be6c30e623}">
          <xlrd:rvb i="7856"/>
        </ext>
      </extLst>
    </bk>
    <bk>
      <extLst>
        <ext uri="{3e2802c4-a4d2-4d8b-9148-e3be6c30e623}">
          <xlrd:rvb i="7857"/>
        </ext>
      </extLst>
    </bk>
    <bk>
      <extLst>
        <ext uri="{3e2802c4-a4d2-4d8b-9148-e3be6c30e623}">
          <xlrd:rvb i="7858"/>
        </ext>
      </extLst>
    </bk>
    <bk>
      <extLst>
        <ext uri="{3e2802c4-a4d2-4d8b-9148-e3be6c30e623}">
          <xlrd:rvb i="7859"/>
        </ext>
      </extLst>
    </bk>
    <bk>
      <extLst>
        <ext uri="{3e2802c4-a4d2-4d8b-9148-e3be6c30e623}">
          <xlrd:rvb i="7860"/>
        </ext>
      </extLst>
    </bk>
    <bk>
      <extLst>
        <ext uri="{3e2802c4-a4d2-4d8b-9148-e3be6c30e623}">
          <xlrd:rvb i="7861"/>
        </ext>
      </extLst>
    </bk>
    <bk>
      <extLst>
        <ext uri="{3e2802c4-a4d2-4d8b-9148-e3be6c30e623}">
          <xlrd:rvb i="7862"/>
        </ext>
      </extLst>
    </bk>
    <bk>
      <extLst>
        <ext uri="{3e2802c4-a4d2-4d8b-9148-e3be6c30e623}">
          <xlrd:rvb i="7863"/>
        </ext>
      </extLst>
    </bk>
    <bk>
      <extLst>
        <ext uri="{3e2802c4-a4d2-4d8b-9148-e3be6c30e623}">
          <xlrd:rvb i="7864"/>
        </ext>
      </extLst>
    </bk>
    <bk>
      <extLst>
        <ext uri="{3e2802c4-a4d2-4d8b-9148-e3be6c30e623}">
          <xlrd:rvb i="7865"/>
        </ext>
      </extLst>
    </bk>
    <bk>
      <extLst>
        <ext uri="{3e2802c4-a4d2-4d8b-9148-e3be6c30e623}">
          <xlrd:rvb i="7866"/>
        </ext>
      </extLst>
    </bk>
    <bk>
      <extLst>
        <ext uri="{3e2802c4-a4d2-4d8b-9148-e3be6c30e623}">
          <xlrd:rvb i="7867"/>
        </ext>
      </extLst>
    </bk>
    <bk>
      <extLst>
        <ext uri="{3e2802c4-a4d2-4d8b-9148-e3be6c30e623}">
          <xlrd:rvb i="7868"/>
        </ext>
      </extLst>
    </bk>
    <bk>
      <extLst>
        <ext uri="{3e2802c4-a4d2-4d8b-9148-e3be6c30e623}">
          <xlrd:rvb i="7869"/>
        </ext>
      </extLst>
    </bk>
    <bk>
      <extLst>
        <ext uri="{3e2802c4-a4d2-4d8b-9148-e3be6c30e623}">
          <xlrd:rvb i="7870"/>
        </ext>
      </extLst>
    </bk>
    <bk>
      <extLst>
        <ext uri="{3e2802c4-a4d2-4d8b-9148-e3be6c30e623}">
          <xlrd:rvb i="7871"/>
        </ext>
      </extLst>
    </bk>
    <bk>
      <extLst>
        <ext uri="{3e2802c4-a4d2-4d8b-9148-e3be6c30e623}">
          <xlrd:rvb i="7872"/>
        </ext>
      </extLst>
    </bk>
    <bk>
      <extLst>
        <ext uri="{3e2802c4-a4d2-4d8b-9148-e3be6c30e623}">
          <xlrd:rvb i="7873"/>
        </ext>
      </extLst>
    </bk>
    <bk>
      <extLst>
        <ext uri="{3e2802c4-a4d2-4d8b-9148-e3be6c30e623}">
          <xlrd:rvb i="7874"/>
        </ext>
      </extLst>
    </bk>
    <bk>
      <extLst>
        <ext uri="{3e2802c4-a4d2-4d8b-9148-e3be6c30e623}">
          <xlrd:rvb i="7875"/>
        </ext>
      </extLst>
    </bk>
    <bk>
      <extLst>
        <ext uri="{3e2802c4-a4d2-4d8b-9148-e3be6c30e623}">
          <xlrd:rvb i="7876"/>
        </ext>
      </extLst>
    </bk>
    <bk>
      <extLst>
        <ext uri="{3e2802c4-a4d2-4d8b-9148-e3be6c30e623}">
          <xlrd:rvb i="7877"/>
        </ext>
      </extLst>
    </bk>
    <bk>
      <extLst>
        <ext uri="{3e2802c4-a4d2-4d8b-9148-e3be6c30e623}">
          <xlrd:rvb i="7878"/>
        </ext>
      </extLst>
    </bk>
    <bk>
      <extLst>
        <ext uri="{3e2802c4-a4d2-4d8b-9148-e3be6c30e623}">
          <xlrd:rvb i="7879"/>
        </ext>
      </extLst>
    </bk>
    <bk>
      <extLst>
        <ext uri="{3e2802c4-a4d2-4d8b-9148-e3be6c30e623}">
          <xlrd:rvb i="7880"/>
        </ext>
      </extLst>
    </bk>
    <bk>
      <extLst>
        <ext uri="{3e2802c4-a4d2-4d8b-9148-e3be6c30e623}">
          <xlrd:rvb i="7881"/>
        </ext>
      </extLst>
    </bk>
    <bk>
      <extLst>
        <ext uri="{3e2802c4-a4d2-4d8b-9148-e3be6c30e623}">
          <xlrd:rvb i="7882"/>
        </ext>
      </extLst>
    </bk>
    <bk>
      <extLst>
        <ext uri="{3e2802c4-a4d2-4d8b-9148-e3be6c30e623}">
          <xlrd:rvb i="7883"/>
        </ext>
      </extLst>
    </bk>
    <bk>
      <extLst>
        <ext uri="{3e2802c4-a4d2-4d8b-9148-e3be6c30e623}">
          <xlrd:rvb i="7884"/>
        </ext>
      </extLst>
    </bk>
    <bk>
      <extLst>
        <ext uri="{3e2802c4-a4d2-4d8b-9148-e3be6c30e623}">
          <xlrd:rvb i="7885"/>
        </ext>
      </extLst>
    </bk>
    <bk>
      <extLst>
        <ext uri="{3e2802c4-a4d2-4d8b-9148-e3be6c30e623}">
          <xlrd:rvb i="7886"/>
        </ext>
      </extLst>
    </bk>
    <bk>
      <extLst>
        <ext uri="{3e2802c4-a4d2-4d8b-9148-e3be6c30e623}">
          <xlrd:rvb i="7887"/>
        </ext>
      </extLst>
    </bk>
    <bk>
      <extLst>
        <ext uri="{3e2802c4-a4d2-4d8b-9148-e3be6c30e623}">
          <xlrd:rvb i="7888"/>
        </ext>
      </extLst>
    </bk>
    <bk>
      <extLst>
        <ext uri="{3e2802c4-a4d2-4d8b-9148-e3be6c30e623}">
          <xlrd:rvb i="7889"/>
        </ext>
      </extLst>
    </bk>
    <bk>
      <extLst>
        <ext uri="{3e2802c4-a4d2-4d8b-9148-e3be6c30e623}">
          <xlrd:rvb i="7890"/>
        </ext>
      </extLst>
    </bk>
    <bk>
      <extLst>
        <ext uri="{3e2802c4-a4d2-4d8b-9148-e3be6c30e623}">
          <xlrd:rvb i="7891"/>
        </ext>
      </extLst>
    </bk>
    <bk>
      <extLst>
        <ext uri="{3e2802c4-a4d2-4d8b-9148-e3be6c30e623}">
          <xlrd:rvb i="7892"/>
        </ext>
      </extLst>
    </bk>
    <bk>
      <extLst>
        <ext uri="{3e2802c4-a4d2-4d8b-9148-e3be6c30e623}">
          <xlrd:rvb i="7893"/>
        </ext>
      </extLst>
    </bk>
    <bk>
      <extLst>
        <ext uri="{3e2802c4-a4d2-4d8b-9148-e3be6c30e623}">
          <xlrd:rvb i="7894"/>
        </ext>
      </extLst>
    </bk>
    <bk>
      <extLst>
        <ext uri="{3e2802c4-a4d2-4d8b-9148-e3be6c30e623}">
          <xlrd:rvb i="7895"/>
        </ext>
      </extLst>
    </bk>
    <bk>
      <extLst>
        <ext uri="{3e2802c4-a4d2-4d8b-9148-e3be6c30e623}">
          <xlrd:rvb i="7896"/>
        </ext>
      </extLst>
    </bk>
    <bk>
      <extLst>
        <ext uri="{3e2802c4-a4d2-4d8b-9148-e3be6c30e623}">
          <xlrd:rvb i="7897"/>
        </ext>
      </extLst>
    </bk>
    <bk>
      <extLst>
        <ext uri="{3e2802c4-a4d2-4d8b-9148-e3be6c30e623}">
          <xlrd:rvb i="7898"/>
        </ext>
      </extLst>
    </bk>
    <bk>
      <extLst>
        <ext uri="{3e2802c4-a4d2-4d8b-9148-e3be6c30e623}">
          <xlrd:rvb i="7899"/>
        </ext>
      </extLst>
    </bk>
    <bk>
      <extLst>
        <ext uri="{3e2802c4-a4d2-4d8b-9148-e3be6c30e623}">
          <xlrd:rvb i="7900"/>
        </ext>
      </extLst>
    </bk>
    <bk>
      <extLst>
        <ext uri="{3e2802c4-a4d2-4d8b-9148-e3be6c30e623}">
          <xlrd:rvb i="7901"/>
        </ext>
      </extLst>
    </bk>
    <bk>
      <extLst>
        <ext uri="{3e2802c4-a4d2-4d8b-9148-e3be6c30e623}">
          <xlrd:rvb i="7902"/>
        </ext>
      </extLst>
    </bk>
    <bk>
      <extLst>
        <ext uri="{3e2802c4-a4d2-4d8b-9148-e3be6c30e623}">
          <xlrd:rvb i="7903"/>
        </ext>
      </extLst>
    </bk>
    <bk>
      <extLst>
        <ext uri="{3e2802c4-a4d2-4d8b-9148-e3be6c30e623}">
          <xlrd:rvb i="7904"/>
        </ext>
      </extLst>
    </bk>
    <bk>
      <extLst>
        <ext uri="{3e2802c4-a4d2-4d8b-9148-e3be6c30e623}">
          <xlrd:rvb i="7905"/>
        </ext>
      </extLst>
    </bk>
    <bk>
      <extLst>
        <ext uri="{3e2802c4-a4d2-4d8b-9148-e3be6c30e623}">
          <xlrd:rvb i="7906"/>
        </ext>
      </extLst>
    </bk>
    <bk>
      <extLst>
        <ext uri="{3e2802c4-a4d2-4d8b-9148-e3be6c30e623}">
          <xlrd:rvb i="7907"/>
        </ext>
      </extLst>
    </bk>
    <bk>
      <extLst>
        <ext uri="{3e2802c4-a4d2-4d8b-9148-e3be6c30e623}">
          <xlrd:rvb i="7908"/>
        </ext>
      </extLst>
    </bk>
    <bk>
      <extLst>
        <ext uri="{3e2802c4-a4d2-4d8b-9148-e3be6c30e623}">
          <xlrd:rvb i="7909"/>
        </ext>
      </extLst>
    </bk>
    <bk>
      <extLst>
        <ext uri="{3e2802c4-a4d2-4d8b-9148-e3be6c30e623}">
          <xlrd:rvb i="7910"/>
        </ext>
      </extLst>
    </bk>
    <bk>
      <extLst>
        <ext uri="{3e2802c4-a4d2-4d8b-9148-e3be6c30e623}">
          <xlrd:rvb i="7911"/>
        </ext>
      </extLst>
    </bk>
    <bk>
      <extLst>
        <ext uri="{3e2802c4-a4d2-4d8b-9148-e3be6c30e623}">
          <xlrd:rvb i="7912"/>
        </ext>
      </extLst>
    </bk>
    <bk>
      <extLst>
        <ext uri="{3e2802c4-a4d2-4d8b-9148-e3be6c30e623}">
          <xlrd:rvb i="7913"/>
        </ext>
      </extLst>
    </bk>
    <bk>
      <extLst>
        <ext uri="{3e2802c4-a4d2-4d8b-9148-e3be6c30e623}">
          <xlrd:rvb i="7914"/>
        </ext>
      </extLst>
    </bk>
    <bk>
      <extLst>
        <ext uri="{3e2802c4-a4d2-4d8b-9148-e3be6c30e623}">
          <xlrd:rvb i="7915"/>
        </ext>
      </extLst>
    </bk>
    <bk>
      <extLst>
        <ext uri="{3e2802c4-a4d2-4d8b-9148-e3be6c30e623}">
          <xlrd:rvb i="7916"/>
        </ext>
      </extLst>
    </bk>
    <bk>
      <extLst>
        <ext uri="{3e2802c4-a4d2-4d8b-9148-e3be6c30e623}">
          <xlrd:rvb i="7917"/>
        </ext>
      </extLst>
    </bk>
    <bk>
      <extLst>
        <ext uri="{3e2802c4-a4d2-4d8b-9148-e3be6c30e623}">
          <xlrd:rvb i="7918"/>
        </ext>
      </extLst>
    </bk>
    <bk>
      <extLst>
        <ext uri="{3e2802c4-a4d2-4d8b-9148-e3be6c30e623}">
          <xlrd:rvb i="7919"/>
        </ext>
      </extLst>
    </bk>
    <bk>
      <extLst>
        <ext uri="{3e2802c4-a4d2-4d8b-9148-e3be6c30e623}">
          <xlrd:rvb i="7920"/>
        </ext>
      </extLst>
    </bk>
    <bk>
      <extLst>
        <ext uri="{3e2802c4-a4d2-4d8b-9148-e3be6c30e623}">
          <xlrd:rvb i="7921"/>
        </ext>
      </extLst>
    </bk>
    <bk>
      <extLst>
        <ext uri="{3e2802c4-a4d2-4d8b-9148-e3be6c30e623}">
          <xlrd:rvb i="7922"/>
        </ext>
      </extLst>
    </bk>
    <bk>
      <extLst>
        <ext uri="{3e2802c4-a4d2-4d8b-9148-e3be6c30e623}">
          <xlrd:rvb i="7923"/>
        </ext>
      </extLst>
    </bk>
    <bk>
      <extLst>
        <ext uri="{3e2802c4-a4d2-4d8b-9148-e3be6c30e623}">
          <xlrd:rvb i="7924"/>
        </ext>
      </extLst>
    </bk>
    <bk>
      <extLst>
        <ext uri="{3e2802c4-a4d2-4d8b-9148-e3be6c30e623}">
          <xlrd:rvb i="7925"/>
        </ext>
      </extLst>
    </bk>
    <bk>
      <extLst>
        <ext uri="{3e2802c4-a4d2-4d8b-9148-e3be6c30e623}">
          <xlrd:rvb i="7926"/>
        </ext>
      </extLst>
    </bk>
    <bk>
      <extLst>
        <ext uri="{3e2802c4-a4d2-4d8b-9148-e3be6c30e623}">
          <xlrd:rvb i="7927"/>
        </ext>
      </extLst>
    </bk>
    <bk>
      <extLst>
        <ext uri="{3e2802c4-a4d2-4d8b-9148-e3be6c30e623}">
          <xlrd:rvb i="7928"/>
        </ext>
      </extLst>
    </bk>
    <bk>
      <extLst>
        <ext uri="{3e2802c4-a4d2-4d8b-9148-e3be6c30e623}">
          <xlrd:rvb i="7929"/>
        </ext>
      </extLst>
    </bk>
    <bk>
      <extLst>
        <ext uri="{3e2802c4-a4d2-4d8b-9148-e3be6c30e623}">
          <xlrd:rvb i="7930"/>
        </ext>
      </extLst>
    </bk>
    <bk>
      <extLst>
        <ext uri="{3e2802c4-a4d2-4d8b-9148-e3be6c30e623}">
          <xlrd:rvb i="7931"/>
        </ext>
      </extLst>
    </bk>
    <bk>
      <extLst>
        <ext uri="{3e2802c4-a4d2-4d8b-9148-e3be6c30e623}">
          <xlrd:rvb i="7932"/>
        </ext>
      </extLst>
    </bk>
    <bk>
      <extLst>
        <ext uri="{3e2802c4-a4d2-4d8b-9148-e3be6c30e623}">
          <xlrd:rvb i="7933"/>
        </ext>
      </extLst>
    </bk>
    <bk>
      <extLst>
        <ext uri="{3e2802c4-a4d2-4d8b-9148-e3be6c30e623}">
          <xlrd:rvb i="7934"/>
        </ext>
      </extLst>
    </bk>
    <bk>
      <extLst>
        <ext uri="{3e2802c4-a4d2-4d8b-9148-e3be6c30e623}">
          <xlrd:rvb i="7935"/>
        </ext>
      </extLst>
    </bk>
    <bk>
      <extLst>
        <ext uri="{3e2802c4-a4d2-4d8b-9148-e3be6c30e623}">
          <xlrd:rvb i="7936"/>
        </ext>
      </extLst>
    </bk>
    <bk>
      <extLst>
        <ext uri="{3e2802c4-a4d2-4d8b-9148-e3be6c30e623}">
          <xlrd:rvb i="7937"/>
        </ext>
      </extLst>
    </bk>
    <bk>
      <extLst>
        <ext uri="{3e2802c4-a4d2-4d8b-9148-e3be6c30e623}">
          <xlrd:rvb i="7938"/>
        </ext>
      </extLst>
    </bk>
    <bk>
      <extLst>
        <ext uri="{3e2802c4-a4d2-4d8b-9148-e3be6c30e623}">
          <xlrd:rvb i="7939"/>
        </ext>
      </extLst>
    </bk>
    <bk>
      <extLst>
        <ext uri="{3e2802c4-a4d2-4d8b-9148-e3be6c30e623}">
          <xlrd:rvb i="7940"/>
        </ext>
      </extLst>
    </bk>
    <bk>
      <extLst>
        <ext uri="{3e2802c4-a4d2-4d8b-9148-e3be6c30e623}">
          <xlrd:rvb i="7941"/>
        </ext>
      </extLst>
    </bk>
    <bk>
      <extLst>
        <ext uri="{3e2802c4-a4d2-4d8b-9148-e3be6c30e623}">
          <xlrd:rvb i="7942"/>
        </ext>
      </extLst>
    </bk>
    <bk>
      <extLst>
        <ext uri="{3e2802c4-a4d2-4d8b-9148-e3be6c30e623}">
          <xlrd:rvb i="7943"/>
        </ext>
      </extLst>
    </bk>
    <bk>
      <extLst>
        <ext uri="{3e2802c4-a4d2-4d8b-9148-e3be6c30e623}">
          <xlrd:rvb i="7944"/>
        </ext>
      </extLst>
    </bk>
    <bk>
      <extLst>
        <ext uri="{3e2802c4-a4d2-4d8b-9148-e3be6c30e623}">
          <xlrd:rvb i="7945"/>
        </ext>
      </extLst>
    </bk>
    <bk>
      <extLst>
        <ext uri="{3e2802c4-a4d2-4d8b-9148-e3be6c30e623}">
          <xlrd:rvb i="7946"/>
        </ext>
      </extLst>
    </bk>
    <bk>
      <extLst>
        <ext uri="{3e2802c4-a4d2-4d8b-9148-e3be6c30e623}">
          <xlrd:rvb i="7947"/>
        </ext>
      </extLst>
    </bk>
    <bk>
      <extLst>
        <ext uri="{3e2802c4-a4d2-4d8b-9148-e3be6c30e623}">
          <xlrd:rvb i="7948"/>
        </ext>
      </extLst>
    </bk>
    <bk>
      <extLst>
        <ext uri="{3e2802c4-a4d2-4d8b-9148-e3be6c30e623}">
          <xlrd:rvb i="7949"/>
        </ext>
      </extLst>
    </bk>
    <bk>
      <extLst>
        <ext uri="{3e2802c4-a4d2-4d8b-9148-e3be6c30e623}">
          <xlrd:rvb i="7950"/>
        </ext>
      </extLst>
    </bk>
    <bk>
      <extLst>
        <ext uri="{3e2802c4-a4d2-4d8b-9148-e3be6c30e623}">
          <xlrd:rvb i="7951"/>
        </ext>
      </extLst>
    </bk>
    <bk>
      <extLst>
        <ext uri="{3e2802c4-a4d2-4d8b-9148-e3be6c30e623}">
          <xlrd:rvb i="7952"/>
        </ext>
      </extLst>
    </bk>
    <bk>
      <extLst>
        <ext uri="{3e2802c4-a4d2-4d8b-9148-e3be6c30e623}">
          <xlrd:rvb i="7953"/>
        </ext>
      </extLst>
    </bk>
    <bk>
      <extLst>
        <ext uri="{3e2802c4-a4d2-4d8b-9148-e3be6c30e623}">
          <xlrd:rvb i="7954"/>
        </ext>
      </extLst>
    </bk>
    <bk>
      <extLst>
        <ext uri="{3e2802c4-a4d2-4d8b-9148-e3be6c30e623}">
          <xlrd:rvb i="7955"/>
        </ext>
      </extLst>
    </bk>
    <bk>
      <extLst>
        <ext uri="{3e2802c4-a4d2-4d8b-9148-e3be6c30e623}">
          <xlrd:rvb i="7956"/>
        </ext>
      </extLst>
    </bk>
    <bk>
      <extLst>
        <ext uri="{3e2802c4-a4d2-4d8b-9148-e3be6c30e623}">
          <xlrd:rvb i="7957"/>
        </ext>
      </extLst>
    </bk>
    <bk>
      <extLst>
        <ext uri="{3e2802c4-a4d2-4d8b-9148-e3be6c30e623}">
          <xlrd:rvb i="7958"/>
        </ext>
      </extLst>
    </bk>
    <bk>
      <extLst>
        <ext uri="{3e2802c4-a4d2-4d8b-9148-e3be6c30e623}">
          <xlrd:rvb i="7959"/>
        </ext>
      </extLst>
    </bk>
    <bk>
      <extLst>
        <ext uri="{3e2802c4-a4d2-4d8b-9148-e3be6c30e623}">
          <xlrd:rvb i="7960"/>
        </ext>
      </extLst>
    </bk>
    <bk>
      <extLst>
        <ext uri="{3e2802c4-a4d2-4d8b-9148-e3be6c30e623}">
          <xlrd:rvb i="7961"/>
        </ext>
      </extLst>
    </bk>
    <bk>
      <extLst>
        <ext uri="{3e2802c4-a4d2-4d8b-9148-e3be6c30e623}">
          <xlrd:rvb i="7962"/>
        </ext>
      </extLst>
    </bk>
    <bk>
      <extLst>
        <ext uri="{3e2802c4-a4d2-4d8b-9148-e3be6c30e623}">
          <xlrd:rvb i="7963"/>
        </ext>
      </extLst>
    </bk>
    <bk>
      <extLst>
        <ext uri="{3e2802c4-a4d2-4d8b-9148-e3be6c30e623}">
          <xlrd:rvb i="7964"/>
        </ext>
      </extLst>
    </bk>
    <bk>
      <extLst>
        <ext uri="{3e2802c4-a4d2-4d8b-9148-e3be6c30e623}">
          <xlrd:rvb i="7965"/>
        </ext>
      </extLst>
    </bk>
    <bk>
      <extLst>
        <ext uri="{3e2802c4-a4d2-4d8b-9148-e3be6c30e623}">
          <xlrd:rvb i="7966"/>
        </ext>
      </extLst>
    </bk>
    <bk>
      <extLst>
        <ext uri="{3e2802c4-a4d2-4d8b-9148-e3be6c30e623}">
          <xlrd:rvb i="7967"/>
        </ext>
      </extLst>
    </bk>
    <bk>
      <extLst>
        <ext uri="{3e2802c4-a4d2-4d8b-9148-e3be6c30e623}">
          <xlrd:rvb i="7968"/>
        </ext>
      </extLst>
    </bk>
    <bk>
      <extLst>
        <ext uri="{3e2802c4-a4d2-4d8b-9148-e3be6c30e623}">
          <xlrd:rvb i="7969"/>
        </ext>
      </extLst>
    </bk>
    <bk>
      <extLst>
        <ext uri="{3e2802c4-a4d2-4d8b-9148-e3be6c30e623}">
          <xlrd:rvb i="7970"/>
        </ext>
      </extLst>
    </bk>
    <bk>
      <extLst>
        <ext uri="{3e2802c4-a4d2-4d8b-9148-e3be6c30e623}">
          <xlrd:rvb i="7971"/>
        </ext>
      </extLst>
    </bk>
    <bk>
      <extLst>
        <ext uri="{3e2802c4-a4d2-4d8b-9148-e3be6c30e623}">
          <xlrd:rvb i="7972"/>
        </ext>
      </extLst>
    </bk>
    <bk>
      <extLst>
        <ext uri="{3e2802c4-a4d2-4d8b-9148-e3be6c30e623}">
          <xlrd:rvb i="7973"/>
        </ext>
      </extLst>
    </bk>
    <bk>
      <extLst>
        <ext uri="{3e2802c4-a4d2-4d8b-9148-e3be6c30e623}">
          <xlrd:rvb i="7974"/>
        </ext>
      </extLst>
    </bk>
    <bk>
      <extLst>
        <ext uri="{3e2802c4-a4d2-4d8b-9148-e3be6c30e623}">
          <xlrd:rvb i="7975"/>
        </ext>
      </extLst>
    </bk>
    <bk>
      <extLst>
        <ext uri="{3e2802c4-a4d2-4d8b-9148-e3be6c30e623}">
          <xlrd:rvb i="7976"/>
        </ext>
      </extLst>
    </bk>
    <bk>
      <extLst>
        <ext uri="{3e2802c4-a4d2-4d8b-9148-e3be6c30e623}">
          <xlrd:rvb i="7977"/>
        </ext>
      </extLst>
    </bk>
    <bk>
      <extLst>
        <ext uri="{3e2802c4-a4d2-4d8b-9148-e3be6c30e623}">
          <xlrd:rvb i="7978"/>
        </ext>
      </extLst>
    </bk>
    <bk>
      <extLst>
        <ext uri="{3e2802c4-a4d2-4d8b-9148-e3be6c30e623}">
          <xlrd:rvb i="7979"/>
        </ext>
      </extLst>
    </bk>
    <bk>
      <extLst>
        <ext uri="{3e2802c4-a4d2-4d8b-9148-e3be6c30e623}">
          <xlrd:rvb i="7980"/>
        </ext>
      </extLst>
    </bk>
    <bk>
      <extLst>
        <ext uri="{3e2802c4-a4d2-4d8b-9148-e3be6c30e623}">
          <xlrd:rvb i="7981"/>
        </ext>
      </extLst>
    </bk>
    <bk>
      <extLst>
        <ext uri="{3e2802c4-a4d2-4d8b-9148-e3be6c30e623}">
          <xlrd:rvb i="7982"/>
        </ext>
      </extLst>
    </bk>
    <bk>
      <extLst>
        <ext uri="{3e2802c4-a4d2-4d8b-9148-e3be6c30e623}">
          <xlrd:rvb i="7983"/>
        </ext>
      </extLst>
    </bk>
    <bk>
      <extLst>
        <ext uri="{3e2802c4-a4d2-4d8b-9148-e3be6c30e623}">
          <xlrd:rvb i="7984"/>
        </ext>
      </extLst>
    </bk>
    <bk>
      <extLst>
        <ext uri="{3e2802c4-a4d2-4d8b-9148-e3be6c30e623}">
          <xlrd:rvb i="7985"/>
        </ext>
      </extLst>
    </bk>
    <bk>
      <extLst>
        <ext uri="{3e2802c4-a4d2-4d8b-9148-e3be6c30e623}">
          <xlrd:rvb i="7986"/>
        </ext>
      </extLst>
    </bk>
    <bk>
      <extLst>
        <ext uri="{3e2802c4-a4d2-4d8b-9148-e3be6c30e623}">
          <xlrd:rvb i="7987"/>
        </ext>
      </extLst>
    </bk>
    <bk>
      <extLst>
        <ext uri="{3e2802c4-a4d2-4d8b-9148-e3be6c30e623}">
          <xlrd:rvb i="7988"/>
        </ext>
      </extLst>
    </bk>
    <bk>
      <extLst>
        <ext uri="{3e2802c4-a4d2-4d8b-9148-e3be6c30e623}">
          <xlrd:rvb i="7989"/>
        </ext>
      </extLst>
    </bk>
    <bk>
      <extLst>
        <ext uri="{3e2802c4-a4d2-4d8b-9148-e3be6c30e623}">
          <xlrd:rvb i="7990"/>
        </ext>
      </extLst>
    </bk>
    <bk>
      <extLst>
        <ext uri="{3e2802c4-a4d2-4d8b-9148-e3be6c30e623}">
          <xlrd:rvb i="7991"/>
        </ext>
      </extLst>
    </bk>
    <bk>
      <extLst>
        <ext uri="{3e2802c4-a4d2-4d8b-9148-e3be6c30e623}">
          <xlrd:rvb i="7992"/>
        </ext>
      </extLst>
    </bk>
    <bk>
      <extLst>
        <ext uri="{3e2802c4-a4d2-4d8b-9148-e3be6c30e623}">
          <xlrd:rvb i="7993"/>
        </ext>
      </extLst>
    </bk>
    <bk>
      <extLst>
        <ext uri="{3e2802c4-a4d2-4d8b-9148-e3be6c30e623}">
          <xlrd:rvb i="7994"/>
        </ext>
      </extLst>
    </bk>
    <bk>
      <extLst>
        <ext uri="{3e2802c4-a4d2-4d8b-9148-e3be6c30e623}">
          <xlrd:rvb i="7995"/>
        </ext>
      </extLst>
    </bk>
    <bk>
      <extLst>
        <ext uri="{3e2802c4-a4d2-4d8b-9148-e3be6c30e623}">
          <xlrd:rvb i="7996"/>
        </ext>
      </extLst>
    </bk>
    <bk>
      <extLst>
        <ext uri="{3e2802c4-a4d2-4d8b-9148-e3be6c30e623}">
          <xlrd:rvb i="7997"/>
        </ext>
      </extLst>
    </bk>
    <bk>
      <extLst>
        <ext uri="{3e2802c4-a4d2-4d8b-9148-e3be6c30e623}">
          <xlrd:rvb i="7998"/>
        </ext>
      </extLst>
    </bk>
    <bk>
      <extLst>
        <ext uri="{3e2802c4-a4d2-4d8b-9148-e3be6c30e623}">
          <xlrd:rvb i="7999"/>
        </ext>
      </extLst>
    </bk>
    <bk>
      <extLst>
        <ext uri="{3e2802c4-a4d2-4d8b-9148-e3be6c30e623}">
          <xlrd:rvb i="8000"/>
        </ext>
      </extLst>
    </bk>
    <bk>
      <extLst>
        <ext uri="{3e2802c4-a4d2-4d8b-9148-e3be6c30e623}">
          <xlrd:rvb i="8001"/>
        </ext>
      </extLst>
    </bk>
    <bk>
      <extLst>
        <ext uri="{3e2802c4-a4d2-4d8b-9148-e3be6c30e623}">
          <xlrd:rvb i="8002"/>
        </ext>
      </extLst>
    </bk>
    <bk>
      <extLst>
        <ext uri="{3e2802c4-a4d2-4d8b-9148-e3be6c30e623}">
          <xlrd:rvb i="8003"/>
        </ext>
      </extLst>
    </bk>
    <bk>
      <extLst>
        <ext uri="{3e2802c4-a4d2-4d8b-9148-e3be6c30e623}">
          <xlrd:rvb i="8004"/>
        </ext>
      </extLst>
    </bk>
    <bk>
      <extLst>
        <ext uri="{3e2802c4-a4d2-4d8b-9148-e3be6c30e623}">
          <xlrd:rvb i="8005"/>
        </ext>
      </extLst>
    </bk>
    <bk>
      <extLst>
        <ext uri="{3e2802c4-a4d2-4d8b-9148-e3be6c30e623}">
          <xlrd:rvb i="8006"/>
        </ext>
      </extLst>
    </bk>
    <bk>
      <extLst>
        <ext uri="{3e2802c4-a4d2-4d8b-9148-e3be6c30e623}">
          <xlrd:rvb i="8007"/>
        </ext>
      </extLst>
    </bk>
    <bk>
      <extLst>
        <ext uri="{3e2802c4-a4d2-4d8b-9148-e3be6c30e623}">
          <xlrd:rvb i="8008"/>
        </ext>
      </extLst>
    </bk>
    <bk>
      <extLst>
        <ext uri="{3e2802c4-a4d2-4d8b-9148-e3be6c30e623}">
          <xlrd:rvb i="8009"/>
        </ext>
      </extLst>
    </bk>
    <bk>
      <extLst>
        <ext uri="{3e2802c4-a4d2-4d8b-9148-e3be6c30e623}">
          <xlrd:rvb i="8010"/>
        </ext>
      </extLst>
    </bk>
    <bk>
      <extLst>
        <ext uri="{3e2802c4-a4d2-4d8b-9148-e3be6c30e623}">
          <xlrd:rvb i="8011"/>
        </ext>
      </extLst>
    </bk>
    <bk>
      <extLst>
        <ext uri="{3e2802c4-a4d2-4d8b-9148-e3be6c30e623}">
          <xlrd:rvb i="8012"/>
        </ext>
      </extLst>
    </bk>
    <bk>
      <extLst>
        <ext uri="{3e2802c4-a4d2-4d8b-9148-e3be6c30e623}">
          <xlrd:rvb i="8013"/>
        </ext>
      </extLst>
    </bk>
    <bk>
      <extLst>
        <ext uri="{3e2802c4-a4d2-4d8b-9148-e3be6c30e623}">
          <xlrd:rvb i="8014"/>
        </ext>
      </extLst>
    </bk>
    <bk>
      <extLst>
        <ext uri="{3e2802c4-a4d2-4d8b-9148-e3be6c30e623}">
          <xlrd:rvb i="8015"/>
        </ext>
      </extLst>
    </bk>
    <bk>
      <extLst>
        <ext uri="{3e2802c4-a4d2-4d8b-9148-e3be6c30e623}">
          <xlrd:rvb i="8016"/>
        </ext>
      </extLst>
    </bk>
    <bk>
      <extLst>
        <ext uri="{3e2802c4-a4d2-4d8b-9148-e3be6c30e623}">
          <xlrd:rvb i="8017"/>
        </ext>
      </extLst>
    </bk>
    <bk>
      <extLst>
        <ext uri="{3e2802c4-a4d2-4d8b-9148-e3be6c30e623}">
          <xlrd:rvb i="8018"/>
        </ext>
      </extLst>
    </bk>
    <bk>
      <extLst>
        <ext uri="{3e2802c4-a4d2-4d8b-9148-e3be6c30e623}">
          <xlrd:rvb i="8019"/>
        </ext>
      </extLst>
    </bk>
    <bk>
      <extLst>
        <ext uri="{3e2802c4-a4d2-4d8b-9148-e3be6c30e623}">
          <xlrd:rvb i="8020"/>
        </ext>
      </extLst>
    </bk>
    <bk>
      <extLst>
        <ext uri="{3e2802c4-a4d2-4d8b-9148-e3be6c30e623}">
          <xlrd:rvb i="8021"/>
        </ext>
      </extLst>
    </bk>
    <bk>
      <extLst>
        <ext uri="{3e2802c4-a4d2-4d8b-9148-e3be6c30e623}">
          <xlrd:rvb i="8022"/>
        </ext>
      </extLst>
    </bk>
    <bk>
      <extLst>
        <ext uri="{3e2802c4-a4d2-4d8b-9148-e3be6c30e623}">
          <xlrd:rvb i="8023"/>
        </ext>
      </extLst>
    </bk>
    <bk>
      <extLst>
        <ext uri="{3e2802c4-a4d2-4d8b-9148-e3be6c30e623}">
          <xlrd:rvb i="8024"/>
        </ext>
      </extLst>
    </bk>
    <bk>
      <extLst>
        <ext uri="{3e2802c4-a4d2-4d8b-9148-e3be6c30e623}">
          <xlrd:rvb i="8025"/>
        </ext>
      </extLst>
    </bk>
    <bk>
      <extLst>
        <ext uri="{3e2802c4-a4d2-4d8b-9148-e3be6c30e623}">
          <xlrd:rvb i="8026"/>
        </ext>
      </extLst>
    </bk>
    <bk>
      <extLst>
        <ext uri="{3e2802c4-a4d2-4d8b-9148-e3be6c30e623}">
          <xlrd:rvb i="8027"/>
        </ext>
      </extLst>
    </bk>
    <bk>
      <extLst>
        <ext uri="{3e2802c4-a4d2-4d8b-9148-e3be6c30e623}">
          <xlrd:rvb i="8028"/>
        </ext>
      </extLst>
    </bk>
    <bk>
      <extLst>
        <ext uri="{3e2802c4-a4d2-4d8b-9148-e3be6c30e623}">
          <xlrd:rvb i="8029"/>
        </ext>
      </extLst>
    </bk>
    <bk>
      <extLst>
        <ext uri="{3e2802c4-a4d2-4d8b-9148-e3be6c30e623}">
          <xlrd:rvb i="8030"/>
        </ext>
      </extLst>
    </bk>
    <bk>
      <extLst>
        <ext uri="{3e2802c4-a4d2-4d8b-9148-e3be6c30e623}">
          <xlrd:rvb i="8031"/>
        </ext>
      </extLst>
    </bk>
    <bk>
      <extLst>
        <ext uri="{3e2802c4-a4d2-4d8b-9148-e3be6c30e623}">
          <xlrd:rvb i="8032"/>
        </ext>
      </extLst>
    </bk>
    <bk>
      <extLst>
        <ext uri="{3e2802c4-a4d2-4d8b-9148-e3be6c30e623}">
          <xlrd:rvb i="8033"/>
        </ext>
      </extLst>
    </bk>
    <bk>
      <extLst>
        <ext uri="{3e2802c4-a4d2-4d8b-9148-e3be6c30e623}">
          <xlrd:rvb i="8034"/>
        </ext>
      </extLst>
    </bk>
    <bk>
      <extLst>
        <ext uri="{3e2802c4-a4d2-4d8b-9148-e3be6c30e623}">
          <xlrd:rvb i="8035"/>
        </ext>
      </extLst>
    </bk>
    <bk>
      <extLst>
        <ext uri="{3e2802c4-a4d2-4d8b-9148-e3be6c30e623}">
          <xlrd:rvb i="8036"/>
        </ext>
      </extLst>
    </bk>
    <bk>
      <extLst>
        <ext uri="{3e2802c4-a4d2-4d8b-9148-e3be6c30e623}">
          <xlrd:rvb i="8037"/>
        </ext>
      </extLst>
    </bk>
    <bk>
      <extLst>
        <ext uri="{3e2802c4-a4d2-4d8b-9148-e3be6c30e623}">
          <xlrd:rvb i="8038"/>
        </ext>
      </extLst>
    </bk>
    <bk>
      <extLst>
        <ext uri="{3e2802c4-a4d2-4d8b-9148-e3be6c30e623}">
          <xlrd:rvb i="8039"/>
        </ext>
      </extLst>
    </bk>
    <bk>
      <extLst>
        <ext uri="{3e2802c4-a4d2-4d8b-9148-e3be6c30e623}">
          <xlrd:rvb i="8040"/>
        </ext>
      </extLst>
    </bk>
    <bk>
      <extLst>
        <ext uri="{3e2802c4-a4d2-4d8b-9148-e3be6c30e623}">
          <xlrd:rvb i="8041"/>
        </ext>
      </extLst>
    </bk>
    <bk>
      <extLst>
        <ext uri="{3e2802c4-a4d2-4d8b-9148-e3be6c30e623}">
          <xlrd:rvb i="8042"/>
        </ext>
      </extLst>
    </bk>
    <bk>
      <extLst>
        <ext uri="{3e2802c4-a4d2-4d8b-9148-e3be6c30e623}">
          <xlrd:rvb i="8043"/>
        </ext>
      </extLst>
    </bk>
    <bk>
      <extLst>
        <ext uri="{3e2802c4-a4d2-4d8b-9148-e3be6c30e623}">
          <xlrd:rvb i="8044"/>
        </ext>
      </extLst>
    </bk>
    <bk>
      <extLst>
        <ext uri="{3e2802c4-a4d2-4d8b-9148-e3be6c30e623}">
          <xlrd:rvb i="8045"/>
        </ext>
      </extLst>
    </bk>
    <bk>
      <extLst>
        <ext uri="{3e2802c4-a4d2-4d8b-9148-e3be6c30e623}">
          <xlrd:rvb i="8046"/>
        </ext>
      </extLst>
    </bk>
    <bk>
      <extLst>
        <ext uri="{3e2802c4-a4d2-4d8b-9148-e3be6c30e623}">
          <xlrd:rvb i="8047"/>
        </ext>
      </extLst>
    </bk>
    <bk>
      <extLst>
        <ext uri="{3e2802c4-a4d2-4d8b-9148-e3be6c30e623}">
          <xlrd:rvb i="8048"/>
        </ext>
      </extLst>
    </bk>
    <bk>
      <extLst>
        <ext uri="{3e2802c4-a4d2-4d8b-9148-e3be6c30e623}">
          <xlrd:rvb i="8049"/>
        </ext>
      </extLst>
    </bk>
    <bk>
      <extLst>
        <ext uri="{3e2802c4-a4d2-4d8b-9148-e3be6c30e623}">
          <xlrd:rvb i="8050"/>
        </ext>
      </extLst>
    </bk>
    <bk>
      <extLst>
        <ext uri="{3e2802c4-a4d2-4d8b-9148-e3be6c30e623}">
          <xlrd:rvb i="8051"/>
        </ext>
      </extLst>
    </bk>
    <bk>
      <extLst>
        <ext uri="{3e2802c4-a4d2-4d8b-9148-e3be6c30e623}">
          <xlrd:rvb i="8052"/>
        </ext>
      </extLst>
    </bk>
    <bk>
      <extLst>
        <ext uri="{3e2802c4-a4d2-4d8b-9148-e3be6c30e623}">
          <xlrd:rvb i="8053"/>
        </ext>
      </extLst>
    </bk>
    <bk>
      <extLst>
        <ext uri="{3e2802c4-a4d2-4d8b-9148-e3be6c30e623}">
          <xlrd:rvb i="8054"/>
        </ext>
      </extLst>
    </bk>
    <bk>
      <extLst>
        <ext uri="{3e2802c4-a4d2-4d8b-9148-e3be6c30e623}">
          <xlrd:rvb i="8055"/>
        </ext>
      </extLst>
    </bk>
    <bk>
      <extLst>
        <ext uri="{3e2802c4-a4d2-4d8b-9148-e3be6c30e623}">
          <xlrd:rvb i="8056"/>
        </ext>
      </extLst>
    </bk>
    <bk>
      <extLst>
        <ext uri="{3e2802c4-a4d2-4d8b-9148-e3be6c30e623}">
          <xlrd:rvb i="8057"/>
        </ext>
      </extLst>
    </bk>
    <bk>
      <extLst>
        <ext uri="{3e2802c4-a4d2-4d8b-9148-e3be6c30e623}">
          <xlrd:rvb i="8058"/>
        </ext>
      </extLst>
    </bk>
    <bk>
      <extLst>
        <ext uri="{3e2802c4-a4d2-4d8b-9148-e3be6c30e623}">
          <xlrd:rvb i="8059"/>
        </ext>
      </extLst>
    </bk>
    <bk>
      <extLst>
        <ext uri="{3e2802c4-a4d2-4d8b-9148-e3be6c30e623}">
          <xlrd:rvb i="8060"/>
        </ext>
      </extLst>
    </bk>
    <bk>
      <extLst>
        <ext uri="{3e2802c4-a4d2-4d8b-9148-e3be6c30e623}">
          <xlrd:rvb i="8061"/>
        </ext>
      </extLst>
    </bk>
    <bk>
      <extLst>
        <ext uri="{3e2802c4-a4d2-4d8b-9148-e3be6c30e623}">
          <xlrd:rvb i="8062"/>
        </ext>
      </extLst>
    </bk>
    <bk>
      <extLst>
        <ext uri="{3e2802c4-a4d2-4d8b-9148-e3be6c30e623}">
          <xlrd:rvb i="8063"/>
        </ext>
      </extLst>
    </bk>
    <bk>
      <extLst>
        <ext uri="{3e2802c4-a4d2-4d8b-9148-e3be6c30e623}">
          <xlrd:rvb i="8064"/>
        </ext>
      </extLst>
    </bk>
    <bk>
      <extLst>
        <ext uri="{3e2802c4-a4d2-4d8b-9148-e3be6c30e623}">
          <xlrd:rvb i="8065"/>
        </ext>
      </extLst>
    </bk>
    <bk>
      <extLst>
        <ext uri="{3e2802c4-a4d2-4d8b-9148-e3be6c30e623}">
          <xlrd:rvb i="8066"/>
        </ext>
      </extLst>
    </bk>
    <bk>
      <extLst>
        <ext uri="{3e2802c4-a4d2-4d8b-9148-e3be6c30e623}">
          <xlrd:rvb i="8067"/>
        </ext>
      </extLst>
    </bk>
    <bk>
      <extLst>
        <ext uri="{3e2802c4-a4d2-4d8b-9148-e3be6c30e623}">
          <xlrd:rvb i="8068"/>
        </ext>
      </extLst>
    </bk>
    <bk>
      <extLst>
        <ext uri="{3e2802c4-a4d2-4d8b-9148-e3be6c30e623}">
          <xlrd:rvb i="8069"/>
        </ext>
      </extLst>
    </bk>
    <bk>
      <extLst>
        <ext uri="{3e2802c4-a4d2-4d8b-9148-e3be6c30e623}">
          <xlrd:rvb i="8070"/>
        </ext>
      </extLst>
    </bk>
    <bk>
      <extLst>
        <ext uri="{3e2802c4-a4d2-4d8b-9148-e3be6c30e623}">
          <xlrd:rvb i="8071"/>
        </ext>
      </extLst>
    </bk>
    <bk>
      <extLst>
        <ext uri="{3e2802c4-a4d2-4d8b-9148-e3be6c30e623}">
          <xlrd:rvb i="8072"/>
        </ext>
      </extLst>
    </bk>
    <bk>
      <extLst>
        <ext uri="{3e2802c4-a4d2-4d8b-9148-e3be6c30e623}">
          <xlrd:rvb i="8073"/>
        </ext>
      </extLst>
    </bk>
    <bk>
      <extLst>
        <ext uri="{3e2802c4-a4d2-4d8b-9148-e3be6c30e623}">
          <xlrd:rvb i="8074"/>
        </ext>
      </extLst>
    </bk>
    <bk>
      <extLst>
        <ext uri="{3e2802c4-a4d2-4d8b-9148-e3be6c30e623}">
          <xlrd:rvb i="8075"/>
        </ext>
      </extLst>
    </bk>
    <bk>
      <extLst>
        <ext uri="{3e2802c4-a4d2-4d8b-9148-e3be6c30e623}">
          <xlrd:rvb i="8076"/>
        </ext>
      </extLst>
    </bk>
    <bk>
      <extLst>
        <ext uri="{3e2802c4-a4d2-4d8b-9148-e3be6c30e623}">
          <xlrd:rvb i="8077"/>
        </ext>
      </extLst>
    </bk>
    <bk>
      <extLst>
        <ext uri="{3e2802c4-a4d2-4d8b-9148-e3be6c30e623}">
          <xlrd:rvb i="8078"/>
        </ext>
      </extLst>
    </bk>
    <bk>
      <extLst>
        <ext uri="{3e2802c4-a4d2-4d8b-9148-e3be6c30e623}">
          <xlrd:rvb i="8079"/>
        </ext>
      </extLst>
    </bk>
    <bk>
      <extLst>
        <ext uri="{3e2802c4-a4d2-4d8b-9148-e3be6c30e623}">
          <xlrd:rvb i="8080"/>
        </ext>
      </extLst>
    </bk>
    <bk>
      <extLst>
        <ext uri="{3e2802c4-a4d2-4d8b-9148-e3be6c30e623}">
          <xlrd:rvb i="8081"/>
        </ext>
      </extLst>
    </bk>
    <bk>
      <extLst>
        <ext uri="{3e2802c4-a4d2-4d8b-9148-e3be6c30e623}">
          <xlrd:rvb i="8082"/>
        </ext>
      </extLst>
    </bk>
    <bk>
      <extLst>
        <ext uri="{3e2802c4-a4d2-4d8b-9148-e3be6c30e623}">
          <xlrd:rvb i="8083"/>
        </ext>
      </extLst>
    </bk>
    <bk>
      <extLst>
        <ext uri="{3e2802c4-a4d2-4d8b-9148-e3be6c30e623}">
          <xlrd:rvb i="8084"/>
        </ext>
      </extLst>
    </bk>
    <bk>
      <extLst>
        <ext uri="{3e2802c4-a4d2-4d8b-9148-e3be6c30e623}">
          <xlrd:rvb i="8085"/>
        </ext>
      </extLst>
    </bk>
    <bk>
      <extLst>
        <ext uri="{3e2802c4-a4d2-4d8b-9148-e3be6c30e623}">
          <xlrd:rvb i="8086"/>
        </ext>
      </extLst>
    </bk>
    <bk>
      <extLst>
        <ext uri="{3e2802c4-a4d2-4d8b-9148-e3be6c30e623}">
          <xlrd:rvb i="8087"/>
        </ext>
      </extLst>
    </bk>
    <bk>
      <extLst>
        <ext uri="{3e2802c4-a4d2-4d8b-9148-e3be6c30e623}">
          <xlrd:rvb i="8088"/>
        </ext>
      </extLst>
    </bk>
    <bk>
      <extLst>
        <ext uri="{3e2802c4-a4d2-4d8b-9148-e3be6c30e623}">
          <xlrd:rvb i="8089"/>
        </ext>
      </extLst>
    </bk>
    <bk>
      <extLst>
        <ext uri="{3e2802c4-a4d2-4d8b-9148-e3be6c30e623}">
          <xlrd:rvb i="8090"/>
        </ext>
      </extLst>
    </bk>
    <bk>
      <extLst>
        <ext uri="{3e2802c4-a4d2-4d8b-9148-e3be6c30e623}">
          <xlrd:rvb i="8091"/>
        </ext>
      </extLst>
    </bk>
    <bk>
      <extLst>
        <ext uri="{3e2802c4-a4d2-4d8b-9148-e3be6c30e623}">
          <xlrd:rvb i="8092"/>
        </ext>
      </extLst>
    </bk>
    <bk>
      <extLst>
        <ext uri="{3e2802c4-a4d2-4d8b-9148-e3be6c30e623}">
          <xlrd:rvb i="8093"/>
        </ext>
      </extLst>
    </bk>
    <bk>
      <extLst>
        <ext uri="{3e2802c4-a4d2-4d8b-9148-e3be6c30e623}">
          <xlrd:rvb i="8094"/>
        </ext>
      </extLst>
    </bk>
    <bk>
      <extLst>
        <ext uri="{3e2802c4-a4d2-4d8b-9148-e3be6c30e623}">
          <xlrd:rvb i="8095"/>
        </ext>
      </extLst>
    </bk>
    <bk>
      <extLst>
        <ext uri="{3e2802c4-a4d2-4d8b-9148-e3be6c30e623}">
          <xlrd:rvb i="8096"/>
        </ext>
      </extLst>
    </bk>
    <bk>
      <extLst>
        <ext uri="{3e2802c4-a4d2-4d8b-9148-e3be6c30e623}">
          <xlrd:rvb i="8097"/>
        </ext>
      </extLst>
    </bk>
    <bk>
      <extLst>
        <ext uri="{3e2802c4-a4d2-4d8b-9148-e3be6c30e623}">
          <xlrd:rvb i="8098"/>
        </ext>
      </extLst>
    </bk>
    <bk>
      <extLst>
        <ext uri="{3e2802c4-a4d2-4d8b-9148-e3be6c30e623}">
          <xlrd:rvb i="8099"/>
        </ext>
      </extLst>
    </bk>
    <bk>
      <extLst>
        <ext uri="{3e2802c4-a4d2-4d8b-9148-e3be6c30e623}">
          <xlrd:rvb i="8100"/>
        </ext>
      </extLst>
    </bk>
    <bk>
      <extLst>
        <ext uri="{3e2802c4-a4d2-4d8b-9148-e3be6c30e623}">
          <xlrd:rvb i="8101"/>
        </ext>
      </extLst>
    </bk>
    <bk>
      <extLst>
        <ext uri="{3e2802c4-a4d2-4d8b-9148-e3be6c30e623}">
          <xlrd:rvb i="8102"/>
        </ext>
      </extLst>
    </bk>
    <bk>
      <extLst>
        <ext uri="{3e2802c4-a4d2-4d8b-9148-e3be6c30e623}">
          <xlrd:rvb i="8103"/>
        </ext>
      </extLst>
    </bk>
    <bk>
      <extLst>
        <ext uri="{3e2802c4-a4d2-4d8b-9148-e3be6c30e623}">
          <xlrd:rvb i="8104"/>
        </ext>
      </extLst>
    </bk>
    <bk>
      <extLst>
        <ext uri="{3e2802c4-a4d2-4d8b-9148-e3be6c30e623}">
          <xlrd:rvb i="8105"/>
        </ext>
      </extLst>
    </bk>
    <bk>
      <extLst>
        <ext uri="{3e2802c4-a4d2-4d8b-9148-e3be6c30e623}">
          <xlrd:rvb i="8106"/>
        </ext>
      </extLst>
    </bk>
    <bk>
      <extLst>
        <ext uri="{3e2802c4-a4d2-4d8b-9148-e3be6c30e623}">
          <xlrd:rvb i="8107"/>
        </ext>
      </extLst>
    </bk>
    <bk>
      <extLst>
        <ext uri="{3e2802c4-a4d2-4d8b-9148-e3be6c30e623}">
          <xlrd:rvb i="8108"/>
        </ext>
      </extLst>
    </bk>
    <bk>
      <extLst>
        <ext uri="{3e2802c4-a4d2-4d8b-9148-e3be6c30e623}">
          <xlrd:rvb i="8109"/>
        </ext>
      </extLst>
    </bk>
    <bk>
      <extLst>
        <ext uri="{3e2802c4-a4d2-4d8b-9148-e3be6c30e623}">
          <xlrd:rvb i="8110"/>
        </ext>
      </extLst>
    </bk>
    <bk>
      <extLst>
        <ext uri="{3e2802c4-a4d2-4d8b-9148-e3be6c30e623}">
          <xlrd:rvb i="8111"/>
        </ext>
      </extLst>
    </bk>
    <bk>
      <extLst>
        <ext uri="{3e2802c4-a4d2-4d8b-9148-e3be6c30e623}">
          <xlrd:rvb i="8112"/>
        </ext>
      </extLst>
    </bk>
    <bk>
      <extLst>
        <ext uri="{3e2802c4-a4d2-4d8b-9148-e3be6c30e623}">
          <xlrd:rvb i="8113"/>
        </ext>
      </extLst>
    </bk>
    <bk>
      <extLst>
        <ext uri="{3e2802c4-a4d2-4d8b-9148-e3be6c30e623}">
          <xlrd:rvb i="8114"/>
        </ext>
      </extLst>
    </bk>
    <bk>
      <extLst>
        <ext uri="{3e2802c4-a4d2-4d8b-9148-e3be6c30e623}">
          <xlrd:rvb i="8115"/>
        </ext>
      </extLst>
    </bk>
    <bk>
      <extLst>
        <ext uri="{3e2802c4-a4d2-4d8b-9148-e3be6c30e623}">
          <xlrd:rvb i="8116"/>
        </ext>
      </extLst>
    </bk>
    <bk>
      <extLst>
        <ext uri="{3e2802c4-a4d2-4d8b-9148-e3be6c30e623}">
          <xlrd:rvb i="8117"/>
        </ext>
      </extLst>
    </bk>
    <bk>
      <extLst>
        <ext uri="{3e2802c4-a4d2-4d8b-9148-e3be6c30e623}">
          <xlrd:rvb i="8118"/>
        </ext>
      </extLst>
    </bk>
    <bk>
      <extLst>
        <ext uri="{3e2802c4-a4d2-4d8b-9148-e3be6c30e623}">
          <xlrd:rvb i="8119"/>
        </ext>
      </extLst>
    </bk>
    <bk>
      <extLst>
        <ext uri="{3e2802c4-a4d2-4d8b-9148-e3be6c30e623}">
          <xlrd:rvb i="8120"/>
        </ext>
      </extLst>
    </bk>
    <bk>
      <extLst>
        <ext uri="{3e2802c4-a4d2-4d8b-9148-e3be6c30e623}">
          <xlrd:rvb i="8121"/>
        </ext>
      </extLst>
    </bk>
    <bk>
      <extLst>
        <ext uri="{3e2802c4-a4d2-4d8b-9148-e3be6c30e623}">
          <xlrd:rvb i="8122"/>
        </ext>
      </extLst>
    </bk>
    <bk>
      <extLst>
        <ext uri="{3e2802c4-a4d2-4d8b-9148-e3be6c30e623}">
          <xlrd:rvb i="8123"/>
        </ext>
      </extLst>
    </bk>
    <bk>
      <extLst>
        <ext uri="{3e2802c4-a4d2-4d8b-9148-e3be6c30e623}">
          <xlrd:rvb i="8124"/>
        </ext>
      </extLst>
    </bk>
    <bk>
      <extLst>
        <ext uri="{3e2802c4-a4d2-4d8b-9148-e3be6c30e623}">
          <xlrd:rvb i="8125"/>
        </ext>
      </extLst>
    </bk>
    <bk>
      <extLst>
        <ext uri="{3e2802c4-a4d2-4d8b-9148-e3be6c30e623}">
          <xlrd:rvb i="8126"/>
        </ext>
      </extLst>
    </bk>
    <bk>
      <extLst>
        <ext uri="{3e2802c4-a4d2-4d8b-9148-e3be6c30e623}">
          <xlrd:rvb i="8127"/>
        </ext>
      </extLst>
    </bk>
    <bk>
      <extLst>
        <ext uri="{3e2802c4-a4d2-4d8b-9148-e3be6c30e623}">
          <xlrd:rvb i="8128"/>
        </ext>
      </extLst>
    </bk>
    <bk>
      <extLst>
        <ext uri="{3e2802c4-a4d2-4d8b-9148-e3be6c30e623}">
          <xlrd:rvb i="8129"/>
        </ext>
      </extLst>
    </bk>
    <bk>
      <extLst>
        <ext uri="{3e2802c4-a4d2-4d8b-9148-e3be6c30e623}">
          <xlrd:rvb i="8130"/>
        </ext>
      </extLst>
    </bk>
    <bk>
      <extLst>
        <ext uri="{3e2802c4-a4d2-4d8b-9148-e3be6c30e623}">
          <xlrd:rvb i="8131"/>
        </ext>
      </extLst>
    </bk>
    <bk>
      <extLst>
        <ext uri="{3e2802c4-a4d2-4d8b-9148-e3be6c30e623}">
          <xlrd:rvb i="8132"/>
        </ext>
      </extLst>
    </bk>
    <bk>
      <extLst>
        <ext uri="{3e2802c4-a4d2-4d8b-9148-e3be6c30e623}">
          <xlrd:rvb i="8133"/>
        </ext>
      </extLst>
    </bk>
    <bk>
      <extLst>
        <ext uri="{3e2802c4-a4d2-4d8b-9148-e3be6c30e623}">
          <xlrd:rvb i="8134"/>
        </ext>
      </extLst>
    </bk>
    <bk>
      <extLst>
        <ext uri="{3e2802c4-a4d2-4d8b-9148-e3be6c30e623}">
          <xlrd:rvb i="8135"/>
        </ext>
      </extLst>
    </bk>
    <bk>
      <extLst>
        <ext uri="{3e2802c4-a4d2-4d8b-9148-e3be6c30e623}">
          <xlrd:rvb i="8136"/>
        </ext>
      </extLst>
    </bk>
    <bk>
      <extLst>
        <ext uri="{3e2802c4-a4d2-4d8b-9148-e3be6c30e623}">
          <xlrd:rvb i="8137"/>
        </ext>
      </extLst>
    </bk>
    <bk>
      <extLst>
        <ext uri="{3e2802c4-a4d2-4d8b-9148-e3be6c30e623}">
          <xlrd:rvb i="8138"/>
        </ext>
      </extLst>
    </bk>
    <bk>
      <extLst>
        <ext uri="{3e2802c4-a4d2-4d8b-9148-e3be6c30e623}">
          <xlrd:rvb i="8139"/>
        </ext>
      </extLst>
    </bk>
    <bk>
      <extLst>
        <ext uri="{3e2802c4-a4d2-4d8b-9148-e3be6c30e623}">
          <xlrd:rvb i="8140"/>
        </ext>
      </extLst>
    </bk>
    <bk>
      <extLst>
        <ext uri="{3e2802c4-a4d2-4d8b-9148-e3be6c30e623}">
          <xlrd:rvb i="8141"/>
        </ext>
      </extLst>
    </bk>
    <bk>
      <extLst>
        <ext uri="{3e2802c4-a4d2-4d8b-9148-e3be6c30e623}">
          <xlrd:rvb i="8142"/>
        </ext>
      </extLst>
    </bk>
    <bk>
      <extLst>
        <ext uri="{3e2802c4-a4d2-4d8b-9148-e3be6c30e623}">
          <xlrd:rvb i="8143"/>
        </ext>
      </extLst>
    </bk>
    <bk>
      <extLst>
        <ext uri="{3e2802c4-a4d2-4d8b-9148-e3be6c30e623}">
          <xlrd:rvb i="8144"/>
        </ext>
      </extLst>
    </bk>
    <bk>
      <extLst>
        <ext uri="{3e2802c4-a4d2-4d8b-9148-e3be6c30e623}">
          <xlrd:rvb i="8145"/>
        </ext>
      </extLst>
    </bk>
    <bk>
      <extLst>
        <ext uri="{3e2802c4-a4d2-4d8b-9148-e3be6c30e623}">
          <xlrd:rvb i="8146"/>
        </ext>
      </extLst>
    </bk>
    <bk>
      <extLst>
        <ext uri="{3e2802c4-a4d2-4d8b-9148-e3be6c30e623}">
          <xlrd:rvb i="8147"/>
        </ext>
      </extLst>
    </bk>
    <bk>
      <extLst>
        <ext uri="{3e2802c4-a4d2-4d8b-9148-e3be6c30e623}">
          <xlrd:rvb i="8148"/>
        </ext>
      </extLst>
    </bk>
    <bk>
      <extLst>
        <ext uri="{3e2802c4-a4d2-4d8b-9148-e3be6c30e623}">
          <xlrd:rvb i="8149"/>
        </ext>
      </extLst>
    </bk>
    <bk>
      <extLst>
        <ext uri="{3e2802c4-a4d2-4d8b-9148-e3be6c30e623}">
          <xlrd:rvb i="8150"/>
        </ext>
      </extLst>
    </bk>
    <bk>
      <extLst>
        <ext uri="{3e2802c4-a4d2-4d8b-9148-e3be6c30e623}">
          <xlrd:rvb i="8151"/>
        </ext>
      </extLst>
    </bk>
    <bk>
      <extLst>
        <ext uri="{3e2802c4-a4d2-4d8b-9148-e3be6c30e623}">
          <xlrd:rvb i="8152"/>
        </ext>
      </extLst>
    </bk>
    <bk>
      <extLst>
        <ext uri="{3e2802c4-a4d2-4d8b-9148-e3be6c30e623}">
          <xlrd:rvb i="8153"/>
        </ext>
      </extLst>
    </bk>
    <bk>
      <extLst>
        <ext uri="{3e2802c4-a4d2-4d8b-9148-e3be6c30e623}">
          <xlrd:rvb i="8154"/>
        </ext>
      </extLst>
    </bk>
    <bk>
      <extLst>
        <ext uri="{3e2802c4-a4d2-4d8b-9148-e3be6c30e623}">
          <xlrd:rvb i="8155"/>
        </ext>
      </extLst>
    </bk>
    <bk>
      <extLst>
        <ext uri="{3e2802c4-a4d2-4d8b-9148-e3be6c30e623}">
          <xlrd:rvb i="8156"/>
        </ext>
      </extLst>
    </bk>
    <bk>
      <extLst>
        <ext uri="{3e2802c4-a4d2-4d8b-9148-e3be6c30e623}">
          <xlrd:rvb i="8157"/>
        </ext>
      </extLst>
    </bk>
    <bk>
      <extLst>
        <ext uri="{3e2802c4-a4d2-4d8b-9148-e3be6c30e623}">
          <xlrd:rvb i="8158"/>
        </ext>
      </extLst>
    </bk>
    <bk>
      <extLst>
        <ext uri="{3e2802c4-a4d2-4d8b-9148-e3be6c30e623}">
          <xlrd:rvb i="8159"/>
        </ext>
      </extLst>
    </bk>
    <bk>
      <extLst>
        <ext uri="{3e2802c4-a4d2-4d8b-9148-e3be6c30e623}">
          <xlrd:rvb i="8160"/>
        </ext>
      </extLst>
    </bk>
    <bk>
      <extLst>
        <ext uri="{3e2802c4-a4d2-4d8b-9148-e3be6c30e623}">
          <xlrd:rvb i="8161"/>
        </ext>
      </extLst>
    </bk>
    <bk>
      <extLst>
        <ext uri="{3e2802c4-a4d2-4d8b-9148-e3be6c30e623}">
          <xlrd:rvb i="8162"/>
        </ext>
      </extLst>
    </bk>
    <bk>
      <extLst>
        <ext uri="{3e2802c4-a4d2-4d8b-9148-e3be6c30e623}">
          <xlrd:rvb i="8163"/>
        </ext>
      </extLst>
    </bk>
    <bk>
      <extLst>
        <ext uri="{3e2802c4-a4d2-4d8b-9148-e3be6c30e623}">
          <xlrd:rvb i="8164"/>
        </ext>
      </extLst>
    </bk>
    <bk>
      <extLst>
        <ext uri="{3e2802c4-a4d2-4d8b-9148-e3be6c30e623}">
          <xlrd:rvb i="8165"/>
        </ext>
      </extLst>
    </bk>
    <bk>
      <extLst>
        <ext uri="{3e2802c4-a4d2-4d8b-9148-e3be6c30e623}">
          <xlrd:rvb i="8166"/>
        </ext>
      </extLst>
    </bk>
    <bk>
      <extLst>
        <ext uri="{3e2802c4-a4d2-4d8b-9148-e3be6c30e623}">
          <xlrd:rvb i="8167"/>
        </ext>
      </extLst>
    </bk>
    <bk>
      <extLst>
        <ext uri="{3e2802c4-a4d2-4d8b-9148-e3be6c30e623}">
          <xlrd:rvb i="8168"/>
        </ext>
      </extLst>
    </bk>
    <bk>
      <extLst>
        <ext uri="{3e2802c4-a4d2-4d8b-9148-e3be6c30e623}">
          <xlrd:rvb i="8169"/>
        </ext>
      </extLst>
    </bk>
    <bk>
      <extLst>
        <ext uri="{3e2802c4-a4d2-4d8b-9148-e3be6c30e623}">
          <xlrd:rvb i="8170"/>
        </ext>
      </extLst>
    </bk>
    <bk>
      <extLst>
        <ext uri="{3e2802c4-a4d2-4d8b-9148-e3be6c30e623}">
          <xlrd:rvb i="8171"/>
        </ext>
      </extLst>
    </bk>
    <bk>
      <extLst>
        <ext uri="{3e2802c4-a4d2-4d8b-9148-e3be6c30e623}">
          <xlrd:rvb i="8172"/>
        </ext>
      </extLst>
    </bk>
    <bk>
      <extLst>
        <ext uri="{3e2802c4-a4d2-4d8b-9148-e3be6c30e623}">
          <xlrd:rvb i="8173"/>
        </ext>
      </extLst>
    </bk>
    <bk>
      <extLst>
        <ext uri="{3e2802c4-a4d2-4d8b-9148-e3be6c30e623}">
          <xlrd:rvb i="8174"/>
        </ext>
      </extLst>
    </bk>
    <bk>
      <extLst>
        <ext uri="{3e2802c4-a4d2-4d8b-9148-e3be6c30e623}">
          <xlrd:rvb i="8175"/>
        </ext>
      </extLst>
    </bk>
    <bk>
      <extLst>
        <ext uri="{3e2802c4-a4d2-4d8b-9148-e3be6c30e623}">
          <xlrd:rvb i="8176"/>
        </ext>
      </extLst>
    </bk>
    <bk>
      <extLst>
        <ext uri="{3e2802c4-a4d2-4d8b-9148-e3be6c30e623}">
          <xlrd:rvb i="8177"/>
        </ext>
      </extLst>
    </bk>
    <bk>
      <extLst>
        <ext uri="{3e2802c4-a4d2-4d8b-9148-e3be6c30e623}">
          <xlrd:rvb i="8178"/>
        </ext>
      </extLst>
    </bk>
    <bk>
      <extLst>
        <ext uri="{3e2802c4-a4d2-4d8b-9148-e3be6c30e623}">
          <xlrd:rvb i="8179"/>
        </ext>
      </extLst>
    </bk>
    <bk>
      <extLst>
        <ext uri="{3e2802c4-a4d2-4d8b-9148-e3be6c30e623}">
          <xlrd:rvb i="8180"/>
        </ext>
      </extLst>
    </bk>
    <bk>
      <extLst>
        <ext uri="{3e2802c4-a4d2-4d8b-9148-e3be6c30e623}">
          <xlrd:rvb i="8181"/>
        </ext>
      </extLst>
    </bk>
    <bk>
      <extLst>
        <ext uri="{3e2802c4-a4d2-4d8b-9148-e3be6c30e623}">
          <xlrd:rvb i="8182"/>
        </ext>
      </extLst>
    </bk>
    <bk>
      <extLst>
        <ext uri="{3e2802c4-a4d2-4d8b-9148-e3be6c30e623}">
          <xlrd:rvb i="8183"/>
        </ext>
      </extLst>
    </bk>
    <bk>
      <extLst>
        <ext uri="{3e2802c4-a4d2-4d8b-9148-e3be6c30e623}">
          <xlrd:rvb i="8184"/>
        </ext>
      </extLst>
    </bk>
    <bk>
      <extLst>
        <ext uri="{3e2802c4-a4d2-4d8b-9148-e3be6c30e623}">
          <xlrd:rvb i="8185"/>
        </ext>
      </extLst>
    </bk>
    <bk>
      <extLst>
        <ext uri="{3e2802c4-a4d2-4d8b-9148-e3be6c30e623}">
          <xlrd:rvb i="8186"/>
        </ext>
      </extLst>
    </bk>
    <bk>
      <extLst>
        <ext uri="{3e2802c4-a4d2-4d8b-9148-e3be6c30e623}">
          <xlrd:rvb i="8187"/>
        </ext>
      </extLst>
    </bk>
    <bk>
      <extLst>
        <ext uri="{3e2802c4-a4d2-4d8b-9148-e3be6c30e623}">
          <xlrd:rvb i="8188"/>
        </ext>
      </extLst>
    </bk>
    <bk>
      <extLst>
        <ext uri="{3e2802c4-a4d2-4d8b-9148-e3be6c30e623}">
          <xlrd:rvb i="8189"/>
        </ext>
      </extLst>
    </bk>
    <bk>
      <extLst>
        <ext uri="{3e2802c4-a4d2-4d8b-9148-e3be6c30e623}">
          <xlrd:rvb i="8190"/>
        </ext>
      </extLst>
    </bk>
    <bk>
      <extLst>
        <ext uri="{3e2802c4-a4d2-4d8b-9148-e3be6c30e623}">
          <xlrd:rvb i="8191"/>
        </ext>
      </extLst>
    </bk>
    <bk>
      <extLst>
        <ext uri="{3e2802c4-a4d2-4d8b-9148-e3be6c30e623}">
          <xlrd:rvb i="8192"/>
        </ext>
      </extLst>
    </bk>
    <bk>
      <extLst>
        <ext uri="{3e2802c4-a4d2-4d8b-9148-e3be6c30e623}">
          <xlrd:rvb i="8193"/>
        </ext>
      </extLst>
    </bk>
    <bk>
      <extLst>
        <ext uri="{3e2802c4-a4d2-4d8b-9148-e3be6c30e623}">
          <xlrd:rvb i="8194"/>
        </ext>
      </extLst>
    </bk>
    <bk>
      <extLst>
        <ext uri="{3e2802c4-a4d2-4d8b-9148-e3be6c30e623}">
          <xlrd:rvb i="8195"/>
        </ext>
      </extLst>
    </bk>
    <bk>
      <extLst>
        <ext uri="{3e2802c4-a4d2-4d8b-9148-e3be6c30e623}">
          <xlrd:rvb i="8196"/>
        </ext>
      </extLst>
    </bk>
    <bk>
      <extLst>
        <ext uri="{3e2802c4-a4d2-4d8b-9148-e3be6c30e623}">
          <xlrd:rvb i="8197"/>
        </ext>
      </extLst>
    </bk>
    <bk>
      <extLst>
        <ext uri="{3e2802c4-a4d2-4d8b-9148-e3be6c30e623}">
          <xlrd:rvb i="8198"/>
        </ext>
      </extLst>
    </bk>
    <bk>
      <extLst>
        <ext uri="{3e2802c4-a4d2-4d8b-9148-e3be6c30e623}">
          <xlrd:rvb i="8199"/>
        </ext>
      </extLst>
    </bk>
    <bk>
      <extLst>
        <ext uri="{3e2802c4-a4d2-4d8b-9148-e3be6c30e623}">
          <xlrd:rvb i="8200"/>
        </ext>
      </extLst>
    </bk>
    <bk>
      <extLst>
        <ext uri="{3e2802c4-a4d2-4d8b-9148-e3be6c30e623}">
          <xlrd:rvb i="8201"/>
        </ext>
      </extLst>
    </bk>
    <bk>
      <extLst>
        <ext uri="{3e2802c4-a4d2-4d8b-9148-e3be6c30e623}">
          <xlrd:rvb i="8202"/>
        </ext>
      </extLst>
    </bk>
    <bk>
      <extLst>
        <ext uri="{3e2802c4-a4d2-4d8b-9148-e3be6c30e623}">
          <xlrd:rvb i="8203"/>
        </ext>
      </extLst>
    </bk>
    <bk>
      <extLst>
        <ext uri="{3e2802c4-a4d2-4d8b-9148-e3be6c30e623}">
          <xlrd:rvb i="8204"/>
        </ext>
      </extLst>
    </bk>
    <bk>
      <extLst>
        <ext uri="{3e2802c4-a4d2-4d8b-9148-e3be6c30e623}">
          <xlrd:rvb i="8205"/>
        </ext>
      </extLst>
    </bk>
    <bk>
      <extLst>
        <ext uri="{3e2802c4-a4d2-4d8b-9148-e3be6c30e623}">
          <xlrd:rvb i="8206"/>
        </ext>
      </extLst>
    </bk>
    <bk>
      <extLst>
        <ext uri="{3e2802c4-a4d2-4d8b-9148-e3be6c30e623}">
          <xlrd:rvb i="8207"/>
        </ext>
      </extLst>
    </bk>
    <bk>
      <extLst>
        <ext uri="{3e2802c4-a4d2-4d8b-9148-e3be6c30e623}">
          <xlrd:rvb i="8208"/>
        </ext>
      </extLst>
    </bk>
    <bk>
      <extLst>
        <ext uri="{3e2802c4-a4d2-4d8b-9148-e3be6c30e623}">
          <xlrd:rvb i="8209"/>
        </ext>
      </extLst>
    </bk>
    <bk>
      <extLst>
        <ext uri="{3e2802c4-a4d2-4d8b-9148-e3be6c30e623}">
          <xlrd:rvb i="8210"/>
        </ext>
      </extLst>
    </bk>
    <bk>
      <extLst>
        <ext uri="{3e2802c4-a4d2-4d8b-9148-e3be6c30e623}">
          <xlrd:rvb i="8211"/>
        </ext>
      </extLst>
    </bk>
    <bk>
      <extLst>
        <ext uri="{3e2802c4-a4d2-4d8b-9148-e3be6c30e623}">
          <xlrd:rvb i="8212"/>
        </ext>
      </extLst>
    </bk>
    <bk>
      <extLst>
        <ext uri="{3e2802c4-a4d2-4d8b-9148-e3be6c30e623}">
          <xlrd:rvb i="8213"/>
        </ext>
      </extLst>
    </bk>
    <bk>
      <extLst>
        <ext uri="{3e2802c4-a4d2-4d8b-9148-e3be6c30e623}">
          <xlrd:rvb i="8214"/>
        </ext>
      </extLst>
    </bk>
    <bk>
      <extLst>
        <ext uri="{3e2802c4-a4d2-4d8b-9148-e3be6c30e623}">
          <xlrd:rvb i="8215"/>
        </ext>
      </extLst>
    </bk>
    <bk>
      <extLst>
        <ext uri="{3e2802c4-a4d2-4d8b-9148-e3be6c30e623}">
          <xlrd:rvb i="8216"/>
        </ext>
      </extLst>
    </bk>
    <bk>
      <extLst>
        <ext uri="{3e2802c4-a4d2-4d8b-9148-e3be6c30e623}">
          <xlrd:rvb i="8217"/>
        </ext>
      </extLst>
    </bk>
    <bk>
      <extLst>
        <ext uri="{3e2802c4-a4d2-4d8b-9148-e3be6c30e623}">
          <xlrd:rvb i="8218"/>
        </ext>
      </extLst>
    </bk>
    <bk>
      <extLst>
        <ext uri="{3e2802c4-a4d2-4d8b-9148-e3be6c30e623}">
          <xlrd:rvb i="8219"/>
        </ext>
      </extLst>
    </bk>
    <bk>
      <extLst>
        <ext uri="{3e2802c4-a4d2-4d8b-9148-e3be6c30e623}">
          <xlrd:rvb i="8220"/>
        </ext>
      </extLst>
    </bk>
    <bk>
      <extLst>
        <ext uri="{3e2802c4-a4d2-4d8b-9148-e3be6c30e623}">
          <xlrd:rvb i="8221"/>
        </ext>
      </extLst>
    </bk>
    <bk>
      <extLst>
        <ext uri="{3e2802c4-a4d2-4d8b-9148-e3be6c30e623}">
          <xlrd:rvb i="8222"/>
        </ext>
      </extLst>
    </bk>
    <bk>
      <extLst>
        <ext uri="{3e2802c4-a4d2-4d8b-9148-e3be6c30e623}">
          <xlrd:rvb i="8223"/>
        </ext>
      </extLst>
    </bk>
    <bk>
      <extLst>
        <ext uri="{3e2802c4-a4d2-4d8b-9148-e3be6c30e623}">
          <xlrd:rvb i="8224"/>
        </ext>
      </extLst>
    </bk>
    <bk>
      <extLst>
        <ext uri="{3e2802c4-a4d2-4d8b-9148-e3be6c30e623}">
          <xlrd:rvb i="8225"/>
        </ext>
      </extLst>
    </bk>
    <bk>
      <extLst>
        <ext uri="{3e2802c4-a4d2-4d8b-9148-e3be6c30e623}">
          <xlrd:rvb i="8226"/>
        </ext>
      </extLst>
    </bk>
    <bk>
      <extLst>
        <ext uri="{3e2802c4-a4d2-4d8b-9148-e3be6c30e623}">
          <xlrd:rvb i="8227"/>
        </ext>
      </extLst>
    </bk>
    <bk>
      <extLst>
        <ext uri="{3e2802c4-a4d2-4d8b-9148-e3be6c30e623}">
          <xlrd:rvb i="8228"/>
        </ext>
      </extLst>
    </bk>
    <bk>
      <extLst>
        <ext uri="{3e2802c4-a4d2-4d8b-9148-e3be6c30e623}">
          <xlrd:rvb i="8229"/>
        </ext>
      </extLst>
    </bk>
    <bk>
      <extLst>
        <ext uri="{3e2802c4-a4d2-4d8b-9148-e3be6c30e623}">
          <xlrd:rvb i="8230"/>
        </ext>
      </extLst>
    </bk>
    <bk>
      <extLst>
        <ext uri="{3e2802c4-a4d2-4d8b-9148-e3be6c30e623}">
          <xlrd:rvb i="8231"/>
        </ext>
      </extLst>
    </bk>
    <bk>
      <extLst>
        <ext uri="{3e2802c4-a4d2-4d8b-9148-e3be6c30e623}">
          <xlrd:rvb i="8232"/>
        </ext>
      </extLst>
    </bk>
    <bk>
      <extLst>
        <ext uri="{3e2802c4-a4d2-4d8b-9148-e3be6c30e623}">
          <xlrd:rvb i="8233"/>
        </ext>
      </extLst>
    </bk>
    <bk>
      <extLst>
        <ext uri="{3e2802c4-a4d2-4d8b-9148-e3be6c30e623}">
          <xlrd:rvb i="8234"/>
        </ext>
      </extLst>
    </bk>
    <bk>
      <extLst>
        <ext uri="{3e2802c4-a4d2-4d8b-9148-e3be6c30e623}">
          <xlrd:rvb i="8235"/>
        </ext>
      </extLst>
    </bk>
    <bk>
      <extLst>
        <ext uri="{3e2802c4-a4d2-4d8b-9148-e3be6c30e623}">
          <xlrd:rvb i="8236"/>
        </ext>
      </extLst>
    </bk>
    <bk>
      <extLst>
        <ext uri="{3e2802c4-a4d2-4d8b-9148-e3be6c30e623}">
          <xlrd:rvb i="8237"/>
        </ext>
      </extLst>
    </bk>
    <bk>
      <extLst>
        <ext uri="{3e2802c4-a4d2-4d8b-9148-e3be6c30e623}">
          <xlrd:rvb i="8238"/>
        </ext>
      </extLst>
    </bk>
    <bk>
      <extLst>
        <ext uri="{3e2802c4-a4d2-4d8b-9148-e3be6c30e623}">
          <xlrd:rvb i="8239"/>
        </ext>
      </extLst>
    </bk>
    <bk>
      <extLst>
        <ext uri="{3e2802c4-a4d2-4d8b-9148-e3be6c30e623}">
          <xlrd:rvb i="8240"/>
        </ext>
      </extLst>
    </bk>
    <bk>
      <extLst>
        <ext uri="{3e2802c4-a4d2-4d8b-9148-e3be6c30e623}">
          <xlrd:rvb i="8241"/>
        </ext>
      </extLst>
    </bk>
    <bk>
      <extLst>
        <ext uri="{3e2802c4-a4d2-4d8b-9148-e3be6c30e623}">
          <xlrd:rvb i="8242"/>
        </ext>
      </extLst>
    </bk>
    <bk>
      <extLst>
        <ext uri="{3e2802c4-a4d2-4d8b-9148-e3be6c30e623}">
          <xlrd:rvb i="8243"/>
        </ext>
      </extLst>
    </bk>
    <bk>
      <extLst>
        <ext uri="{3e2802c4-a4d2-4d8b-9148-e3be6c30e623}">
          <xlrd:rvb i="8244"/>
        </ext>
      </extLst>
    </bk>
    <bk>
      <extLst>
        <ext uri="{3e2802c4-a4d2-4d8b-9148-e3be6c30e623}">
          <xlrd:rvb i="8245"/>
        </ext>
      </extLst>
    </bk>
    <bk>
      <extLst>
        <ext uri="{3e2802c4-a4d2-4d8b-9148-e3be6c30e623}">
          <xlrd:rvb i="8246"/>
        </ext>
      </extLst>
    </bk>
    <bk>
      <extLst>
        <ext uri="{3e2802c4-a4d2-4d8b-9148-e3be6c30e623}">
          <xlrd:rvb i="8247"/>
        </ext>
      </extLst>
    </bk>
    <bk>
      <extLst>
        <ext uri="{3e2802c4-a4d2-4d8b-9148-e3be6c30e623}">
          <xlrd:rvb i="8248"/>
        </ext>
      </extLst>
    </bk>
    <bk>
      <extLst>
        <ext uri="{3e2802c4-a4d2-4d8b-9148-e3be6c30e623}">
          <xlrd:rvb i="8249"/>
        </ext>
      </extLst>
    </bk>
    <bk>
      <extLst>
        <ext uri="{3e2802c4-a4d2-4d8b-9148-e3be6c30e623}">
          <xlrd:rvb i="8250"/>
        </ext>
      </extLst>
    </bk>
    <bk>
      <extLst>
        <ext uri="{3e2802c4-a4d2-4d8b-9148-e3be6c30e623}">
          <xlrd:rvb i="8251"/>
        </ext>
      </extLst>
    </bk>
    <bk>
      <extLst>
        <ext uri="{3e2802c4-a4d2-4d8b-9148-e3be6c30e623}">
          <xlrd:rvb i="8252"/>
        </ext>
      </extLst>
    </bk>
    <bk>
      <extLst>
        <ext uri="{3e2802c4-a4d2-4d8b-9148-e3be6c30e623}">
          <xlrd:rvb i="8253"/>
        </ext>
      </extLst>
    </bk>
    <bk>
      <extLst>
        <ext uri="{3e2802c4-a4d2-4d8b-9148-e3be6c30e623}">
          <xlrd:rvb i="8254"/>
        </ext>
      </extLst>
    </bk>
    <bk>
      <extLst>
        <ext uri="{3e2802c4-a4d2-4d8b-9148-e3be6c30e623}">
          <xlrd:rvb i="8255"/>
        </ext>
      </extLst>
    </bk>
    <bk>
      <extLst>
        <ext uri="{3e2802c4-a4d2-4d8b-9148-e3be6c30e623}">
          <xlrd:rvb i="8256"/>
        </ext>
      </extLst>
    </bk>
    <bk>
      <extLst>
        <ext uri="{3e2802c4-a4d2-4d8b-9148-e3be6c30e623}">
          <xlrd:rvb i="8257"/>
        </ext>
      </extLst>
    </bk>
    <bk>
      <extLst>
        <ext uri="{3e2802c4-a4d2-4d8b-9148-e3be6c30e623}">
          <xlrd:rvb i="8258"/>
        </ext>
      </extLst>
    </bk>
    <bk>
      <extLst>
        <ext uri="{3e2802c4-a4d2-4d8b-9148-e3be6c30e623}">
          <xlrd:rvb i="8259"/>
        </ext>
      </extLst>
    </bk>
    <bk>
      <extLst>
        <ext uri="{3e2802c4-a4d2-4d8b-9148-e3be6c30e623}">
          <xlrd:rvb i="8260"/>
        </ext>
      </extLst>
    </bk>
    <bk>
      <extLst>
        <ext uri="{3e2802c4-a4d2-4d8b-9148-e3be6c30e623}">
          <xlrd:rvb i="8261"/>
        </ext>
      </extLst>
    </bk>
    <bk>
      <extLst>
        <ext uri="{3e2802c4-a4d2-4d8b-9148-e3be6c30e623}">
          <xlrd:rvb i="8262"/>
        </ext>
      </extLst>
    </bk>
    <bk>
      <extLst>
        <ext uri="{3e2802c4-a4d2-4d8b-9148-e3be6c30e623}">
          <xlrd:rvb i="8263"/>
        </ext>
      </extLst>
    </bk>
    <bk>
      <extLst>
        <ext uri="{3e2802c4-a4d2-4d8b-9148-e3be6c30e623}">
          <xlrd:rvb i="8264"/>
        </ext>
      </extLst>
    </bk>
    <bk>
      <extLst>
        <ext uri="{3e2802c4-a4d2-4d8b-9148-e3be6c30e623}">
          <xlrd:rvb i="8265"/>
        </ext>
      </extLst>
    </bk>
    <bk>
      <extLst>
        <ext uri="{3e2802c4-a4d2-4d8b-9148-e3be6c30e623}">
          <xlrd:rvb i="8266"/>
        </ext>
      </extLst>
    </bk>
    <bk>
      <extLst>
        <ext uri="{3e2802c4-a4d2-4d8b-9148-e3be6c30e623}">
          <xlrd:rvb i="8267"/>
        </ext>
      </extLst>
    </bk>
    <bk>
      <extLst>
        <ext uri="{3e2802c4-a4d2-4d8b-9148-e3be6c30e623}">
          <xlrd:rvb i="8268"/>
        </ext>
      </extLst>
    </bk>
    <bk>
      <extLst>
        <ext uri="{3e2802c4-a4d2-4d8b-9148-e3be6c30e623}">
          <xlrd:rvb i="8269"/>
        </ext>
      </extLst>
    </bk>
    <bk>
      <extLst>
        <ext uri="{3e2802c4-a4d2-4d8b-9148-e3be6c30e623}">
          <xlrd:rvb i="8270"/>
        </ext>
      </extLst>
    </bk>
    <bk>
      <extLst>
        <ext uri="{3e2802c4-a4d2-4d8b-9148-e3be6c30e623}">
          <xlrd:rvb i="8271"/>
        </ext>
      </extLst>
    </bk>
    <bk>
      <extLst>
        <ext uri="{3e2802c4-a4d2-4d8b-9148-e3be6c30e623}">
          <xlrd:rvb i="8272"/>
        </ext>
      </extLst>
    </bk>
    <bk>
      <extLst>
        <ext uri="{3e2802c4-a4d2-4d8b-9148-e3be6c30e623}">
          <xlrd:rvb i="8273"/>
        </ext>
      </extLst>
    </bk>
    <bk>
      <extLst>
        <ext uri="{3e2802c4-a4d2-4d8b-9148-e3be6c30e623}">
          <xlrd:rvb i="8274"/>
        </ext>
      </extLst>
    </bk>
    <bk>
      <extLst>
        <ext uri="{3e2802c4-a4d2-4d8b-9148-e3be6c30e623}">
          <xlrd:rvb i="8275"/>
        </ext>
      </extLst>
    </bk>
    <bk>
      <extLst>
        <ext uri="{3e2802c4-a4d2-4d8b-9148-e3be6c30e623}">
          <xlrd:rvb i="8276"/>
        </ext>
      </extLst>
    </bk>
    <bk>
      <extLst>
        <ext uri="{3e2802c4-a4d2-4d8b-9148-e3be6c30e623}">
          <xlrd:rvb i="8277"/>
        </ext>
      </extLst>
    </bk>
    <bk>
      <extLst>
        <ext uri="{3e2802c4-a4d2-4d8b-9148-e3be6c30e623}">
          <xlrd:rvb i="8278"/>
        </ext>
      </extLst>
    </bk>
    <bk>
      <extLst>
        <ext uri="{3e2802c4-a4d2-4d8b-9148-e3be6c30e623}">
          <xlrd:rvb i="8279"/>
        </ext>
      </extLst>
    </bk>
    <bk>
      <extLst>
        <ext uri="{3e2802c4-a4d2-4d8b-9148-e3be6c30e623}">
          <xlrd:rvb i="8280"/>
        </ext>
      </extLst>
    </bk>
    <bk>
      <extLst>
        <ext uri="{3e2802c4-a4d2-4d8b-9148-e3be6c30e623}">
          <xlrd:rvb i="8281"/>
        </ext>
      </extLst>
    </bk>
    <bk>
      <extLst>
        <ext uri="{3e2802c4-a4d2-4d8b-9148-e3be6c30e623}">
          <xlrd:rvb i="8282"/>
        </ext>
      </extLst>
    </bk>
    <bk>
      <extLst>
        <ext uri="{3e2802c4-a4d2-4d8b-9148-e3be6c30e623}">
          <xlrd:rvb i="8283"/>
        </ext>
      </extLst>
    </bk>
    <bk>
      <extLst>
        <ext uri="{3e2802c4-a4d2-4d8b-9148-e3be6c30e623}">
          <xlrd:rvb i="8284"/>
        </ext>
      </extLst>
    </bk>
    <bk>
      <extLst>
        <ext uri="{3e2802c4-a4d2-4d8b-9148-e3be6c30e623}">
          <xlrd:rvb i="8285"/>
        </ext>
      </extLst>
    </bk>
    <bk>
      <extLst>
        <ext uri="{3e2802c4-a4d2-4d8b-9148-e3be6c30e623}">
          <xlrd:rvb i="8286"/>
        </ext>
      </extLst>
    </bk>
    <bk>
      <extLst>
        <ext uri="{3e2802c4-a4d2-4d8b-9148-e3be6c30e623}">
          <xlrd:rvb i="8287"/>
        </ext>
      </extLst>
    </bk>
    <bk>
      <extLst>
        <ext uri="{3e2802c4-a4d2-4d8b-9148-e3be6c30e623}">
          <xlrd:rvb i="8288"/>
        </ext>
      </extLst>
    </bk>
    <bk>
      <extLst>
        <ext uri="{3e2802c4-a4d2-4d8b-9148-e3be6c30e623}">
          <xlrd:rvb i="8289"/>
        </ext>
      </extLst>
    </bk>
    <bk>
      <extLst>
        <ext uri="{3e2802c4-a4d2-4d8b-9148-e3be6c30e623}">
          <xlrd:rvb i="8290"/>
        </ext>
      </extLst>
    </bk>
    <bk>
      <extLst>
        <ext uri="{3e2802c4-a4d2-4d8b-9148-e3be6c30e623}">
          <xlrd:rvb i="8291"/>
        </ext>
      </extLst>
    </bk>
    <bk>
      <extLst>
        <ext uri="{3e2802c4-a4d2-4d8b-9148-e3be6c30e623}">
          <xlrd:rvb i="8292"/>
        </ext>
      </extLst>
    </bk>
    <bk>
      <extLst>
        <ext uri="{3e2802c4-a4d2-4d8b-9148-e3be6c30e623}">
          <xlrd:rvb i="8293"/>
        </ext>
      </extLst>
    </bk>
    <bk>
      <extLst>
        <ext uri="{3e2802c4-a4d2-4d8b-9148-e3be6c30e623}">
          <xlrd:rvb i="8294"/>
        </ext>
      </extLst>
    </bk>
    <bk>
      <extLst>
        <ext uri="{3e2802c4-a4d2-4d8b-9148-e3be6c30e623}">
          <xlrd:rvb i="8295"/>
        </ext>
      </extLst>
    </bk>
    <bk>
      <extLst>
        <ext uri="{3e2802c4-a4d2-4d8b-9148-e3be6c30e623}">
          <xlrd:rvb i="8296"/>
        </ext>
      </extLst>
    </bk>
    <bk>
      <extLst>
        <ext uri="{3e2802c4-a4d2-4d8b-9148-e3be6c30e623}">
          <xlrd:rvb i="8297"/>
        </ext>
      </extLst>
    </bk>
    <bk>
      <extLst>
        <ext uri="{3e2802c4-a4d2-4d8b-9148-e3be6c30e623}">
          <xlrd:rvb i="8298"/>
        </ext>
      </extLst>
    </bk>
    <bk>
      <extLst>
        <ext uri="{3e2802c4-a4d2-4d8b-9148-e3be6c30e623}">
          <xlrd:rvb i="8299"/>
        </ext>
      </extLst>
    </bk>
    <bk>
      <extLst>
        <ext uri="{3e2802c4-a4d2-4d8b-9148-e3be6c30e623}">
          <xlrd:rvb i="8300"/>
        </ext>
      </extLst>
    </bk>
    <bk>
      <extLst>
        <ext uri="{3e2802c4-a4d2-4d8b-9148-e3be6c30e623}">
          <xlrd:rvb i="8301"/>
        </ext>
      </extLst>
    </bk>
    <bk>
      <extLst>
        <ext uri="{3e2802c4-a4d2-4d8b-9148-e3be6c30e623}">
          <xlrd:rvb i="8302"/>
        </ext>
      </extLst>
    </bk>
    <bk>
      <extLst>
        <ext uri="{3e2802c4-a4d2-4d8b-9148-e3be6c30e623}">
          <xlrd:rvb i="8303"/>
        </ext>
      </extLst>
    </bk>
    <bk>
      <extLst>
        <ext uri="{3e2802c4-a4d2-4d8b-9148-e3be6c30e623}">
          <xlrd:rvb i="8304"/>
        </ext>
      </extLst>
    </bk>
    <bk>
      <extLst>
        <ext uri="{3e2802c4-a4d2-4d8b-9148-e3be6c30e623}">
          <xlrd:rvb i="8305"/>
        </ext>
      </extLst>
    </bk>
    <bk>
      <extLst>
        <ext uri="{3e2802c4-a4d2-4d8b-9148-e3be6c30e623}">
          <xlrd:rvb i="8306"/>
        </ext>
      </extLst>
    </bk>
    <bk>
      <extLst>
        <ext uri="{3e2802c4-a4d2-4d8b-9148-e3be6c30e623}">
          <xlrd:rvb i="8307"/>
        </ext>
      </extLst>
    </bk>
    <bk>
      <extLst>
        <ext uri="{3e2802c4-a4d2-4d8b-9148-e3be6c30e623}">
          <xlrd:rvb i="8308"/>
        </ext>
      </extLst>
    </bk>
    <bk>
      <extLst>
        <ext uri="{3e2802c4-a4d2-4d8b-9148-e3be6c30e623}">
          <xlrd:rvb i="8309"/>
        </ext>
      </extLst>
    </bk>
    <bk>
      <extLst>
        <ext uri="{3e2802c4-a4d2-4d8b-9148-e3be6c30e623}">
          <xlrd:rvb i="8310"/>
        </ext>
      </extLst>
    </bk>
    <bk>
      <extLst>
        <ext uri="{3e2802c4-a4d2-4d8b-9148-e3be6c30e623}">
          <xlrd:rvb i="8311"/>
        </ext>
      </extLst>
    </bk>
    <bk>
      <extLst>
        <ext uri="{3e2802c4-a4d2-4d8b-9148-e3be6c30e623}">
          <xlrd:rvb i="8312"/>
        </ext>
      </extLst>
    </bk>
    <bk>
      <extLst>
        <ext uri="{3e2802c4-a4d2-4d8b-9148-e3be6c30e623}">
          <xlrd:rvb i="8313"/>
        </ext>
      </extLst>
    </bk>
    <bk>
      <extLst>
        <ext uri="{3e2802c4-a4d2-4d8b-9148-e3be6c30e623}">
          <xlrd:rvb i="8314"/>
        </ext>
      </extLst>
    </bk>
    <bk>
      <extLst>
        <ext uri="{3e2802c4-a4d2-4d8b-9148-e3be6c30e623}">
          <xlrd:rvb i="8315"/>
        </ext>
      </extLst>
    </bk>
    <bk>
      <extLst>
        <ext uri="{3e2802c4-a4d2-4d8b-9148-e3be6c30e623}">
          <xlrd:rvb i="8316"/>
        </ext>
      </extLst>
    </bk>
    <bk>
      <extLst>
        <ext uri="{3e2802c4-a4d2-4d8b-9148-e3be6c30e623}">
          <xlrd:rvb i="8317"/>
        </ext>
      </extLst>
    </bk>
    <bk>
      <extLst>
        <ext uri="{3e2802c4-a4d2-4d8b-9148-e3be6c30e623}">
          <xlrd:rvb i="8318"/>
        </ext>
      </extLst>
    </bk>
    <bk>
      <extLst>
        <ext uri="{3e2802c4-a4d2-4d8b-9148-e3be6c30e623}">
          <xlrd:rvb i="8319"/>
        </ext>
      </extLst>
    </bk>
    <bk>
      <extLst>
        <ext uri="{3e2802c4-a4d2-4d8b-9148-e3be6c30e623}">
          <xlrd:rvb i="8320"/>
        </ext>
      </extLst>
    </bk>
    <bk>
      <extLst>
        <ext uri="{3e2802c4-a4d2-4d8b-9148-e3be6c30e623}">
          <xlrd:rvb i="8321"/>
        </ext>
      </extLst>
    </bk>
    <bk>
      <extLst>
        <ext uri="{3e2802c4-a4d2-4d8b-9148-e3be6c30e623}">
          <xlrd:rvb i="8322"/>
        </ext>
      </extLst>
    </bk>
    <bk>
      <extLst>
        <ext uri="{3e2802c4-a4d2-4d8b-9148-e3be6c30e623}">
          <xlrd:rvb i="8323"/>
        </ext>
      </extLst>
    </bk>
    <bk>
      <extLst>
        <ext uri="{3e2802c4-a4d2-4d8b-9148-e3be6c30e623}">
          <xlrd:rvb i="8324"/>
        </ext>
      </extLst>
    </bk>
    <bk>
      <extLst>
        <ext uri="{3e2802c4-a4d2-4d8b-9148-e3be6c30e623}">
          <xlrd:rvb i="8325"/>
        </ext>
      </extLst>
    </bk>
    <bk>
      <extLst>
        <ext uri="{3e2802c4-a4d2-4d8b-9148-e3be6c30e623}">
          <xlrd:rvb i="8326"/>
        </ext>
      </extLst>
    </bk>
    <bk>
      <extLst>
        <ext uri="{3e2802c4-a4d2-4d8b-9148-e3be6c30e623}">
          <xlrd:rvb i="8327"/>
        </ext>
      </extLst>
    </bk>
    <bk>
      <extLst>
        <ext uri="{3e2802c4-a4d2-4d8b-9148-e3be6c30e623}">
          <xlrd:rvb i="8328"/>
        </ext>
      </extLst>
    </bk>
    <bk>
      <extLst>
        <ext uri="{3e2802c4-a4d2-4d8b-9148-e3be6c30e623}">
          <xlrd:rvb i="8329"/>
        </ext>
      </extLst>
    </bk>
    <bk>
      <extLst>
        <ext uri="{3e2802c4-a4d2-4d8b-9148-e3be6c30e623}">
          <xlrd:rvb i="8330"/>
        </ext>
      </extLst>
    </bk>
    <bk>
      <extLst>
        <ext uri="{3e2802c4-a4d2-4d8b-9148-e3be6c30e623}">
          <xlrd:rvb i="8331"/>
        </ext>
      </extLst>
    </bk>
    <bk>
      <extLst>
        <ext uri="{3e2802c4-a4d2-4d8b-9148-e3be6c30e623}">
          <xlrd:rvb i="8332"/>
        </ext>
      </extLst>
    </bk>
    <bk>
      <extLst>
        <ext uri="{3e2802c4-a4d2-4d8b-9148-e3be6c30e623}">
          <xlrd:rvb i="8333"/>
        </ext>
      </extLst>
    </bk>
    <bk>
      <extLst>
        <ext uri="{3e2802c4-a4d2-4d8b-9148-e3be6c30e623}">
          <xlrd:rvb i="8334"/>
        </ext>
      </extLst>
    </bk>
    <bk>
      <extLst>
        <ext uri="{3e2802c4-a4d2-4d8b-9148-e3be6c30e623}">
          <xlrd:rvb i="8335"/>
        </ext>
      </extLst>
    </bk>
    <bk>
      <extLst>
        <ext uri="{3e2802c4-a4d2-4d8b-9148-e3be6c30e623}">
          <xlrd:rvb i="8336"/>
        </ext>
      </extLst>
    </bk>
    <bk>
      <extLst>
        <ext uri="{3e2802c4-a4d2-4d8b-9148-e3be6c30e623}">
          <xlrd:rvb i="8337"/>
        </ext>
      </extLst>
    </bk>
    <bk>
      <extLst>
        <ext uri="{3e2802c4-a4d2-4d8b-9148-e3be6c30e623}">
          <xlrd:rvb i="8338"/>
        </ext>
      </extLst>
    </bk>
    <bk>
      <extLst>
        <ext uri="{3e2802c4-a4d2-4d8b-9148-e3be6c30e623}">
          <xlrd:rvb i="8339"/>
        </ext>
      </extLst>
    </bk>
    <bk>
      <extLst>
        <ext uri="{3e2802c4-a4d2-4d8b-9148-e3be6c30e623}">
          <xlrd:rvb i="8340"/>
        </ext>
      </extLst>
    </bk>
    <bk>
      <extLst>
        <ext uri="{3e2802c4-a4d2-4d8b-9148-e3be6c30e623}">
          <xlrd:rvb i="8341"/>
        </ext>
      </extLst>
    </bk>
    <bk>
      <extLst>
        <ext uri="{3e2802c4-a4d2-4d8b-9148-e3be6c30e623}">
          <xlrd:rvb i="8342"/>
        </ext>
      </extLst>
    </bk>
    <bk>
      <extLst>
        <ext uri="{3e2802c4-a4d2-4d8b-9148-e3be6c30e623}">
          <xlrd:rvb i="8343"/>
        </ext>
      </extLst>
    </bk>
    <bk>
      <extLst>
        <ext uri="{3e2802c4-a4d2-4d8b-9148-e3be6c30e623}">
          <xlrd:rvb i="8344"/>
        </ext>
      </extLst>
    </bk>
    <bk>
      <extLst>
        <ext uri="{3e2802c4-a4d2-4d8b-9148-e3be6c30e623}">
          <xlrd:rvb i="8345"/>
        </ext>
      </extLst>
    </bk>
    <bk>
      <extLst>
        <ext uri="{3e2802c4-a4d2-4d8b-9148-e3be6c30e623}">
          <xlrd:rvb i="8346"/>
        </ext>
      </extLst>
    </bk>
    <bk>
      <extLst>
        <ext uri="{3e2802c4-a4d2-4d8b-9148-e3be6c30e623}">
          <xlrd:rvb i="8347"/>
        </ext>
      </extLst>
    </bk>
    <bk>
      <extLst>
        <ext uri="{3e2802c4-a4d2-4d8b-9148-e3be6c30e623}">
          <xlrd:rvb i="8348"/>
        </ext>
      </extLst>
    </bk>
    <bk>
      <extLst>
        <ext uri="{3e2802c4-a4d2-4d8b-9148-e3be6c30e623}">
          <xlrd:rvb i="8349"/>
        </ext>
      </extLst>
    </bk>
    <bk>
      <extLst>
        <ext uri="{3e2802c4-a4d2-4d8b-9148-e3be6c30e623}">
          <xlrd:rvb i="8350"/>
        </ext>
      </extLst>
    </bk>
    <bk>
      <extLst>
        <ext uri="{3e2802c4-a4d2-4d8b-9148-e3be6c30e623}">
          <xlrd:rvb i="8351"/>
        </ext>
      </extLst>
    </bk>
    <bk>
      <extLst>
        <ext uri="{3e2802c4-a4d2-4d8b-9148-e3be6c30e623}">
          <xlrd:rvb i="8352"/>
        </ext>
      </extLst>
    </bk>
    <bk>
      <extLst>
        <ext uri="{3e2802c4-a4d2-4d8b-9148-e3be6c30e623}">
          <xlrd:rvb i="8353"/>
        </ext>
      </extLst>
    </bk>
    <bk>
      <extLst>
        <ext uri="{3e2802c4-a4d2-4d8b-9148-e3be6c30e623}">
          <xlrd:rvb i="8354"/>
        </ext>
      </extLst>
    </bk>
    <bk>
      <extLst>
        <ext uri="{3e2802c4-a4d2-4d8b-9148-e3be6c30e623}">
          <xlrd:rvb i="8355"/>
        </ext>
      </extLst>
    </bk>
    <bk>
      <extLst>
        <ext uri="{3e2802c4-a4d2-4d8b-9148-e3be6c30e623}">
          <xlrd:rvb i="8356"/>
        </ext>
      </extLst>
    </bk>
    <bk>
      <extLst>
        <ext uri="{3e2802c4-a4d2-4d8b-9148-e3be6c30e623}">
          <xlrd:rvb i="8357"/>
        </ext>
      </extLst>
    </bk>
    <bk>
      <extLst>
        <ext uri="{3e2802c4-a4d2-4d8b-9148-e3be6c30e623}">
          <xlrd:rvb i="8358"/>
        </ext>
      </extLst>
    </bk>
    <bk>
      <extLst>
        <ext uri="{3e2802c4-a4d2-4d8b-9148-e3be6c30e623}">
          <xlrd:rvb i="8359"/>
        </ext>
      </extLst>
    </bk>
    <bk>
      <extLst>
        <ext uri="{3e2802c4-a4d2-4d8b-9148-e3be6c30e623}">
          <xlrd:rvb i="8360"/>
        </ext>
      </extLst>
    </bk>
    <bk>
      <extLst>
        <ext uri="{3e2802c4-a4d2-4d8b-9148-e3be6c30e623}">
          <xlrd:rvb i="8361"/>
        </ext>
      </extLst>
    </bk>
    <bk>
      <extLst>
        <ext uri="{3e2802c4-a4d2-4d8b-9148-e3be6c30e623}">
          <xlrd:rvb i="8362"/>
        </ext>
      </extLst>
    </bk>
    <bk>
      <extLst>
        <ext uri="{3e2802c4-a4d2-4d8b-9148-e3be6c30e623}">
          <xlrd:rvb i="8363"/>
        </ext>
      </extLst>
    </bk>
    <bk>
      <extLst>
        <ext uri="{3e2802c4-a4d2-4d8b-9148-e3be6c30e623}">
          <xlrd:rvb i="8364"/>
        </ext>
      </extLst>
    </bk>
    <bk>
      <extLst>
        <ext uri="{3e2802c4-a4d2-4d8b-9148-e3be6c30e623}">
          <xlrd:rvb i="8365"/>
        </ext>
      </extLst>
    </bk>
    <bk>
      <extLst>
        <ext uri="{3e2802c4-a4d2-4d8b-9148-e3be6c30e623}">
          <xlrd:rvb i="8366"/>
        </ext>
      </extLst>
    </bk>
    <bk>
      <extLst>
        <ext uri="{3e2802c4-a4d2-4d8b-9148-e3be6c30e623}">
          <xlrd:rvb i="8367"/>
        </ext>
      </extLst>
    </bk>
    <bk>
      <extLst>
        <ext uri="{3e2802c4-a4d2-4d8b-9148-e3be6c30e623}">
          <xlrd:rvb i="8368"/>
        </ext>
      </extLst>
    </bk>
    <bk>
      <extLst>
        <ext uri="{3e2802c4-a4d2-4d8b-9148-e3be6c30e623}">
          <xlrd:rvb i="8369"/>
        </ext>
      </extLst>
    </bk>
    <bk>
      <extLst>
        <ext uri="{3e2802c4-a4d2-4d8b-9148-e3be6c30e623}">
          <xlrd:rvb i="8370"/>
        </ext>
      </extLst>
    </bk>
    <bk>
      <extLst>
        <ext uri="{3e2802c4-a4d2-4d8b-9148-e3be6c30e623}">
          <xlrd:rvb i="8371"/>
        </ext>
      </extLst>
    </bk>
    <bk>
      <extLst>
        <ext uri="{3e2802c4-a4d2-4d8b-9148-e3be6c30e623}">
          <xlrd:rvb i="8372"/>
        </ext>
      </extLst>
    </bk>
    <bk>
      <extLst>
        <ext uri="{3e2802c4-a4d2-4d8b-9148-e3be6c30e623}">
          <xlrd:rvb i="8373"/>
        </ext>
      </extLst>
    </bk>
    <bk>
      <extLst>
        <ext uri="{3e2802c4-a4d2-4d8b-9148-e3be6c30e623}">
          <xlrd:rvb i="8374"/>
        </ext>
      </extLst>
    </bk>
    <bk>
      <extLst>
        <ext uri="{3e2802c4-a4d2-4d8b-9148-e3be6c30e623}">
          <xlrd:rvb i="8375"/>
        </ext>
      </extLst>
    </bk>
    <bk>
      <extLst>
        <ext uri="{3e2802c4-a4d2-4d8b-9148-e3be6c30e623}">
          <xlrd:rvb i="8376"/>
        </ext>
      </extLst>
    </bk>
    <bk>
      <extLst>
        <ext uri="{3e2802c4-a4d2-4d8b-9148-e3be6c30e623}">
          <xlrd:rvb i="8377"/>
        </ext>
      </extLst>
    </bk>
    <bk>
      <extLst>
        <ext uri="{3e2802c4-a4d2-4d8b-9148-e3be6c30e623}">
          <xlrd:rvb i="8378"/>
        </ext>
      </extLst>
    </bk>
    <bk>
      <extLst>
        <ext uri="{3e2802c4-a4d2-4d8b-9148-e3be6c30e623}">
          <xlrd:rvb i="8379"/>
        </ext>
      </extLst>
    </bk>
    <bk>
      <extLst>
        <ext uri="{3e2802c4-a4d2-4d8b-9148-e3be6c30e623}">
          <xlrd:rvb i="8380"/>
        </ext>
      </extLst>
    </bk>
    <bk>
      <extLst>
        <ext uri="{3e2802c4-a4d2-4d8b-9148-e3be6c30e623}">
          <xlrd:rvb i="8381"/>
        </ext>
      </extLst>
    </bk>
    <bk>
      <extLst>
        <ext uri="{3e2802c4-a4d2-4d8b-9148-e3be6c30e623}">
          <xlrd:rvb i="8382"/>
        </ext>
      </extLst>
    </bk>
    <bk>
      <extLst>
        <ext uri="{3e2802c4-a4d2-4d8b-9148-e3be6c30e623}">
          <xlrd:rvb i="8383"/>
        </ext>
      </extLst>
    </bk>
    <bk>
      <extLst>
        <ext uri="{3e2802c4-a4d2-4d8b-9148-e3be6c30e623}">
          <xlrd:rvb i="8384"/>
        </ext>
      </extLst>
    </bk>
    <bk>
      <extLst>
        <ext uri="{3e2802c4-a4d2-4d8b-9148-e3be6c30e623}">
          <xlrd:rvb i="8385"/>
        </ext>
      </extLst>
    </bk>
    <bk>
      <extLst>
        <ext uri="{3e2802c4-a4d2-4d8b-9148-e3be6c30e623}">
          <xlrd:rvb i="8386"/>
        </ext>
      </extLst>
    </bk>
    <bk>
      <extLst>
        <ext uri="{3e2802c4-a4d2-4d8b-9148-e3be6c30e623}">
          <xlrd:rvb i="8387"/>
        </ext>
      </extLst>
    </bk>
    <bk>
      <extLst>
        <ext uri="{3e2802c4-a4d2-4d8b-9148-e3be6c30e623}">
          <xlrd:rvb i="8388"/>
        </ext>
      </extLst>
    </bk>
    <bk>
      <extLst>
        <ext uri="{3e2802c4-a4d2-4d8b-9148-e3be6c30e623}">
          <xlrd:rvb i="8389"/>
        </ext>
      </extLst>
    </bk>
    <bk>
      <extLst>
        <ext uri="{3e2802c4-a4d2-4d8b-9148-e3be6c30e623}">
          <xlrd:rvb i="8390"/>
        </ext>
      </extLst>
    </bk>
    <bk>
      <extLst>
        <ext uri="{3e2802c4-a4d2-4d8b-9148-e3be6c30e623}">
          <xlrd:rvb i="8391"/>
        </ext>
      </extLst>
    </bk>
    <bk>
      <extLst>
        <ext uri="{3e2802c4-a4d2-4d8b-9148-e3be6c30e623}">
          <xlrd:rvb i="8392"/>
        </ext>
      </extLst>
    </bk>
    <bk>
      <extLst>
        <ext uri="{3e2802c4-a4d2-4d8b-9148-e3be6c30e623}">
          <xlrd:rvb i="8393"/>
        </ext>
      </extLst>
    </bk>
    <bk>
      <extLst>
        <ext uri="{3e2802c4-a4d2-4d8b-9148-e3be6c30e623}">
          <xlrd:rvb i="8394"/>
        </ext>
      </extLst>
    </bk>
    <bk>
      <extLst>
        <ext uri="{3e2802c4-a4d2-4d8b-9148-e3be6c30e623}">
          <xlrd:rvb i="8395"/>
        </ext>
      </extLst>
    </bk>
    <bk>
      <extLst>
        <ext uri="{3e2802c4-a4d2-4d8b-9148-e3be6c30e623}">
          <xlrd:rvb i="8396"/>
        </ext>
      </extLst>
    </bk>
    <bk>
      <extLst>
        <ext uri="{3e2802c4-a4d2-4d8b-9148-e3be6c30e623}">
          <xlrd:rvb i="8397"/>
        </ext>
      </extLst>
    </bk>
    <bk>
      <extLst>
        <ext uri="{3e2802c4-a4d2-4d8b-9148-e3be6c30e623}">
          <xlrd:rvb i="8398"/>
        </ext>
      </extLst>
    </bk>
    <bk>
      <extLst>
        <ext uri="{3e2802c4-a4d2-4d8b-9148-e3be6c30e623}">
          <xlrd:rvb i="8399"/>
        </ext>
      </extLst>
    </bk>
    <bk>
      <extLst>
        <ext uri="{3e2802c4-a4d2-4d8b-9148-e3be6c30e623}">
          <xlrd:rvb i="8400"/>
        </ext>
      </extLst>
    </bk>
    <bk>
      <extLst>
        <ext uri="{3e2802c4-a4d2-4d8b-9148-e3be6c30e623}">
          <xlrd:rvb i="8401"/>
        </ext>
      </extLst>
    </bk>
    <bk>
      <extLst>
        <ext uri="{3e2802c4-a4d2-4d8b-9148-e3be6c30e623}">
          <xlrd:rvb i="8402"/>
        </ext>
      </extLst>
    </bk>
    <bk>
      <extLst>
        <ext uri="{3e2802c4-a4d2-4d8b-9148-e3be6c30e623}">
          <xlrd:rvb i="8403"/>
        </ext>
      </extLst>
    </bk>
    <bk>
      <extLst>
        <ext uri="{3e2802c4-a4d2-4d8b-9148-e3be6c30e623}">
          <xlrd:rvb i="8404"/>
        </ext>
      </extLst>
    </bk>
    <bk>
      <extLst>
        <ext uri="{3e2802c4-a4d2-4d8b-9148-e3be6c30e623}">
          <xlrd:rvb i="8405"/>
        </ext>
      </extLst>
    </bk>
    <bk>
      <extLst>
        <ext uri="{3e2802c4-a4d2-4d8b-9148-e3be6c30e623}">
          <xlrd:rvb i="8406"/>
        </ext>
      </extLst>
    </bk>
    <bk>
      <extLst>
        <ext uri="{3e2802c4-a4d2-4d8b-9148-e3be6c30e623}">
          <xlrd:rvb i="8407"/>
        </ext>
      </extLst>
    </bk>
    <bk>
      <extLst>
        <ext uri="{3e2802c4-a4d2-4d8b-9148-e3be6c30e623}">
          <xlrd:rvb i="8408"/>
        </ext>
      </extLst>
    </bk>
    <bk>
      <extLst>
        <ext uri="{3e2802c4-a4d2-4d8b-9148-e3be6c30e623}">
          <xlrd:rvb i="8409"/>
        </ext>
      </extLst>
    </bk>
    <bk>
      <extLst>
        <ext uri="{3e2802c4-a4d2-4d8b-9148-e3be6c30e623}">
          <xlrd:rvb i="8410"/>
        </ext>
      </extLst>
    </bk>
    <bk>
      <extLst>
        <ext uri="{3e2802c4-a4d2-4d8b-9148-e3be6c30e623}">
          <xlrd:rvb i="8411"/>
        </ext>
      </extLst>
    </bk>
    <bk>
      <extLst>
        <ext uri="{3e2802c4-a4d2-4d8b-9148-e3be6c30e623}">
          <xlrd:rvb i="8412"/>
        </ext>
      </extLst>
    </bk>
    <bk>
      <extLst>
        <ext uri="{3e2802c4-a4d2-4d8b-9148-e3be6c30e623}">
          <xlrd:rvb i="8413"/>
        </ext>
      </extLst>
    </bk>
    <bk>
      <extLst>
        <ext uri="{3e2802c4-a4d2-4d8b-9148-e3be6c30e623}">
          <xlrd:rvb i="8414"/>
        </ext>
      </extLst>
    </bk>
    <bk>
      <extLst>
        <ext uri="{3e2802c4-a4d2-4d8b-9148-e3be6c30e623}">
          <xlrd:rvb i="8415"/>
        </ext>
      </extLst>
    </bk>
    <bk>
      <extLst>
        <ext uri="{3e2802c4-a4d2-4d8b-9148-e3be6c30e623}">
          <xlrd:rvb i="8416"/>
        </ext>
      </extLst>
    </bk>
    <bk>
      <extLst>
        <ext uri="{3e2802c4-a4d2-4d8b-9148-e3be6c30e623}">
          <xlrd:rvb i="8417"/>
        </ext>
      </extLst>
    </bk>
    <bk>
      <extLst>
        <ext uri="{3e2802c4-a4d2-4d8b-9148-e3be6c30e623}">
          <xlrd:rvb i="8418"/>
        </ext>
      </extLst>
    </bk>
    <bk>
      <extLst>
        <ext uri="{3e2802c4-a4d2-4d8b-9148-e3be6c30e623}">
          <xlrd:rvb i="8419"/>
        </ext>
      </extLst>
    </bk>
    <bk>
      <extLst>
        <ext uri="{3e2802c4-a4d2-4d8b-9148-e3be6c30e623}">
          <xlrd:rvb i="8420"/>
        </ext>
      </extLst>
    </bk>
    <bk>
      <extLst>
        <ext uri="{3e2802c4-a4d2-4d8b-9148-e3be6c30e623}">
          <xlrd:rvb i="8421"/>
        </ext>
      </extLst>
    </bk>
    <bk>
      <extLst>
        <ext uri="{3e2802c4-a4d2-4d8b-9148-e3be6c30e623}">
          <xlrd:rvb i="8422"/>
        </ext>
      </extLst>
    </bk>
    <bk>
      <extLst>
        <ext uri="{3e2802c4-a4d2-4d8b-9148-e3be6c30e623}">
          <xlrd:rvb i="8423"/>
        </ext>
      </extLst>
    </bk>
    <bk>
      <extLst>
        <ext uri="{3e2802c4-a4d2-4d8b-9148-e3be6c30e623}">
          <xlrd:rvb i="8424"/>
        </ext>
      </extLst>
    </bk>
    <bk>
      <extLst>
        <ext uri="{3e2802c4-a4d2-4d8b-9148-e3be6c30e623}">
          <xlrd:rvb i="8425"/>
        </ext>
      </extLst>
    </bk>
    <bk>
      <extLst>
        <ext uri="{3e2802c4-a4d2-4d8b-9148-e3be6c30e623}">
          <xlrd:rvb i="8426"/>
        </ext>
      </extLst>
    </bk>
    <bk>
      <extLst>
        <ext uri="{3e2802c4-a4d2-4d8b-9148-e3be6c30e623}">
          <xlrd:rvb i="8427"/>
        </ext>
      </extLst>
    </bk>
    <bk>
      <extLst>
        <ext uri="{3e2802c4-a4d2-4d8b-9148-e3be6c30e623}">
          <xlrd:rvb i="8428"/>
        </ext>
      </extLst>
    </bk>
    <bk>
      <extLst>
        <ext uri="{3e2802c4-a4d2-4d8b-9148-e3be6c30e623}">
          <xlrd:rvb i="8429"/>
        </ext>
      </extLst>
    </bk>
    <bk>
      <extLst>
        <ext uri="{3e2802c4-a4d2-4d8b-9148-e3be6c30e623}">
          <xlrd:rvb i="8430"/>
        </ext>
      </extLst>
    </bk>
    <bk>
      <extLst>
        <ext uri="{3e2802c4-a4d2-4d8b-9148-e3be6c30e623}">
          <xlrd:rvb i="8431"/>
        </ext>
      </extLst>
    </bk>
    <bk>
      <extLst>
        <ext uri="{3e2802c4-a4d2-4d8b-9148-e3be6c30e623}">
          <xlrd:rvb i="8432"/>
        </ext>
      </extLst>
    </bk>
    <bk>
      <extLst>
        <ext uri="{3e2802c4-a4d2-4d8b-9148-e3be6c30e623}">
          <xlrd:rvb i="8433"/>
        </ext>
      </extLst>
    </bk>
    <bk>
      <extLst>
        <ext uri="{3e2802c4-a4d2-4d8b-9148-e3be6c30e623}">
          <xlrd:rvb i="8434"/>
        </ext>
      </extLst>
    </bk>
    <bk>
      <extLst>
        <ext uri="{3e2802c4-a4d2-4d8b-9148-e3be6c30e623}">
          <xlrd:rvb i="8435"/>
        </ext>
      </extLst>
    </bk>
    <bk>
      <extLst>
        <ext uri="{3e2802c4-a4d2-4d8b-9148-e3be6c30e623}">
          <xlrd:rvb i="8436"/>
        </ext>
      </extLst>
    </bk>
    <bk>
      <extLst>
        <ext uri="{3e2802c4-a4d2-4d8b-9148-e3be6c30e623}">
          <xlrd:rvb i="8437"/>
        </ext>
      </extLst>
    </bk>
    <bk>
      <extLst>
        <ext uri="{3e2802c4-a4d2-4d8b-9148-e3be6c30e623}">
          <xlrd:rvb i="8438"/>
        </ext>
      </extLst>
    </bk>
    <bk>
      <extLst>
        <ext uri="{3e2802c4-a4d2-4d8b-9148-e3be6c30e623}">
          <xlrd:rvb i="8439"/>
        </ext>
      </extLst>
    </bk>
    <bk>
      <extLst>
        <ext uri="{3e2802c4-a4d2-4d8b-9148-e3be6c30e623}">
          <xlrd:rvb i="8440"/>
        </ext>
      </extLst>
    </bk>
    <bk>
      <extLst>
        <ext uri="{3e2802c4-a4d2-4d8b-9148-e3be6c30e623}">
          <xlrd:rvb i="8441"/>
        </ext>
      </extLst>
    </bk>
    <bk>
      <extLst>
        <ext uri="{3e2802c4-a4d2-4d8b-9148-e3be6c30e623}">
          <xlrd:rvb i="8442"/>
        </ext>
      </extLst>
    </bk>
    <bk>
      <extLst>
        <ext uri="{3e2802c4-a4d2-4d8b-9148-e3be6c30e623}">
          <xlrd:rvb i="8443"/>
        </ext>
      </extLst>
    </bk>
    <bk>
      <extLst>
        <ext uri="{3e2802c4-a4d2-4d8b-9148-e3be6c30e623}">
          <xlrd:rvb i="8444"/>
        </ext>
      </extLst>
    </bk>
    <bk>
      <extLst>
        <ext uri="{3e2802c4-a4d2-4d8b-9148-e3be6c30e623}">
          <xlrd:rvb i="8445"/>
        </ext>
      </extLst>
    </bk>
    <bk>
      <extLst>
        <ext uri="{3e2802c4-a4d2-4d8b-9148-e3be6c30e623}">
          <xlrd:rvb i="8446"/>
        </ext>
      </extLst>
    </bk>
    <bk>
      <extLst>
        <ext uri="{3e2802c4-a4d2-4d8b-9148-e3be6c30e623}">
          <xlrd:rvb i="8447"/>
        </ext>
      </extLst>
    </bk>
    <bk>
      <extLst>
        <ext uri="{3e2802c4-a4d2-4d8b-9148-e3be6c30e623}">
          <xlrd:rvb i="8448"/>
        </ext>
      </extLst>
    </bk>
    <bk>
      <extLst>
        <ext uri="{3e2802c4-a4d2-4d8b-9148-e3be6c30e623}">
          <xlrd:rvb i="8449"/>
        </ext>
      </extLst>
    </bk>
    <bk>
      <extLst>
        <ext uri="{3e2802c4-a4d2-4d8b-9148-e3be6c30e623}">
          <xlrd:rvb i="8450"/>
        </ext>
      </extLst>
    </bk>
    <bk>
      <extLst>
        <ext uri="{3e2802c4-a4d2-4d8b-9148-e3be6c30e623}">
          <xlrd:rvb i="8451"/>
        </ext>
      </extLst>
    </bk>
    <bk>
      <extLst>
        <ext uri="{3e2802c4-a4d2-4d8b-9148-e3be6c30e623}">
          <xlrd:rvb i="8452"/>
        </ext>
      </extLst>
    </bk>
    <bk>
      <extLst>
        <ext uri="{3e2802c4-a4d2-4d8b-9148-e3be6c30e623}">
          <xlrd:rvb i="8453"/>
        </ext>
      </extLst>
    </bk>
    <bk>
      <extLst>
        <ext uri="{3e2802c4-a4d2-4d8b-9148-e3be6c30e623}">
          <xlrd:rvb i="8454"/>
        </ext>
      </extLst>
    </bk>
    <bk>
      <extLst>
        <ext uri="{3e2802c4-a4d2-4d8b-9148-e3be6c30e623}">
          <xlrd:rvb i="8455"/>
        </ext>
      </extLst>
    </bk>
    <bk>
      <extLst>
        <ext uri="{3e2802c4-a4d2-4d8b-9148-e3be6c30e623}">
          <xlrd:rvb i="8456"/>
        </ext>
      </extLst>
    </bk>
    <bk>
      <extLst>
        <ext uri="{3e2802c4-a4d2-4d8b-9148-e3be6c30e623}">
          <xlrd:rvb i="8457"/>
        </ext>
      </extLst>
    </bk>
    <bk>
      <extLst>
        <ext uri="{3e2802c4-a4d2-4d8b-9148-e3be6c30e623}">
          <xlrd:rvb i="8458"/>
        </ext>
      </extLst>
    </bk>
    <bk>
      <extLst>
        <ext uri="{3e2802c4-a4d2-4d8b-9148-e3be6c30e623}">
          <xlrd:rvb i="8459"/>
        </ext>
      </extLst>
    </bk>
    <bk>
      <extLst>
        <ext uri="{3e2802c4-a4d2-4d8b-9148-e3be6c30e623}">
          <xlrd:rvb i="8460"/>
        </ext>
      </extLst>
    </bk>
    <bk>
      <extLst>
        <ext uri="{3e2802c4-a4d2-4d8b-9148-e3be6c30e623}">
          <xlrd:rvb i="8461"/>
        </ext>
      </extLst>
    </bk>
    <bk>
      <extLst>
        <ext uri="{3e2802c4-a4d2-4d8b-9148-e3be6c30e623}">
          <xlrd:rvb i="8462"/>
        </ext>
      </extLst>
    </bk>
    <bk>
      <extLst>
        <ext uri="{3e2802c4-a4d2-4d8b-9148-e3be6c30e623}">
          <xlrd:rvb i="8463"/>
        </ext>
      </extLst>
    </bk>
    <bk>
      <extLst>
        <ext uri="{3e2802c4-a4d2-4d8b-9148-e3be6c30e623}">
          <xlrd:rvb i="8464"/>
        </ext>
      </extLst>
    </bk>
    <bk>
      <extLst>
        <ext uri="{3e2802c4-a4d2-4d8b-9148-e3be6c30e623}">
          <xlrd:rvb i="8465"/>
        </ext>
      </extLst>
    </bk>
    <bk>
      <extLst>
        <ext uri="{3e2802c4-a4d2-4d8b-9148-e3be6c30e623}">
          <xlrd:rvb i="8466"/>
        </ext>
      </extLst>
    </bk>
    <bk>
      <extLst>
        <ext uri="{3e2802c4-a4d2-4d8b-9148-e3be6c30e623}">
          <xlrd:rvb i="8467"/>
        </ext>
      </extLst>
    </bk>
    <bk>
      <extLst>
        <ext uri="{3e2802c4-a4d2-4d8b-9148-e3be6c30e623}">
          <xlrd:rvb i="8468"/>
        </ext>
      </extLst>
    </bk>
    <bk>
      <extLst>
        <ext uri="{3e2802c4-a4d2-4d8b-9148-e3be6c30e623}">
          <xlrd:rvb i="8469"/>
        </ext>
      </extLst>
    </bk>
    <bk>
      <extLst>
        <ext uri="{3e2802c4-a4d2-4d8b-9148-e3be6c30e623}">
          <xlrd:rvb i="8470"/>
        </ext>
      </extLst>
    </bk>
    <bk>
      <extLst>
        <ext uri="{3e2802c4-a4d2-4d8b-9148-e3be6c30e623}">
          <xlrd:rvb i="8471"/>
        </ext>
      </extLst>
    </bk>
    <bk>
      <extLst>
        <ext uri="{3e2802c4-a4d2-4d8b-9148-e3be6c30e623}">
          <xlrd:rvb i="8472"/>
        </ext>
      </extLst>
    </bk>
    <bk>
      <extLst>
        <ext uri="{3e2802c4-a4d2-4d8b-9148-e3be6c30e623}">
          <xlrd:rvb i="8473"/>
        </ext>
      </extLst>
    </bk>
    <bk>
      <extLst>
        <ext uri="{3e2802c4-a4d2-4d8b-9148-e3be6c30e623}">
          <xlrd:rvb i="8474"/>
        </ext>
      </extLst>
    </bk>
    <bk>
      <extLst>
        <ext uri="{3e2802c4-a4d2-4d8b-9148-e3be6c30e623}">
          <xlrd:rvb i="8475"/>
        </ext>
      </extLst>
    </bk>
    <bk>
      <extLst>
        <ext uri="{3e2802c4-a4d2-4d8b-9148-e3be6c30e623}">
          <xlrd:rvb i="8476"/>
        </ext>
      </extLst>
    </bk>
    <bk>
      <extLst>
        <ext uri="{3e2802c4-a4d2-4d8b-9148-e3be6c30e623}">
          <xlrd:rvb i="8477"/>
        </ext>
      </extLst>
    </bk>
    <bk>
      <extLst>
        <ext uri="{3e2802c4-a4d2-4d8b-9148-e3be6c30e623}">
          <xlrd:rvb i="8478"/>
        </ext>
      </extLst>
    </bk>
    <bk>
      <extLst>
        <ext uri="{3e2802c4-a4d2-4d8b-9148-e3be6c30e623}">
          <xlrd:rvb i="8479"/>
        </ext>
      </extLst>
    </bk>
    <bk>
      <extLst>
        <ext uri="{3e2802c4-a4d2-4d8b-9148-e3be6c30e623}">
          <xlrd:rvb i="8480"/>
        </ext>
      </extLst>
    </bk>
    <bk>
      <extLst>
        <ext uri="{3e2802c4-a4d2-4d8b-9148-e3be6c30e623}">
          <xlrd:rvb i="8481"/>
        </ext>
      </extLst>
    </bk>
    <bk>
      <extLst>
        <ext uri="{3e2802c4-a4d2-4d8b-9148-e3be6c30e623}">
          <xlrd:rvb i="8482"/>
        </ext>
      </extLst>
    </bk>
    <bk>
      <extLst>
        <ext uri="{3e2802c4-a4d2-4d8b-9148-e3be6c30e623}">
          <xlrd:rvb i="8483"/>
        </ext>
      </extLst>
    </bk>
    <bk>
      <extLst>
        <ext uri="{3e2802c4-a4d2-4d8b-9148-e3be6c30e623}">
          <xlrd:rvb i="8484"/>
        </ext>
      </extLst>
    </bk>
    <bk>
      <extLst>
        <ext uri="{3e2802c4-a4d2-4d8b-9148-e3be6c30e623}">
          <xlrd:rvb i="8485"/>
        </ext>
      </extLst>
    </bk>
    <bk>
      <extLst>
        <ext uri="{3e2802c4-a4d2-4d8b-9148-e3be6c30e623}">
          <xlrd:rvb i="8486"/>
        </ext>
      </extLst>
    </bk>
    <bk>
      <extLst>
        <ext uri="{3e2802c4-a4d2-4d8b-9148-e3be6c30e623}">
          <xlrd:rvb i="8487"/>
        </ext>
      </extLst>
    </bk>
    <bk>
      <extLst>
        <ext uri="{3e2802c4-a4d2-4d8b-9148-e3be6c30e623}">
          <xlrd:rvb i="8488"/>
        </ext>
      </extLst>
    </bk>
    <bk>
      <extLst>
        <ext uri="{3e2802c4-a4d2-4d8b-9148-e3be6c30e623}">
          <xlrd:rvb i="8489"/>
        </ext>
      </extLst>
    </bk>
    <bk>
      <extLst>
        <ext uri="{3e2802c4-a4d2-4d8b-9148-e3be6c30e623}">
          <xlrd:rvb i="8490"/>
        </ext>
      </extLst>
    </bk>
    <bk>
      <extLst>
        <ext uri="{3e2802c4-a4d2-4d8b-9148-e3be6c30e623}">
          <xlrd:rvb i="8491"/>
        </ext>
      </extLst>
    </bk>
    <bk>
      <extLst>
        <ext uri="{3e2802c4-a4d2-4d8b-9148-e3be6c30e623}">
          <xlrd:rvb i="8492"/>
        </ext>
      </extLst>
    </bk>
    <bk>
      <extLst>
        <ext uri="{3e2802c4-a4d2-4d8b-9148-e3be6c30e623}">
          <xlrd:rvb i="8493"/>
        </ext>
      </extLst>
    </bk>
    <bk>
      <extLst>
        <ext uri="{3e2802c4-a4d2-4d8b-9148-e3be6c30e623}">
          <xlrd:rvb i="8494"/>
        </ext>
      </extLst>
    </bk>
    <bk>
      <extLst>
        <ext uri="{3e2802c4-a4d2-4d8b-9148-e3be6c30e623}">
          <xlrd:rvb i="8495"/>
        </ext>
      </extLst>
    </bk>
    <bk>
      <extLst>
        <ext uri="{3e2802c4-a4d2-4d8b-9148-e3be6c30e623}">
          <xlrd:rvb i="8496"/>
        </ext>
      </extLst>
    </bk>
    <bk>
      <extLst>
        <ext uri="{3e2802c4-a4d2-4d8b-9148-e3be6c30e623}">
          <xlrd:rvb i="8497"/>
        </ext>
      </extLst>
    </bk>
    <bk>
      <extLst>
        <ext uri="{3e2802c4-a4d2-4d8b-9148-e3be6c30e623}">
          <xlrd:rvb i="8498"/>
        </ext>
      </extLst>
    </bk>
    <bk>
      <extLst>
        <ext uri="{3e2802c4-a4d2-4d8b-9148-e3be6c30e623}">
          <xlrd:rvb i="8499"/>
        </ext>
      </extLst>
    </bk>
    <bk>
      <extLst>
        <ext uri="{3e2802c4-a4d2-4d8b-9148-e3be6c30e623}">
          <xlrd:rvb i="8500"/>
        </ext>
      </extLst>
    </bk>
    <bk>
      <extLst>
        <ext uri="{3e2802c4-a4d2-4d8b-9148-e3be6c30e623}">
          <xlrd:rvb i="8501"/>
        </ext>
      </extLst>
    </bk>
    <bk>
      <extLst>
        <ext uri="{3e2802c4-a4d2-4d8b-9148-e3be6c30e623}">
          <xlrd:rvb i="8502"/>
        </ext>
      </extLst>
    </bk>
    <bk>
      <extLst>
        <ext uri="{3e2802c4-a4d2-4d8b-9148-e3be6c30e623}">
          <xlrd:rvb i="8503"/>
        </ext>
      </extLst>
    </bk>
    <bk>
      <extLst>
        <ext uri="{3e2802c4-a4d2-4d8b-9148-e3be6c30e623}">
          <xlrd:rvb i="8504"/>
        </ext>
      </extLst>
    </bk>
    <bk>
      <extLst>
        <ext uri="{3e2802c4-a4d2-4d8b-9148-e3be6c30e623}">
          <xlrd:rvb i="8505"/>
        </ext>
      </extLst>
    </bk>
    <bk>
      <extLst>
        <ext uri="{3e2802c4-a4d2-4d8b-9148-e3be6c30e623}">
          <xlrd:rvb i="8506"/>
        </ext>
      </extLst>
    </bk>
    <bk>
      <extLst>
        <ext uri="{3e2802c4-a4d2-4d8b-9148-e3be6c30e623}">
          <xlrd:rvb i="8507"/>
        </ext>
      </extLst>
    </bk>
    <bk>
      <extLst>
        <ext uri="{3e2802c4-a4d2-4d8b-9148-e3be6c30e623}">
          <xlrd:rvb i="8508"/>
        </ext>
      </extLst>
    </bk>
    <bk>
      <extLst>
        <ext uri="{3e2802c4-a4d2-4d8b-9148-e3be6c30e623}">
          <xlrd:rvb i="8509"/>
        </ext>
      </extLst>
    </bk>
    <bk>
      <extLst>
        <ext uri="{3e2802c4-a4d2-4d8b-9148-e3be6c30e623}">
          <xlrd:rvb i="8510"/>
        </ext>
      </extLst>
    </bk>
    <bk>
      <extLst>
        <ext uri="{3e2802c4-a4d2-4d8b-9148-e3be6c30e623}">
          <xlrd:rvb i="8511"/>
        </ext>
      </extLst>
    </bk>
    <bk>
      <extLst>
        <ext uri="{3e2802c4-a4d2-4d8b-9148-e3be6c30e623}">
          <xlrd:rvb i="8512"/>
        </ext>
      </extLst>
    </bk>
    <bk>
      <extLst>
        <ext uri="{3e2802c4-a4d2-4d8b-9148-e3be6c30e623}">
          <xlrd:rvb i="8513"/>
        </ext>
      </extLst>
    </bk>
    <bk>
      <extLst>
        <ext uri="{3e2802c4-a4d2-4d8b-9148-e3be6c30e623}">
          <xlrd:rvb i="8514"/>
        </ext>
      </extLst>
    </bk>
    <bk>
      <extLst>
        <ext uri="{3e2802c4-a4d2-4d8b-9148-e3be6c30e623}">
          <xlrd:rvb i="8515"/>
        </ext>
      </extLst>
    </bk>
    <bk>
      <extLst>
        <ext uri="{3e2802c4-a4d2-4d8b-9148-e3be6c30e623}">
          <xlrd:rvb i="8516"/>
        </ext>
      </extLst>
    </bk>
    <bk>
      <extLst>
        <ext uri="{3e2802c4-a4d2-4d8b-9148-e3be6c30e623}">
          <xlrd:rvb i="8517"/>
        </ext>
      </extLst>
    </bk>
    <bk>
      <extLst>
        <ext uri="{3e2802c4-a4d2-4d8b-9148-e3be6c30e623}">
          <xlrd:rvb i="8518"/>
        </ext>
      </extLst>
    </bk>
    <bk>
      <extLst>
        <ext uri="{3e2802c4-a4d2-4d8b-9148-e3be6c30e623}">
          <xlrd:rvb i="8519"/>
        </ext>
      </extLst>
    </bk>
    <bk>
      <extLst>
        <ext uri="{3e2802c4-a4d2-4d8b-9148-e3be6c30e623}">
          <xlrd:rvb i="8520"/>
        </ext>
      </extLst>
    </bk>
    <bk>
      <extLst>
        <ext uri="{3e2802c4-a4d2-4d8b-9148-e3be6c30e623}">
          <xlrd:rvb i="8521"/>
        </ext>
      </extLst>
    </bk>
    <bk>
      <extLst>
        <ext uri="{3e2802c4-a4d2-4d8b-9148-e3be6c30e623}">
          <xlrd:rvb i="8522"/>
        </ext>
      </extLst>
    </bk>
    <bk>
      <extLst>
        <ext uri="{3e2802c4-a4d2-4d8b-9148-e3be6c30e623}">
          <xlrd:rvb i="8523"/>
        </ext>
      </extLst>
    </bk>
    <bk>
      <extLst>
        <ext uri="{3e2802c4-a4d2-4d8b-9148-e3be6c30e623}">
          <xlrd:rvb i="8524"/>
        </ext>
      </extLst>
    </bk>
    <bk>
      <extLst>
        <ext uri="{3e2802c4-a4d2-4d8b-9148-e3be6c30e623}">
          <xlrd:rvb i="8525"/>
        </ext>
      </extLst>
    </bk>
    <bk>
      <extLst>
        <ext uri="{3e2802c4-a4d2-4d8b-9148-e3be6c30e623}">
          <xlrd:rvb i="8526"/>
        </ext>
      </extLst>
    </bk>
    <bk>
      <extLst>
        <ext uri="{3e2802c4-a4d2-4d8b-9148-e3be6c30e623}">
          <xlrd:rvb i="8527"/>
        </ext>
      </extLst>
    </bk>
    <bk>
      <extLst>
        <ext uri="{3e2802c4-a4d2-4d8b-9148-e3be6c30e623}">
          <xlrd:rvb i="8528"/>
        </ext>
      </extLst>
    </bk>
    <bk>
      <extLst>
        <ext uri="{3e2802c4-a4d2-4d8b-9148-e3be6c30e623}">
          <xlrd:rvb i="8529"/>
        </ext>
      </extLst>
    </bk>
    <bk>
      <extLst>
        <ext uri="{3e2802c4-a4d2-4d8b-9148-e3be6c30e623}">
          <xlrd:rvb i="8530"/>
        </ext>
      </extLst>
    </bk>
    <bk>
      <extLst>
        <ext uri="{3e2802c4-a4d2-4d8b-9148-e3be6c30e623}">
          <xlrd:rvb i="8531"/>
        </ext>
      </extLst>
    </bk>
    <bk>
      <extLst>
        <ext uri="{3e2802c4-a4d2-4d8b-9148-e3be6c30e623}">
          <xlrd:rvb i="8532"/>
        </ext>
      </extLst>
    </bk>
    <bk>
      <extLst>
        <ext uri="{3e2802c4-a4d2-4d8b-9148-e3be6c30e623}">
          <xlrd:rvb i="8533"/>
        </ext>
      </extLst>
    </bk>
    <bk>
      <extLst>
        <ext uri="{3e2802c4-a4d2-4d8b-9148-e3be6c30e623}">
          <xlrd:rvb i="8534"/>
        </ext>
      </extLst>
    </bk>
    <bk>
      <extLst>
        <ext uri="{3e2802c4-a4d2-4d8b-9148-e3be6c30e623}">
          <xlrd:rvb i="8535"/>
        </ext>
      </extLst>
    </bk>
    <bk>
      <extLst>
        <ext uri="{3e2802c4-a4d2-4d8b-9148-e3be6c30e623}">
          <xlrd:rvb i="8536"/>
        </ext>
      </extLst>
    </bk>
    <bk>
      <extLst>
        <ext uri="{3e2802c4-a4d2-4d8b-9148-e3be6c30e623}">
          <xlrd:rvb i="8537"/>
        </ext>
      </extLst>
    </bk>
    <bk>
      <extLst>
        <ext uri="{3e2802c4-a4d2-4d8b-9148-e3be6c30e623}">
          <xlrd:rvb i="8538"/>
        </ext>
      </extLst>
    </bk>
    <bk>
      <extLst>
        <ext uri="{3e2802c4-a4d2-4d8b-9148-e3be6c30e623}">
          <xlrd:rvb i="8539"/>
        </ext>
      </extLst>
    </bk>
    <bk>
      <extLst>
        <ext uri="{3e2802c4-a4d2-4d8b-9148-e3be6c30e623}">
          <xlrd:rvb i="8540"/>
        </ext>
      </extLst>
    </bk>
    <bk>
      <extLst>
        <ext uri="{3e2802c4-a4d2-4d8b-9148-e3be6c30e623}">
          <xlrd:rvb i="8541"/>
        </ext>
      </extLst>
    </bk>
    <bk>
      <extLst>
        <ext uri="{3e2802c4-a4d2-4d8b-9148-e3be6c30e623}">
          <xlrd:rvb i="8542"/>
        </ext>
      </extLst>
    </bk>
    <bk>
      <extLst>
        <ext uri="{3e2802c4-a4d2-4d8b-9148-e3be6c30e623}">
          <xlrd:rvb i="8543"/>
        </ext>
      </extLst>
    </bk>
    <bk>
      <extLst>
        <ext uri="{3e2802c4-a4d2-4d8b-9148-e3be6c30e623}">
          <xlrd:rvb i="8544"/>
        </ext>
      </extLst>
    </bk>
    <bk>
      <extLst>
        <ext uri="{3e2802c4-a4d2-4d8b-9148-e3be6c30e623}">
          <xlrd:rvb i="8545"/>
        </ext>
      </extLst>
    </bk>
    <bk>
      <extLst>
        <ext uri="{3e2802c4-a4d2-4d8b-9148-e3be6c30e623}">
          <xlrd:rvb i="8546"/>
        </ext>
      </extLst>
    </bk>
    <bk>
      <extLst>
        <ext uri="{3e2802c4-a4d2-4d8b-9148-e3be6c30e623}">
          <xlrd:rvb i="8547"/>
        </ext>
      </extLst>
    </bk>
    <bk>
      <extLst>
        <ext uri="{3e2802c4-a4d2-4d8b-9148-e3be6c30e623}">
          <xlrd:rvb i="8548"/>
        </ext>
      </extLst>
    </bk>
    <bk>
      <extLst>
        <ext uri="{3e2802c4-a4d2-4d8b-9148-e3be6c30e623}">
          <xlrd:rvb i="8549"/>
        </ext>
      </extLst>
    </bk>
    <bk>
      <extLst>
        <ext uri="{3e2802c4-a4d2-4d8b-9148-e3be6c30e623}">
          <xlrd:rvb i="8550"/>
        </ext>
      </extLst>
    </bk>
    <bk>
      <extLst>
        <ext uri="{3e2802c4-a4d2-4d8b-9148-e3be6c30e623}">
          <xlrd:rvb i="8551"/>
        </ext>
      </extLst>
    </bk>
    <bk>
      <extLst>
        <ext uri="{3e2802c4-a4d2-4d8b-9148-e3be6c30e623}">
          <xlrd:rvb i="8552"/>
        </ext>
      </extLst>
    </bk>
    <bk>
      <extLst>
        <ext uri="{3e2802c4-a4d2-4d8b-9148-e3be6c30e623}">
          <xlrd:rvb i="8553"/>
        </ext>
      </extLst>
    </bk>
    <bk>
      <extLst>
        <ext uri="{3e2802c4-a4d2-4d8b-9148-e3be6c30e623}">
          <xlrd:rvb i="8554"/>
        </ext>
      </extLst>
    </bk>
    <bk>
      <extLst>
        <ext uri="{3e2802c4-a4d2-4d8b-9148-e3be6c30e623}">
          <xlrd:rvb i="8555"/>
        </ext>
      </extLst>
    </bk>
    <bk>
      <extLst>
        <ext uri="{3e2802c4-a4d2-4d8b-9148-e3be6c30e623}">
          <xlrd:rvb i="8556"/>
        </ext>
      </extLst>
    </bk>
    <bk>
      <extLst>
        <ext uri="{3e2802c4-a4d2-4d8b-9148-e3be6c30e623}">
          <xlrd:rvb i="8557"/>
        </ext>
      </extLst>
    </bk>
    <bk>
      <extLst>
        <ext uri="{3e2802c4-a4d2-4d8b-9148-e3be6c30e623}">
          <xlrd:rvb i="8558"/>
        </ext>
      </extLst>
    </bk>
    <bk>
      <extLst>
        <ext uri="{3e2802c4-a4d2-4d8b-9148-e3be6c30e623}">
          <xlrd:rvb i="8559"/>
        </ext>
      </extLst>
    </bk>
    <bk>
      <extLst>
        <ext uri="{3e2802c4-a4d2-4d8b-9148-e3be6c30e623}">
          <xlrd:rvb i="8560"/>
        </ext>
      </extLst>
    </bk>
    <bk>
      <extLst>
        <ext uri="{3e2802c4-a4d2-4d8b-9148-e3be6c30e623}">
          <xlrd:rvb i="8561"/>
        </ext>
      </extLst>
    </bk>
    <bk>
      <extLst>
        <ext uri="{3e2802c4-a4d2-4d8b-9148-e3be6c30e623}">
          <xlrd:rvb i="8562"/>
        </ext>
      </extLst>
    </bk>
    <bk>
      <extLst>
        <ext uri="{3e2802c4-a4d2-4d8b-9148-e3be6c30e623}">
          <xlrd:rvb i="8563"/>
        </ext>
      </extLst>
    </bk>
    <bk>
      <extLst>
        <ext uri="{3e2802c4-a4d2-4d8b-9148-e3be6c30e623}">
          <xlrd:rvb i="8564"/>
        </ext>
      </extLst>
    </bk>
    <bk>
      <extLst>
        <ext uri="{3e2802c4-a4d2-4d8b-9148-e3be6c30e623}">
          <xlrd:rvb i="8565"/>
        </ext>
      </extLst>
    </bk>
    <bk>
      <extLst>
        <ext uri="{3e2802c4-a4d2-4d8b-9148-e3be6c30e623}">
          <xlrd:rvb i="8566"/>
        </ext>
      </extLst>
    </bk>
    <bk>
      <extLst>
        <ext uri="{3e2802c4-a4d2-4d8b-9148-e3be6c30e623}">
          <xlrd:rvb i="8567"/>
        </ext>
      </extLst>
    </bk>
    <bk>
      <extLst>
        <ext uri="{3e2802c4-a4d2-4d8b-9148-e3be6c30e623}">
          <xlrd:rvb i="8568"/>
        </ext>
      </extLst>
    </bk>
    <bk>
      <extLst>
        <ext uri="{3e2802c4-a4d2-4d8b-9148-e3be6c30e623}">
          <xlrd:rvb i="8569"/>
        </ext>
      </extLst>
    </bk>
    <bk>
      <extLst>
        <ext uri="{3e2802c4-a4d2-4d8b-9148-e3be6c30e623}">
          <xlrd:rvb i="8570"/>
        </ext>
      </extLst>
    </bk>
    <bk>
      <extLst>
        <ext uri="{3e2802c4-a4d2-4d8b-9148-e3be6c30e623}">
          <xlrd:rvb i="8571"/>
        </ext>
      </extLst>
    </bk>
    <bk>
      <extLst>
        <ext uri="{3e2802c4-a4d2-4d8b-9148-e3be6c30e623}">
          <xlrd:rvb i="8572"/>
        </ext>
      </extLst>
    </bk>
    <bk>
      <extLst>
        <ext uri="{3e2802c4-a4d2-4d8b-9148-e3be6c30e623}">
          <xlrd:rvb i="8573"/>
        </ext>
      </extLst>
    </bk>
    <bk>
      <extLst>
        <ext uri="{3e2802c4-a4d2-4d8b-9148-e3be6c30e623}">
          <xlrd:rvb i="8574"/>
        </ext>
      </extLst>
    </bk>
    <bk>
      <extLst>
        <ext uri="{3e2802c4-a4d2-4d8b-9148-e3be6c30e623}">
          <xlrd:rvb i="8575"/>
        </ext>
      </extLst>
    </bk>
    <bk>
      <extLst>
        <ext uri="{3e2802c4-a4d2-4d8b-9148-e3be6c30e623}">
          <xlrd:rvb i="8576"/>
        </ext>
      </extLst>
    </bk>
    <bk>
      <extLst>
        <ext uri="{3e2802c4-a4d2-4d8b-9148-e3be6c30e623}">
          <xlrd:rvb i="8577"/>
        </ext>
      </extLst>
    </bk>
    <bk>
      <extLst>
        <ext uri="{3e2802c4-a4d2-4d8b-9148-e3be6c30e623}">
          <xlrd:rvb i="8578"/>
        </ext>
      </extLst>
    </bk>
    <bk>
      <extLst>
        <ext uri="{3e2802c4-a4d2-4d8b-9148-e3be6c30e623}">
          <xlrd:rvb i="8579"/>
        </ext>
      </extLst>
    </bk>
    <bk>
      <extLst>
        <ext uri="{3e2802c4-a4d2-4d8b-9148-e3be6c30e623}">
          <xlrd:rvb i="8580"/>
        </ext>
      </extLst>
    </bk>
    <bk>
      <extLst>
        <ext uri="{3e2802c4-a4d2-4d8b-9148-e3be6c30e623}">
          <xlrd:rvb i="8581"/>
        </ext>
      </extLst>
    </bk>
    <bk>
      <extLst>
        <ext uri="{3e2802c4-a4d2-4d8b-9148-e3be6c30e623}">
          <xlrd:rvb i="8582"/>
        </ext>
      </extLst>
    </bk>
    <bk>
      <extLst>
        <ext uri="{3e2802c4-a4d2-4d8b-9148-e3be6c30e623}">
          <xlrd:rvb i="8583"/>
        </ext>
      </extLst>
    </bk>
    <bk>
      <extLst>
        <ext uri="{3e2802c4-a4d2-4d8b-9148-e3be6c30e623}">
          <xlrd:rvb i="8584"/>
        </ext>
      </extLst>
    </bk>
    <bk>
      <extLst>
        <ext uri="{3e2802c4-a4d2-4d8b-9148-e3be6c30e623}">
          <xlrd:rvb i="8585"/>
        </ext>
      </extLst>
    </bk>
    <bk>
      <extLst>
        <ext uri="{3e2802c4-a4d2-4d8b-9148-e3be6c30e623}">
          <xlrd:rvb i="8586"/>
        </ext>
      </extLst>
    </bk>
    <bk>
      <extLst>
        <ext uri="{3e2802c4-a4d2-4d8b-9148-e3be6c30e623}">
          <xlrd:rvb i="8587"/>
        </ext>
      </extLst>
    </bk>
    <bk>
      <extLst>
        <ext uri="{3e2802c4-a4d2-4d8b-9148-e3be6c30e623}">
          <xlrd:rvb i="8588"/>
        </ext>
      </extLst>
    </bk>
    <bk>
      <extLst>
        <ext uri="{3e2802c4-a4d2-4d8b-9148-e3be6c30e623}">
          <xlrd:rvb i="8589"/>
        </ext>
      </extLst>
    </bk>
    <bk>
      <extLst>
        <ext uri="{3e2802c4-a4d2-4d8b-9148-e3be6c30e623}">
          <xlrd:rvb i="8590"/>
        </ext>
      </extLst>
    </bk>
    <bk>
      <extLst>
        <ext uri="{3e2802c4-a4d2-4d8b-9148-e3be6c30e623}">
          <xlrd:rvb i="8591"/>
        </ext>
      </extLst>
    </bk>
    <bk>
      <extLst>
        <ext uri="{3e2802c4-a4d2-4d8b-9148-e3be6c30e623}">
          <xlrd:rvb i="8592"/>
        </ext>
      </extLst>
    </bk>
    <bk>
      <extLst>
        <ext uri="{3e2802c4-a4d2-4d8b-9148-e3be6c30e623}">
          <xlrd:rvb i="8593"/>
        </ext>
      </extLst>
    </bk>
    <bk>
      <extLst>
        <ext uri="{3e2802c4-a4d2-4d8b-9148-e3be6c30e623}">
          <xlrd:rvb i="8594"/>
        </ext>
      </extLst>
    </bk>
    <bk>
      <extLst>
        <ext uri="{3e2802c4-a4d2-4d8b-9148-e3be6c30e623}">
          <xlrd:rvb i="8595"/>
        </ext>
      </extLst>
    </bk>
    <bk>
      <extLst>
        <ext uri="{3e2802c4-a4d2-4d8b-9148-e3be6c30e623}">
          <xlrd:rvb i="8596"/>
        </ext>
      </extLst>
    </bk>
    <bk>
      <extLst>
        <ext uri="{3e2802c4-a4d2-4d8b-9148-e3be6c30e623}">
          <xlrd:rvb i="8597"/>
        </ext>
      </extLst>
    </bk>
    <bk>
      <extLst>
        <ext uri="{3e2802c4-a4d2-4d8b-9148-e3be6c30e623}">
          <xlrd:rvb i="8598"/>
        </ext>
      </extLst>
    </bk>
    <bk>
      <extLst>
        <ext uri="{3e2802c4-a4d2-4d8b-9148-e3be6c30e623}">
          <xlrd:rvb i="8599"/>
        </ext>
      </extLst>
    </bk>
    <bk>
      <extLst>
        <ext uri="{3e2802c4-a4d2-4d8b-9148-e3be6c30e623}">
          <xlrd:rvb i="8600"/>
        </ext>
      </extLst>
    </bk>
    <bk>
      <extLst>
        <ext uri="{3e2802c4-a4d2-4d8b-9148-e3be6c30e623}">
          <xlrd:rvb i="8601"/>
        </ext>
      </extLst>
    </bk>
    <bk>
      <extLst>
        <ext uri="{3e2802c4-a4d2-4d8b-9148-e3be6c30e623}">
          <xlrd:rvb i="8602"/>
        </ext>
      </extLst>
    </bk>
    <bk>
      <extLst>
        <ext uri="{3e2802c4-a4d2-4d8b-9148-e3be6c30e623}">
          <xlrd:rvb i="8603"/>
        </ext>
      </extLst>
    </bk>
    <bk>
      <extLst>
        <ext uri="{3e2802c4-a4d2-4d8b-9148-e3be6c30e623}">
          <xlrd:rvb i="8604"/>
        </ext>
      </extLst>
    </bk>
    <bk>
      <extLst>
        <ext uri="{3e2802c4-a4d2-4d8b-9148-e3be6c30e623}">
          <xlrd:rvb i="8605"/>
        </ext>
      </extLst>
    </bk>
    <bk>
      <extLst>
        <ext uri="{3e2802c4-a4d2-4d8b-9148-e3be6c30e623}">
          <xlrd:rvb i="8606"/>
        </ext>
      </extLst>
    </bk>
    <bk>
      <extLst>
        <ext uri="{3e2802c4-a4d2-4d8b-9148-e3be6c30e623}">
          <xlrd:rvb i="8607"/>
        </ext>
      </extLst>
    </bk>
    <bk>
      <extLst>
        <ext uri="{3e2802c4-a4d2-4d8b-9148-e3be6c30e623}">
          <xlrd:rvb i="8608"/>
        </ext>
      </extLst>
    </bk>
    <bk>
      <extLst>
        <ext uri="{3e2802c4-a4d2-4d8b-9148-e3be6c30e623}">
          <xlrd:rvb i="8609"/>
        </ext>
      </extLst>
    </bk>
    <bk>
      <extLst>
        <ext uri="{3e2802c4-a4d2-4d8b-9148-e3be6c30e623}">
          <xlrd:rvb i="8610"/>
        </ext>
      </extLst>
    </bk>
    <bk>
      <extLst>
        <ext uri="{3e2802c4-a4d2-4d8b-9148-e3be6c30e623}">
          <xlrd:rvb i="8611"/>
        </ext>
      </extLst>
    </bk>
    <bk>
      <extLst>
        <ext uri="{3e2802c4-a4d2-4d8b-9148-e3be6c30e623}">
          <xlrd:rvb i="8612"/>
        </ext>
      </extLst>
    </bk>
    <bk>
      <extLst>
        <ext uri="{3e2802c4-a4d2-4d8b-9148-e3be6c30e623}">
          <xlrd:rvb i="8613"/>
        </ext>
      </extLst>
    </bk>
    <bk>
      <extLst>
        <ext uri="{3e2802c4-a4d2-4d8b-9148-e3be6c30e623}">
          <xlrd:rvb i="8614"/>
        </ext>
      </extLst>
    </bk>
    <bk>
      <extLst>
        <ext uri="{3e2802c4-a4d2-4d8b-9148-e3be6c30e623}">
          <xlrd:rvb i="8615"/>
        </ext>
      </extLst>
    </bk>
    <bk>
      <extLst>
        <ext uri="{3e2802c4-a4d2-4d8b-9148-e3be6c30e623}">
          <xlrd:rvb i="8616"/>
        </ext>
      </extLst>
    </bk>
    <bk>
      <extLst>
        <ext uri="{3e2802c4-a4d2-4d8b-9148-e3be6c30e623}">
          <xlrd:rvb i="8617"/>
        </ext>
      </extLst>
    </bk>
    <bk>
      <extLst>
        <ext uri="{3e2802c4-a4d2-4d8b-9148-e3be6c30e623}">
          <xlrd:rvb i="8618"/>
        </ext>
      </extLst>
    </bk>
    <bk>
      <extLst>
        <ext uri="{3e2802c4-a4d2-4d8b-9148-e3be6c30e623}">
          <xlrd:rvb i="8619"/>
        </ext>
      </extLst>
    </bk>
    <bk>
      <extLst>
        <ext uri="{3e2802c4-a4d2-4d8b-9148-e3be6c30e623}">
          <xlrd:rvb i="8620"/>
        </ext>
      </extLst>
    </bk>
    <bk>
      <extLst>
        <ext uri="{3e2802c4-a4d2-4d8b-9148-e3be6c30e623}">
          <xlrd:rvb i="8621"/>
        </ext>
      </extLst>
    </bk>
    <bk>
      <extLst>
        <ext uri="{3e2802c4-a4d2-4d8b-9148-e3be6c30e623}">
          <xlrd:rvb i="8622"/>
        </ext>
      </extLst>
    </bk>
    <bk>
      <extLst>
        <ext uri="{3e2802c4-a4d2-4d8b-9148-e3be6c30e623}">
          <xlrd:rvb i="8623"/>
        </ext>
      </extLst>
    </bk>
    <bk>
      <extLst>
        <ext uri="{3e2802c4-a4d2-4d8b-9148-e3be6c30e623}">
          <xlrd:rvb i="8624"/>
        </ext>
      </extLst>
    </bk>
    <bk>
      <extLst>
        <ext uri="{3e2802c4-a4d2-4d8b-9148-e3be6c30e623}">
          <xlrd:rvb i="8625"/>
        </ext>
      </extLst>
    </bk>
    <bk>
      <extLst>
        <ext uri="{3e2802c4-a4d2-4d8b-9148-e3be6c30e623}">
          <xlrd:rvb i="8626"/>
        </ext>
      </extLst>
    </bk>
    <bk>
      <extLst>
        <ext uri="{3e2802c4-a4d2-4d8b-9148-e3be6c30e623}">
          <xlrd:rvb i="8627"/>
        </ext>
      </extLst>
    </bk>
    <bk>
      <extLst>
        <ext uri="{3e2802c4-a4d2-4d8b-9148-e3be6c30e623}">
          <xlrd:rvb i="8628"/>
        </ext>
      </extLst>
    </bk>
    <bk>
      <extLst>
        <ext uri="{3e2802c4-a4d2-4d8b-9148-e3be6c30e623}">
          <xlrd:rvb i="8629"/>
        </ext>
      </extLst>
    </bk>
    <bk>
      <extLst>
        <ext uri="{3e2802c4-a4d2-4d8b-9148-e3be6c30e623}">
          <xlrd:rvb i="8630"/>
        </ext>
      </extLst>
    </bk>
    <bk>
      <extLst>
        <ext uri="{3e2802c4-a4d2-4d8b-9148-e3be6c30e623}">
          <xlrd:rvb i="8631"/>
        </ext>
      </extLst>
    </bk>
    <bk>
      <extLst>
        <ext uri="{3e2802c4-a4d2-4d8b-9148-e3be6c30e623}">
          <xlrd:rvb i="8632"/>
        </ext>
      </extLst>
    </bk>
    <bk>
      <extLst>
        <ext uri="{3e2802c4-a4d2-4d8b-9148-e3be6c30e623}">
          <xlrd:rvb i="8633"/>
        </ext>
      </extLst>
    </bk>
    <bk>
      <extLst>
        <ext uri="{3e2802c4-a4d2-4d8b-9148-e3be6c30e623}">
          <xlrd:rvb i="8634"/>
        </ext>
      </extLst>
    </bk>
    <bk>
      <extLst>
        <ext uri="{3e2802c4-a4d2-4d8b-9148-e3be6c30e623}">
          <xlrd:rvb i="8635"/>
        </ext>
      </extLst>
    </bk>
    <bk>
      <extLst>
        <ext uri="{3e2802c4-a4d2-4d8b-9148-e3be6c30e623}">
          <xlrd:rvb i="8636"/>
        </ext>
      </extLst>
    </bk>
    <bk>
      <extLst>
        <ext uri="{3e2802c4-a4d2-4d8b-9148-e3be6c30e623}">
          <xlrd:rvb i="8637"/>
        </ext>
      </extLst>
    </bk>
    <bk>
      <extLst>
        <ext uri="{3e2802c4-a4d2-4d8b-9148-e3be6c30e623}">
          <xlrd:rvb i="8638"/>
        </ext>
      </extLst>
    </bk>
    <bk>
      <extLst>
        <ext uri="{3e2802c4-a4d2-4d8b-9148-e3be6c30e623}">
          <xlrd:rvb i="8639"/>
        </ext>
      </extLst>
    </bk>
    <bk>
      <extLst>
        <ext uri="{3e2802c4-a4d2-4d8b-9148-e3be6c30e623}">
          <xlrd:rvb i="8640"/>
        </ext>
      </extLst>
    </bk>
    <bk>
      <extLst>
        <ext uri="{3e2802c4-a4d2-4d8b-9148-e3be6c30e623}">
          <xlrd:rvb i="8641"/>
        </ext>
      </extLst>
    </bk>
    <bk>
      <extLst>
        <ext uri="{3e2802c4-a4d2-4d8b-9148-e3be6c30e623}">
          <xlrd:rvb i="8642"/>
        </ext>
      </extLst>
    </bk>
    <bk>
      <extLst>
        <ext uri="{3e2802c4-a4d2-4d8b-9148-e3be6c30e623}">
          <xlrd:rvb i="8643"/>
        </ext>
      </extLst>
    </bk>
    <bk>
      <extLst>
        <ext uri="{3e2802c4-a4d2-4d8b-9148-e3be6c30e623}">
          <xlrd:rvb i="8644"/>
        </ext>
      </extLst>
    </bk>
    <bk>
      <extLst>
        <ext uri="{3e2802c4-a4d2-4d8b-9148-e3be6c30e623}">
          <xlrd:rvb i="8645"/>
        </ext>
      </extLst>
    </bk>
    <bk>
      <extLst>
        <ext uri="{3e2802c4-a4d2-4d8b-9148-e3be6c30e623}">
          <xlrd:rvb i="8646"/>
        </ext>
      </extLst>
    </bk>
    <bk>
      <extLst>
        <ext uri="{3e2802c4-a4d2-4d8b-9148-e3be6c30e623}">
          <xlrd:rvb i="8647"/>
        </ext>
      </extLst>
    </bk>
    <bk>
      <extLst>
        <ext uri="{3e2802c4-a4d2-4d8b-9148-e3be6c30e623}">
          <xlrd:rvb i="8648"/>
        </ext>
      </extLst>
    </bk>
    <bk>
      <extLst>
        <ext uri="{3e2802c4-a4d2-4d8b-9148-e3be6c30e623}">
          <xlrd:rvb i="8649"/>
        </ext>
      </extLst>
    </bk>
    <bk>
      <extLst>
        <ext uri="{3e2802c4-a4d2-4d8b-9148-e3be6c30e623}">
          <xlrd:rvb i="8650"/>
        </ext>
      </extLst>
    </bk>
    <bk>
      <extLst>
        <ext uri="{3e2802c4-a4d2-4d8b-9148-e3be6c30e623}">
          <xlrd:rvb i="8651"/>
        </ext>
      </extLst>
    </bk>
    <bk>
      <extLst>
        <ext uri="{3e2802c4-a4d2-4d8b-9148-e3be6c30e623}">
          <xlrd:rvb i="8652"/>
        </ext>
      </extLst>
    </bk>
    <bk>
      <extLst>
        <ext uri="{3e2802c4-a4d2-4d8b-9148-e3be6c30e623}">
          <xlrd:rvb i="8653"/>
        </ext>
      </extLst>
    </bk>
    <bk>
      <extLst>
        <ext uri="{3e2802c4-a4d2-4d8b-9148-e3be6c30e623}">
          <xlrd:rvb i="8654"/>
        </ext>
      </extLst>
    </bk>
    <bk>
      <extLst>
        <ext uri="{3e2802c4-a4d2-4d8b-9148-e3be6c30e623}">
          <xlrd:rvb i="8655"/>
        </ext>
      </extLst>
    </bk>
    <bk>
      <extLst>
        <ext uri="{3e2802c4-a4d2-4d8b-9148-e3be6c30e623}">
          <xlrd:rvb i="8656"/>
        </ext>
      </extLst>
    </bk>
    <bk>
      <extLst>
        <ext uri="{3e2802c4-a4d2-4d8b-9148-e3be6c30e623}">
          <xlrd:rvb i="8657"/>
        </ext>
      </extLst>
    </bk>
    <bk>
      <extLst>
        <ext uri="{3e2802c4-a4d2-4d8b-9148-e3be6c30e623}">
          <xlrd:rvb i="8658"/>
        </ext>
      </extLst>
    </bk>
    <bk>
      <extLst>
        <ext uri="{3e2802c4-a4d2-4d8b-9148-e3be6c30e623}">
          <xlrd:rvb i="8659"/>
        </ext>
      </extLst>
    </bk>
    <bk>
      <extLst>
        <ext uri="{3e2802c4-a4d2-4d8b-9148-e3be6c30e623}">
          <xlrd:rvb i="8660"/>
        </ext>
      </extLst>
    </bk>
    <bk>
      <extLst>
        <ext uri="{3e2802c4-a4d2-4d8b-9148-e3be6c30e623}">
          <xlrd:rvb i="8661"/>
        </ext>
      </extLst>
    </bk>
    <bk>
      <extLst>
        <ext uri="{3e2802c4-a4d2-4d8b-9148-e3be6c30e623}">
          <xlrd:rvb i="8662"/>
        </ext>
      </extLst>
    </bk>
    <bk>
      <extLst>
        <ext uri="{3e2802c4-a4d2-4d8b-9148-e3be6c30e623}">
          <xlrd:rvb i="8663"/>
        </ext>
      </extLst>
    </bk>
    <bk>
      <extLst>
        <ext uri="{3e2802c4-a4d2-4d8b-9148-e3be6c30e623}">
          <xlrd:rvb i="8664"/>
        </ext>
      </extLst>
    </bk>
    <bk>
      <extLst>
        <ext uri="{3e2802c4-a4d2-4d8b-9148-e3be6c30e623}">
          <xlrd:rvb i="8665"/>
        </ext>
      </extLst>
    </bk>
    <bk>
      <extLst>
        <ext uri="{3e2802c4-a4d2-4d8b-9148-e3be6c30e623}">
          <xlrd:rvb i="8666"/>
        </ext>
      </extLst>
    </bk>
    <bk>
      <extLst>
        <ext uri="{3e2802c4-a4d2-4d8b-9148-e3be6c30e623}">
          <xlrd:rvb i="8667"/>
        </ext>
      </extLst>
    </bk>
    <bk>
      <extLst>
        <ext uri="{3e2802c4-a4d2-4d8b-9148-e3be6c30e623}">
          <xlrd:rvb i="8668"/>
        </ext>
      </extLst>
    </bk>
    <bk>
      <extLst>
        <ext uri="{3e2802c4-a4d2-4d8b-9148-e3be6c30e623}">
          <xlrd:rvb i="8669"/>
        </ext>
      </extLst>
    </bk>
    <bk>
      <extLst>
        <ext uri="{3e2802c4-a4d2-4d8b-9148-e3be6c30e623}">
          <xlrd:rvb i="8670"/>
        </ext>
      </extLst>
    </bk>
    <bk>
      <extLst>
        <ext uri="{3e2802c4-a4d2-4d8b-9148-e3be6c30e623}">
          <xlrd:rvb i="8671"/>
        </ext>
      </extLst>
    </bk>
    <bk>
      <extLst>
        <ext uri="{3e2802c4-a4d2-4d8b-9148-e3be6c30e623}">
          <xlrd:rvb i="8672"/>
        </ext>
      </extLst>
    </bk>
    <bk>
      <extLst>
        <ext uri="{3e2802c4-a4d2-4d8b-9148-e3be6c30e623}">
          <xlrd:rvb i="8673"/>
        </ext>
      </extLst>
    </bk>
    <bk>
      <extLst>
        <ext uri="{3e2802c4-a4d2-4d8b-9148-e3be6c30e623}">
          <xlrd:rvb i="8674"/>
        </ext>
      </extLst>
    </bk>
    <bk>
      <extLst>
        <ext uri="{3e2802c4-a4d2-4d8b-9148-e3be6c30e623}">
          <xlrd:rvb i="8675"/>
        </ext>
      </extLst>
    </bk>
    <bk>
      <extLst>
        <ext uri="{3e2802c4-a4d2-4d8b-9148-e3be6c30e623}">
          <xlrd:rvb i="8676"/>
        </ext>
      </extLst>
    </bk>
    <bk>
      <extLst>
        <ext uri="{3e2802c4-a4d2-4d8b-9148-e3be6c30e623}">
          <xlrd:rvb i="8677"/>
        </ext>
      </extLst>
    </bk>
    <bk>
      <extLst>
        <ext uri="{3e2802c4-a4d2-4d8b-9148-e3be6c30e623}">
          <xlrd:rvb i="8678"/>
        </ext>
      </extLst>
    </bk>
    <bk>
      <extLst>
        <ext uri="{3e2802c4-a4d2-4d8b-9148-e3be6c30e623}">
          <xlrd:rvb i="8679"/>
        </ext>
      </extLst>
    </bk>
    <bk>
      <extLst>
        <ext uri="{3e2802c4-a4d2-4d8b-9148-e3be6c30e623}">
          <xlrd:rvb i="8680"/>
        </ext>
      </extLst>
    </bk>
    <bk>
      <extLst>
        <ext uri="{3e2802c4-a4d2-4d8b-9148-e3be6c30e623}">
          <xlrd:rvb i="8681"/>
        </ext>
      </extLst>
    </bk>
    <bk>
      <extLst>
        <ext uri="{3e2802c4-a4d2-4d8b-9148-e3be6c30e623}">
          <xlrd:rvb i="8682"/>
        </ext>
      </extLst>
    </bk>
    <bk>
      <extLst>
        <ext uri="{3e2802c4-a4d2-4d8b-9148-e3be6c30e623}">
          <xlrd:rvb i="8683"/>
        </ext>
      </extLst>
    </bk>
    <bk>
      <extLst>
        <ext uri="{3e2802c4-a4d2-4d8b-9148-e3be6c30e623}">
          <xlrd:rvb i="8684"/>
        </ext>
      </extLst>
    </bk>
    <bk>
      <extLst>
        <ext uri="{3e2802c4-a4d2-4d8b-9148-e3be6c30e623}">
          <xlrd:rvb i="8685"/>
        </ext>
      </extLst>
    </bk>
    <bk>
      <extLst>
        <ext uri="{3e2802c4-a4d2-4d8b-9148-e3be6c30e623}">
          <xlrd:rvb i="8686"/>
        </ext>
      </extLst>
    </bk>
    <bk>
      <extLst>
        <ext uri="{3e2802c4-a4d2-4d8b-9148-e3be6c30e623}">
          <xlrd:rvb i="8687"/>
        </ext>
      </extLst>
    </bk>
    <bk>
      <extLst>
        <ext uri="{3e2802c4-a4d2-4d8b-9148-e3be6c30e623}">
          <xlrd:rvb i="8688"/>
        </ext>
      </extLst>
    </bk>
    <bk>
      <extLst>
        <ext uri="{3e2802c4-a4d2-4d8b-9148-e3be6c30e623}">
          <xlrd:rvb i="8689"/>
        </ext>
      </extLst>
    </bk>
    <bk>
      <extLst>
        <ext uri="{3e2802c4-a4d2-4d8b-9148-e3be6c30e623}">
          <xlrd:rvb i="8690"/>
        </ext>
      </extLst>
    </bk>
    <bk>
      <extLst>
        <ext uri="{3e2802c4-a4d2-4d8b-9148-e3be6c30e623}">
          <xlrd:rvb i="8691"/>
        </ext>
      </extLst>
    </bk>
    <bk>
      <extLst>
        <ext uri="{3e2802c4-a4d2-4d8b-9148-e3be6c30e623}">
          <xlrd:rvb i="8692"/>
        </ext>
      </extLst>
    </bk>
    <bk>
      <extLst>
        <ext uri="{3e2802c4-a4d2-4d8b-9148-e3be6c30e623}">
          <xlrd:rvb i="8693"/>
        </ext>
      </extLst>
    </bk>
    <bk>
      <extLst>
        <ext uri="{3e2802c4-a4d2-4d8b-9148-e3be6c30e623}">
          <xlrd:rvb i="8694"/>
        </ext>
      </extLst>
    </bk>
    <bk>
      <extLst>
        <ext uri="{3e2802c4-a4d2-4d8b-9148-e3be6c30e623}">
          <xlrd:rvb i="8695"/>
        </ext>
      </extLst>
    </bk>
    <bk>
      <extLst>
        <ext uri="{3e2802c4-a4d2-4d8b-9148-e3be6c30e623}">
          <xlrd:rvb i="8696"/>
        </ext>
      </extLst>
    </bk>
    <bk>
      <extLst>
        <ext uri="{3e2802c4-a4d2-4d8b-9148-e3be6c30e623}">
          <xlrd:rvb i="8697"/>
        </ext>
      </extLst>
    </bk>
    <bk>
      <extLst>
        <ext uri="{3e2802c4-a4d2-4d8b-9148-e3be6c30e623}">
          <xlrd:rvb i="8698"/>
        </ext>
      </extLst>
    </bk>
    <bk>
      <extLst>
        <ext uri="{3e2802c4-a4d2-4d8b-9148-e3be6c30e623}">
          <xlrd:rvb i="8699"/>
        </ext>
      </extLst>
    </bk>
    <bk>
      <extLst>
        <ext uri="{3e2802c4-a4d2-4d8b-9148-e3be6c30e623}">
          <xlrd:rvb i="8700"/>
        </ext>
      </extLst>
    </bk>
    <bk>
      <extLst>
        <ext uri="{3e2802c4-a4d2-4d8b-9148-e3be6c30e623}">
          <xlrd:rvb i="8701"/>
        </ext>
      </extLst>
    </bk>
    <bk>
      <extLst>
        <ext uri="{3e2802c4-a4d2-4d8b-9148-e3be6c30e623}">
          <xlrd:rvb i="8702"/>
        </ext>
      </extLst>
    </bk>
    <bk>
      <extLst>
        <ext uri="{3e2802c4-a4d2-4d8b-9148-e3be6c30e623}">
          <xlrd:rvb i="8703"/>
        </ext>
      </extLst>
    </bk>
    <bk>
      <extLst>
        <ext uri="{3e2802c4-a4d2-4d8b-9148-e3be6c30e623}">
          <xlrd:rvb i="8704"/>
        </ext>
      </extLst>
    </bk>
    <bk>
      <extLst>
        <ext uri="{3e2802c4-a4d2-4d8b-9148-e3be6c30e623}">
          <xlrd:rvb i="8705"/>
        </ext>
      </extLst>
    </bk>
    <bk>
      <extLst>
        <ext uri="{3e2802c4-a4d2-4d8b-9148-e3be6c30e623}">
          <xlrd:rvb i="8706"/>
        </ext>
      </extLst>
    </bk>
    <bk>
      <extLst>
        <ext uri="{3e2802c4-a4d2-4d8b-9148-e3be6c30e623}">
          <xlrd:rvb i="8707"/>
        </ext>
      </extLst>
    </bk>
    <bk>
      <extLst>
        <ext uri="{3e2802c4-a4d2-4d8b-9148-e3be6c30e623}">
          <xlrd:rvb i="8708"/>
        </ext>
      </extLst>
    </bk>
    <bk>
      <extLst>
        <ext uri="{3e2802c4-a4d2-4d8b-9148-e3be6c30e623}">
          <xlrd:rvb i="8709"/>
        </ext>
      </extLst>
    </bk>
    <bk>
      <extLst>
        <ext uri="{3e2802c4-a4d2-4d8b-9148-e3be6c30e623}">
          <xlrd:rvb i="8710"/>
        </ext>
      </extLst>
    </bk>
    <bk>
      <extLst>
        <ext uri="{3e2802c4-a4d2-4d8b-9148-e3be6c30e623}">
          <xlrd:rvb i="8711"/>
        </ext>
      </extLst>
    </bk>
    <bk>
      <extLst>
        <ext uri="{3e2802c4-a4d2-4d8b-9148-e3be6c30e623}">
          <xlrd:rvb i="8712"/>
        </ext>
      </extLst>
    </bk>
    <bk>
      <extLst>
        <ext uri="{3e2802c4-a4d2-4d8b-9148-e3be6c30e623}">
          <xlrd:rvb i="8713"/>
        </ext>
      </extLst>
    </bk>
    <bk>
      <extLst>
        <ext uri="{3e2802c4-a4d2-4d8b-9148-e3be6c30e623}">
          <xlrd:rvb i="8714"/>
        </ext>
      </extLst>
    </bk>
    <bk>
      <extLst>
        <ext uri="{3e2802c4-a4d2-4d8b-9148-e3be6c30e623}">
          <xlrd:rvb i="8715"/>
        </ext>
      </extLst>
    </bk>
    <bk>
      <extLst>
        <ext uri="{3e2802c4-a4d2-4d8b-9148-e3be6c30e623}">
          <xlrd:rvb i="8716"/>
        </ext>
      </extLst>
    </bk>
    <bk>
      <extLst>
        <ext uri="{3e2802c4-a4d2-4d8b-9148-e3be6c30e623}">
          <xlrd:rvb i="8717"/>
        </ext>
      </extLst>
    </bk>
    <bk>
      <extLst>
        <ext uri="{3e2802c4-a4d2-4d8b-9148-e3be6c30e623}">
          <xlrd:rvb i="8718"/>
        </ext>
      </extLst>
    </bk>
    <bk>
      <extLst>
        <ext uri="{3e2802c4-a4d2-4d8b-9148-e3be6c30e623}">
          <xlrd:rvb i="8719"/>
        </ext>
      </extLst>
    </bk>
    <bk>
      <extLst>
        <ext uri="{3e2802c4-a4d2-4d8b-9148-e3be6c30e623}">
          <xlrd:rvb i="8720"/>
        </ext>
      </extLst>
    </bk>
    <bk>
      <extLst>
        <ext uri="{3e2802c4-a4d2-4d8b-9148-e3be6c30e623}">
          <xlrd:rvb i="8721"/>
        </ext>
      </extLst>
    </bk>
    <bk>
      <extLst>
        <ext uri="{3e2802c4-a4d2-4d8b-9148-e3be6c30e623}">
          <xlrd:rvb i="8722"/>
        </ext>
      </extLst>
    </bk>
    <bk>
      <extLst>
        <ext uri="{3e2802c4-a4d2-4d8b-9148-e3be6c30e623}">
          <xlrd:rvb i="8723"/>
        </ext>
      </extLst>
    </bk>
    <bk>
      <extLst>
        <ext uri="{3e2802c4-a4d2-4d8b-9148-e3be6c30e623}">
          <xlrd:rvb i="8724"/>
        </ext>
      </extLst>
    </bk>
    <bk>
      <extLst>
        <ext uri="{3e2802c4-a4d2-4d8b-9148-e3be6c30e623}">
          <xlrd:rvb i="8725"/>
        </ext>
      </extLst>
    </bk>
    <bk>
      <extLst>
        <ext uri="{3e2802c4-a4d2-4d8b-9148-e3be6c30e623}">
          <xlrd:rvb i="8726"/>
        </ext>
      </extLst>
    </bk>
    <bk>
      <extLst>
        <ext uri="{3e2802c4-a4d2-4d8b-9148-e3be6c30e623}">
          <xlrd:rvb i="8727"/>
        </ext>
      </extLst>
    </bk>
    <bk>
      <extLst>
        <ext uri="{3e2802c4-a4d2-4d8b-9148-e3be6c30e623}">
          <xlrd:rvb i="8728"/>
        </ext>
      </extLst>
    </bk>
    <bk>
      <extLst>
        <ext uri="{3e2802c4-a4d2-4d8b-9148-e3be6c30e623}">
          <xlrd:rvb i="8729"/>
        </ext>
      </extLst>
    </bk>
    <bk>
      <extLst>
        <ext uri="{3e2802c4-a4d2-4d8b-9148-e3be6c30e623}">
          <xlrd:rvb i="8730"/>
        </ext>
      </extLst>
    </bk>
    <bk>
      <extLst>
        <ext uri="{3e2802c4-a4d2-4d8b-9148-e3be6c30e623}">
          <xlrd:rvb i="8731"/>
        </ext>
      </extLst>
    </bk>
    <bk>
      <extLst>
        <ext uri="{3e2802c4-a4d2-4d8b-9148-e3be6c30e623}">
          <xlrd:rvb i="8732"/>
        </ext>
      </extLst>
    </bk>
    <bk>
      <extLst>
        <ext uri="{3e2802c4-a4d2-4d8b-9148-e3be6c30e623}">
          <xlrd:rvb i="8733"/>
        </ext>
      </extLst>
    </bk>
    <bk>
      <extLst>
        <ext uri="{3e2802c4-a4d2-4d8b-9148-e3be6c30e623}">
          <xlrd:rvb i="8734"/>
        </ext>
      </extLst>
    </bk>
    <bk>
      <extLst>
        <ext uri="{3e2802c4-a4d2-4d8b-9148-e3be6c30e623}">
          <xlrd:rvb i="8735"/>
        </ext>
      </extLst>
    </bk>
    <bk>
      <extLst>
        <ext uri="{3e2802c4-a4d2-4d8b-9148-e3be6c30e623}">
          <xlrd:rvb i="8736"/>
        </ext>
      </extLst>
    </bk>
    <bk>
      <extLst>
        <ext uri="{3e2802c4-a4d2-4d8b-9148-e3be6c30e623}">
          <xlrd:rvb i="8737"/>
        </ext>
      </extLst>
    </bk>
    <bk>
      <extLst>
        <ext uri="{3e2802c4-a4d2-4d8b-9148-e3be6c30e623}">
          <xlrd:rvb i="8738"/>
        </ext>
      </extLst>
    </bk>
    <bk>
      <extLst>
        <ext uri="{3e2802c4-a4d2-4d8b-9148-e3be6c30e623}">
          <xlrd:rvb i="8739"/>
        </ext>
      </extLst>
    </bk>
    <bk>
      <extLst>
        <ext uri="{3e2802c4-a4d2-4d8b-9148-e3be6c30e623}">
          <xlrd:rvb i="8740"/>
        </ext>
      </extLst>
    </bk>
    <bk>
      <extLst>
        <ext uri="{3e2802c4-a4d2-4d8b-9148-e3be6c30e623}">
          <xlrd:rvb i="8741"/>
        </ext>
      </extLst>
    </bk>
    <bk>
      <extLst>
        <ext uri="{3e2802c4-a4d2-4d8b-9148-e3be6c30e623}">
          <xlrd:rvb i="8742"/>
        </ext>
      </extLst>
    </bk>
    <bk>
      <extLst>
        <ext uri="{3e2802c4-a4d2-4d8b-9148-e3be6c30e623}">
          <xlrd:rvb i="8743"/>
        </ext>
      </extLst>
    </bk>
    <bk>
      <extLst>
        <ext uri="{3e2802c4-a4d2-4d8b-9148-e3be6c30e623}">
          <xlrd:rvb i="8744"/>
        </ext>
      </extLst>
    </bk>
    <bk>
      <extLst>
        <ext uri="{3e2802c4-a4d2-4d8b-9148-e3be6c30e623}">
          <xlrd:rvb i="8745"/>
        </ext>
      </extLst>
    </bk>
    <bk>
      <extLst>
        <ext uri="{3e2802c4-a4d2-4d8b-9148-e3be6c30e623}">
          <xlrd:rvb i="8746"/>
        </ext>
      </extLst>
    </bk>
    <bk>
      <extLst>
        <ext uri="{3e2802c4-a4d2-4d8b-9148-e3be6c30e623}">
          <xlrd:rvb i="8747"/>
        </ext>
      </extLst>
    </bk>
    <bk>
      <extLst>
        <ext uri="{3e2802c4-a4d2-4d8b-9148-e3be6c30e623}">
          <xlrd:rvb i="8748"/>
        </ext>
      </extLst>
    </bk>
    <bk>
      <extLst>
        <ext uri="{3e2802c4-a4d2-4d8b-9148-e3be6c30e623}">
          <xlrd:rvb i="8749"/>
        </ext>
      </extLst>
    </bk>
    <bk>
      <extLst>
        <ext uri="{3e2802c4-a4d2-4d8b-9148-e3be6c30e623}">
          <xlrd:rvb i="8750"/>
        </ext>
      </extLst>
    </bk>
    <bk>
      <extLst>
        <ext uri="{3e2802c4-a4d2-4d8b-9148-e3be6c30e623}">
          <xlrd:rvb i="8751"/>
        </ext>
      </extLst>
    </bk>
    <bk>
      <extLst>
        <ext uri="{3e2802c4-a4d2-4d8b-9148-e3be6c30e623}">
          <xlrd:rvb i="8752"/>
        </ext>
      </extLst>
    </bk>
    <bk>
      <extLst>
        <ext uri="{3e2802c4-a4d2-4d8b-9148-e3be6c30e623}">
          <xlrd:rvb i="8753"/>
        </ext>
      </extLst>
    </bk>
    <bk>
      <extLst>
        <ext uri="{3e2802c4-a4d2-4d8b-9148-e3be6c30e623}">
          <xlrd:rvb i="8754"/>
        </ext>
      </extLst>
    </bk>
    <bk>
      <extLst>
        <ext uri="{3e2802c4-a4d2-4d8b-9148-e3be6c30e623}">
          <xlrd:rvb i="8755"/>
        </ext>
      </extLst>
    </bk>
    <bk>
      <extLst>
        <ext uri="{3e2802c4-a4d2-4d8b-9148-e3be6c30e623}">
          <xlrd:rvb i="8756"/>
        </ext>
      </extLst>
    </bk>
    <bk>
      <extLst>
        <ext uri="{3e2802c4-a4d2-4d8b-9148-e3be6c30e623}">
          <xlrd:rvb i="8757"/>
        </ext>
      </extLst>
    </bk>
    <bk>
      <extLst>
        <ext uri="{3e2802c4-a4d2-4d8b-9148-e3be6c30e623}">
          <xlrd:rvb i="8758"/>
        </ext>
      </extLst>
    </bk>
    <bk>
      <extLst>
        <ext uri="{3e2802c4-a4d2-4d8b-9148-e3be6c30e623}">
          <xlrd:rvb i="8759"/>
        </ext>
      </extLst>
    </bk>
    <bk>
      <extLst>
        <ext uri="{3e2802c4-a4d2-4d8b-9148-e3be6c30e623}">
          <xlrd:rvb i="8760"/>
        </ext>
      </extLst>
    </bk>
    <bk>
      <extLst>
        <ext uri="{3e2802c4-a4d2-4d8b-9148-e3be6c30e623}">
          <xlrd:rvb i="8761"/>
        </ext>
      </extLst>
    </bk>
    <bk>
      <extLst>
        <ext uri="{3e2802c4-a4d2-4d8b-9148-e3be6c30e623}">
          <xlrd:rvb i="8762"/>
        </ext>
      </extLst>
    </bk>
    <bk>
      <extLst>
        <ext uri="{3e2802c4-a4d2-4d8b-9148-e3be6c30e623}">
          <xlrd:rvb i="8763"/>
        </ext>
      </extLst>
    </bk>
    <bk>
      <extLst>
        <ext uri="{3e2802c4-a4d2-4d8b-9148-e3be6c30e623}">
          <xlrd:rvb i="8764"/>
        </ext>
      </extLst>
    </bk>
    <bk>
      <extLst>
        <ext uri="{3e2802c4-a4d2-4d8b-9148-e3be6c30e623}">
          <xlrd:rvb i="8765"/>
        </ext>
      </extLst>
    </bk>
    <bk>
      <extLst>
        <ext uri="{3e2802c4-a4d2-4d8b-9148-e3be6c30e623}">
          <xlrd:rvb i="8766"/>
        </ext>
      </extLst>
    </bk>
    <bk>
      <extLst>
        <ext uri="{3e2802c4-a4d2-4d8b-9148-e3be6c30e623}">
          <xlrd:rvb i="8767"/>
        </ext>
      </extLst>
    </bk>
    <bk>
      <extLst>
        <ext uri="{3e2802c4-a4d2-4d8b-9148-e3be6c30e623}">
          <xlrd:rvb i="8768"/>
        </ext>
      </extLst>
    </bk>
    <bk>
      <extLst>
        <ext uri="{3e2802c4-a4d2-4d8b-9148-e3be6c30e623}">
          <xlrd:rvb i="8769"/>
        </ext>
      </extLst>
    </bk>
    <bk>
      <extLst>
        <ext uri="{3e2802c4-a4d2-4d8b-9148-e3be6c30e623}">
          <xlrd:rvb i="8770"/>
        </ext>
      </extLst>
    </bk>
    <bk>
      <extLst>
        <ext uri="{3e2802c4-a4d2-4d8b-9148-e3be6c30e623}">
          <xlrd:rvb i="8771"/>
        </ext>
      </extLst>
    </bk>
    <bk>
      <extLst>
        <ext uri="{3e2802c4-a4d2-4d8b-9148-e3be6c30e623}">
          <xlrd:rvb i="8772"/>
        </ext>
      </extLst>
    </bk>
    <bk>
      <extLst>
        <ext uri="{3e2802c4-a4d2-4d8b-9148-e3be6c30e623}">
          <xlrd:rvb i="8773"/>
        </ext>
      </extLst>
    </bk>
    <bk>
      <extLst>
        <ext uri="{3e2802c4-a4d2-4d8b-9148-e3be6c30e623}">
          <xlrd:rvb i="8774"/>
        </ext>
      </extLst>
    </bk>
    <bk>
      <extLst>
        <ext uri="{3e2802c4-a4d2-4d8b-9148-e3be6c30e623}">
          <xlrd:rvb i="8775"/>
        </ext>
      </extLst>
    </bk>
    <bk>
      <extLst>
        <ext uri="{3e2802c4-a4d2-4d8b-9148-e3be6c30e623}">
          <xlrd:rvb i="8776"/>
        </ext>
      </extLst>
    </bk>
    <bk>
      <extLst>
        <ext uri="{3e2802c4-a4d2-4d8b-9148-e3be6c30e623}">
          <xlrd:rvb i="8777"/>
        </ext>
      </extLst>
    </bk>
    <bk>
      <extLst>
        <ext uri="{3e2802c4-a4d2-4d8b-9148-e3be6c30e623}">
          <xlrd:rvb i="8778"/>
        </ext>
      </extLst>
    </bk>
    <bk>
      <extLst>
        <ext uri="{3e2802c4-a4d2-4d8b-9148-e3be6c30e623}">
          <xlrd:rvb i="8779"/>
        </ext>
      </extLst>
    </bk>
    <bk>
      <extLst>
        <ext uri="{3e2802c4-a4d2-4d8b-9148-e3be6c30e623}">
          <xlrd:rvb i="8780"/>
        </ext>
      </extLst>
    </bk>
    <bk>
      <extLst>
        <ext uri="{3e2802c4-a4d2-4d8b-9148-e3be6c30e623}">
          <xlrd:rvb i="8781"/>
        </ext>
      </extLst>
    </bk>
    <bk>
      <extLst>
        <ext uri="{3e2802c4-a4d2-4d8b-9148-e3be6c30e623}">
          <xlrd:rvb i="8782"/>
        </ext>
      </extLst>
    </bk>
    <bk>
      <extLst>
        <ext uri="{3e2802c4-a4d2-4d8b-9148-e3be6c30e623}">
          <xlrd:rvb i="8783"/>
        </ext>
      </extLst>
    </bk>
    <bk>
      <extLst>
        <ext uri="{3e2802c4-a4d2-4d8b-9148-e3be6c30e623}">
          <xlrd:rvb i="8784"/>
        </ext>
      </extLst>
    </bk>
    <bk>
      <extLst>
        <ext uri="{3e2802c4-a4d2-4d8b-9148-e3be6c30e623}">
          <xlrd:rvb i="8785"/>
        </ext>
      </extLst>
    </bk>
    <bk>
      <extLst>
        <ext uri="{3e2802c4-a4d2-4d8b-9148-e3be6c30e623}">
          <xlrd:rvb i="8786"/>
        </ext>
      </extLst>
    </bk>
    <bk>
      <extLst>
        <ext uri="{3e2802c4-a4d2-4d8b-9148-e3be6c30e623}">
          <xlrd:rvb i="8787"/>
        </ext>
      </extLst>
    </bk>
    <bk>
      <extLst>
        <ext uri="{3e2802c4-a4d2-4d8b-9148-e3be6c30e623}">
          <xlrd:rvb i="8788"/>
        </ext>
      </extLst>
    </bk>
    <bk>
      <extLst>
        <ext uri="{3e2802c4-a4d2-4d8b-9148-e3be6c30e623}">
          <xlrd:rvb i="8789"/>
        </ext>
      </extLst>
    </bk>
    <bk>
      <extLst>
        <ext uri="{3e2802c4-a4d2-4d8b-9148-e3be6c30e623}">
          <xlrd:rvb i="8790"/>
        </ext>
      </extLst>
    </bk>
    <bk>
      <extLst>
        <ext uri="{3e2802c4-a4d2-4d8b-9148-e3be6c30e623}">
          <xlrd:rvb i="8791"/>
        </ext>
      </extLst>
    </bk>
    <bk>
      <extLst>
        <ext uri="{3e2802c4-a4d2-4d8b-9148-e3be6c30e623}">
          <xlrd:rvb i="8792"/>
        </ext>
      </extLst>
    </bk>
    <bk>
      <extLst>
        <ext uri="{3e2802c4-a4d2-4d8b-9148-e3be6c30e623}">
          <xlrd:rvb i="8793"/>
        </ext>
      </extLst>
    </bk>
    <bk>
      <extLst>
        <ext uri="{3e2802c4-a4d2-4d8b-9148-e3be6c30e623}">
          <xlrd:rvb i="8794"/>
        </ext>
      </extLst>
    </bk>
    <bk>
      <extLst>
        <ext uri="{3e2802c4-a4d2-4d8b-9148-e3be6c30e623}">
          <xlrd:rvb i="8795"/>
        </ext>
      </extLst>
    </bk>
    <bk>
      <extLst>
        <ext uri="{3e2802c4-a4d2-4d8b-9148-e3be6c30e623}">
          <xlrd:rvb i="8796"/>
        </ext>
      </extLst>
    </bk>
    <bk>
      <extLst>
        <ext uri="{3e2802c4-a4d2-4d8b-9148-e3be6c30e623}">
          <xlrd:rvb i="8797"/>
        </ext>
      </extLst>
    </bk>
    <bk>
      <extLst>
        <ext uri="{3e2802c4-a4d2-4d8b-9148-e3be6c30e623}">
          <xlrd:rvb i="8798"/>
        </ext>
      </extLst>
    </bk>
    <bk>
      <extLst>
        <ext uri="{3e2802c4-a4d2-4d8b-9148-e3be6c30e623}">
          <xlrd:rvb i="8799"/>
        </ext>
      </extLst>
    </bk>
    <bk>
      <extLst>
        <ext uri="{3e2802c4-a4d2-4d8b-9148-e3be6c30e623}">
          <xlrd:rvb i="8800"/>
        </ext>
      </extLst>
    </bk>
    <bk>
      <extLst>
        <ext uri="{3e2802c4-a4d2-4d8b-9148-e3be6c30e623}">
          <xlrd:rvb i="8801"/>
        </ext>
      </extLst>
    </bk>
    <bk>
      <extLst>
        <ext uri="{3e2802c4-a4d2-4d8b-9148-e3be6c30e623}">
          <xlrd:rvb i="8802"/>
        </ext>
      </extLst>
    </bk>
    <bk>
      <extLst>
        <ext uri="{3e2802c4-a4d2-4d8b-9148-e3be6c30e623}">
          <xlrd:rvb i="8803"/>
        </ext>
      </extLst>
    </bk>
    <bk>
      <extLst>
        <ext uri="{3e2802c4-a4d2-4d8b-9148-e3be6c30e623}">
          <xlrd:rvb i="8804"/>
        </ext>
      </extLst>
    </bk>
    <bk>
      <extLst>
        <ext uri="{3e2802c4-a4d2-4d8b-9148-e3be6c30e623}">
          <xlrd:rvb i="8805"/>
        </ext>
      </extLst>
    </bk>
    <bk>
      <extLst>
        <ext uri="{3e2802c4-a4d2-4d8b-9148-e3be6c30e623}">
          <xlrd:rvb i="8806"/>
        </ext>
      </extLst>
    </bk>
    <bk>
      <extLst>
        <ext uri="{3e2802c4-a4d2-4d8b-9148-e3be6c30e623}">
          <xlrd:rvb i="8807"/>
        </ext>
      </extLst>
    </bk>
    <bk>
      <extLst>
        <ext uri="{3e2802c4-a4d2-4d8b-9148-e3be6c30e623}">
          <xlrd:rvb i="8808"/>
        </ext>
      </extLst>
    </bk>
    <bk>
      <extLst>
        <ext uri="{3e2802c4-a4d2-4d8b-9148-e3be6c30e623}">
          <xlrd:rvb i="8809"/>
        </ext>
      </extLst>
    </bk>
    <bk>
      <extLst>
        <ext uri="{3e2802c4-a4d2-4d8b-9148-e3be6c30e623}">
          <xlrd:rvb i="8810"/>
        </ext>
      </extLst>
    </bk>
    <bk>
      <extLst>
        <ext uri="{3e2802c4-a4d2-4d8b-9148-e3be6c30e623}">
          <xlrd:rvb i="8811"/>
        </ext>
      </extLst>
    </bk>
    <bk>
      <extLst>
        <ext uri="{3e2802c4-a4d2-4d8b-9148-e3be6c30e623}">
          <xlrd:rvb i="8812"/>
        </ext>
      </extLst>
    </bk>
    <bk>
      <extLst>
        <ext uri="{3e2802c4-a4d2-4d8b-9148-e3be6c30e623}">
          <xlrd:rvb i="8813"/>
        </ext>
      </extLst>
    </bk>
    <bk>
      <extLst>
        <ext uri="{3e2802c4-a4d2-4d8b-9148-e3be6c30e623}">
          <xlrd:rvb i="8814"/>
        </ext>
      </extLst>
    </bk>
    <bk>
      <extLst>
        <ext uri="{3e2802c4-a4d2-4d8b-9148-e3be6c30e623}">
          <xlrd:rvb i="8815"/>
        </ext>
      </extLst>
    </bk>
    <bk>
      <extLst>
        <ext uri="{3e2802c4-a4d2-4d8b-9148-e3be6c30e623}">
          <xlrd:rvb i="8816"/>
        </ext>
      </extLst>
    </bk>
    <bk>
      <extLst>
        <ext uri="{3e2802c4-a4d2-4d8b-9148-e3be6c30e623}">
          <xlrd:rvb i="8817"/>
        </ext>
      </extLst>
    </bk>
    <bk>
      <extLst>
        <ext uri="{3e2802c4-a4d2-4d8b-9148-e3be6c30e623}">
          <xlrd:rvb i="8818"/>
        </ext>
      </extLst>
    </bk>
    <bk>
      <extLst>
        <ext uri="{3e2802c4-a4d2-4d8b-9148-e3be6c30e623}">
          <xlrd:rvb i="8819"/>
        </ext>
      </extLst>
    </bk>
    <bk>
      <extLst>
        <ext uri="{3e2802c4-a4d2-4d8b-9148-e3be6c30e623}">
          <xlrd:rvb i="8820"/>
        </ext>
      </extLst>
    </bk>
    <bk>
      <extLst>
        <ext uri="{3e2802c4-a4d2-4d8b-9148-e3be6c30e623}">
          <xlrd:rvb i="8821"/>
        </ext>
      </extLst>
    </bk>
    <bk>
      <extLst>
        <ext uri="{3e2802c4-a4d2-4d8b-9148-e3be6c30e623}">
          <xlrd:rvb i="8822"/>
        </ext>
      </extLst>
    </bk>
    <bk>
      <extLst>
        <ext uri="{3e2802c4-a4d2-4d8b-9148-e3be6c30e623}">
          <xlrd:rvb i="8823"/>
        </ext>
      </extLst>
    </bk>
    <bk>
      <extLst>
        <ext uri="{3e2802c4-a4d2-4d8b-9148-e3be6c30e623}">
          <xlrd:rvb i="8824"/>
        </ext>
      </extLst>
    </bk>
    <bk>
      <extLst>
        <ext uri="{3e2802c4-a4d2-4d8b-9148-e3be6c30e623}">
          <xlrd:rvb i="8825"/>
        </ext>
      </extLst>
    </bk>
    <bk>
      <extLst>
        <ext uri="{3e2802c4-a4d2-4d8b-9148-e3be6c30e623}">
          <xlrd:rvb i="8826"/>
        </ext>
      </extLst>
    </bk>
    <bk>
      <extLst>
        <ext uri="{3e2802c4-a4d2-4d8b-9148-e3be6c30e623}">
          <xlrd:rvb i="8827"/>
        </ext>
      </extLst>
    </bk>
    <bk>
      <extLst>
        <ext uri="{3e2802c4-a4d2-4d8b-9148-e3be6c30e623}">
          <xlrd:rvb i="8828"/>
        </ext>
      </extLst>
    </bk>
    <bk>
      <extLst>
        <ext uri="{3e2802c4-a4d2-4d8b-9148-e3be6c30e623}">
          <xlrd:rvb i="8829"/>
        </ext>
      </extLst>
    </bk>
    <bk>
      <extLst>
        <ext uri="{3e2802c4-a4d2-4d8b-9148-e3be6c30e623}">
          <xlrd:rvb i="8830"/>
        </ext>
      </extLst>
    </bk>
    <bk>
      <extLst>
        <ext uri="{3e2802c4-a4d2-4d8b-9148-e3be6c30e623}">
          <xlrd:rvb i="8831"/>
        </ext>
      </extLst>
    </bk>
    <bk>
      <extLst>
        <ext uri="{3e2802c4-a4d2-4d8b-9148-e3be6c30e623}">
          <xlrd:rvb i="8832"/>
        </ext>
      </extLst>
    </bk>
    <bk>
      <extLst>
        <ext uri="{3e2802c4-a4d2-4d8b-9148-e3be6c30e623}">
          <xlrd:rvb i="8833"/>
        </ext>
      </extLst>
    </bk>
    <bk>
      <extLst>
        <ext uri="{3e2802c4-a4d2-4d8b-9148-e3be6c30e623}">
          <xlrd:rvb i="8834"/>
        </ext>
      </extLst>
    </bk>
    <bk>
      <extLst>
        <ext uri="{3e2802c4-a4d2-4d8b-9148-e3be6c30e623}">
          <xlrd:rvb i="8835"/>
        </ext>
      </extLst>
    </bk>
    <bk>
      <extLst>
        <ext uri="{3e2802c4-a4d2-4d8b-9148-e3be6c30e623}">
          <xlrd:rvb i="8836"/>
        </ext>
      </extLst>
    </bk>
    <bk>
      <extLst>
        <ext uri="{3e2802c4-a4d2-4d8b-9148-e3be6c30e623}">
          <xlrd:rvb i="8837"/>
        </ext>
      </extLst>
    </bk>
    <bk>
      <extLst>
        <ext uri="{3e2802c4-a4d2-4d8b-9148-e3be6c30e623}">
          <xlrd:rvb i="8838"/>
        </ext>
      </extLst>
    </bk>
    <bk>
      <extLst>
        <ext uri="{3e2802c4-a4d2-4d8b-9148-e3be6c30e623}">
          <xlrd:rvb i="8839"/>
        </ext>
      </extLst>
    </bk>
    <bk>
      <extLst>
        <ext uri="{3e2802c4-a4d2-4d8b-9148-e3be6c30e623}">
          <xlrd:rvb i="8840"/>
        </ext>
      </extLst>
    </bk>
    <bk>
      <extLst>
        <ext uri="{3e2802c4-a4d2-4d8b-9148-e3be6c30e623}">
          <xlrd:rvb i="8841"/>
        </ext>
      </extLst>
    </bk>
    <bk>
      <extLst>
        <ext uri="{3e2802c4-a4d2-4d8b-9148-e3be6c30e623}">
          <xlrd:rvb i="8842"/>
        </ext>
      </extLst>
    </bk>
    <bk>
      <extLst>
        <ext uri="{3e2802c4-a4d2-4d8b-9148-e3be6c30e623}">
          <xlrd:rvb i="8843"/>
        </ext>
      </extLst>
    </bk>
    <bk>
      <extLst>
        <ext uri="{3e2802c4-a4d2-4d8b-9148-e3be6c30e623}">
          <xlrd:rvb i="8844"/>
        </ext>
      </extLst>
    </bk>
    <bk>
      <extLst>
        <ext uri="{3e2802c4-a4d2-4d8b-9148-e3be6c30e623}">
          <xlrd:rvb i="8845"/>
        </ext>
      </extLst>
    </bk>
    <bk>
      <extLst>
        <ext uri="{3e2802c4-a4d2-4d8b-9148-e3be6c30e623}">
          <xlrd:rvb i="8846"/>
        </ext>
      </extLst>
    </bk>
    <bk>
      <extLst>
        <ext uri="{3e2802c4-a4d2-4d8b-9148-e3be6c30e623}">
          <xlrd:rvb i="8847"/>
        </ext>
      </extLst>
    </bk>
    <bk>
      <extLst>
        <ext uri="{3e2802c4-a4d2-4d8b-9148-e3be6c30e623}">
          <xlrd:rvb i="8848"/>
        </ext>
      </extLst>
    </bk>
    <bk>
      <extLst>
        <ext uri="{3e2802c4-a4d2-4d8b-9148-e3be6c30e623}">
          <xlrd:rvb i="8849"/>
        </ext>
      </extLst>
    </bk>
    <bk>
      <extLst>
        <ext uri="{3e2802c4-a4d2-4d8b-9148-e3be6c30e623}">
          <xlrd:rvb i="8850"/>
        </ext>
      </extLst>
    </bk>
    <bk>
      <extLst>
        <ext uri="{3e2802c4-a4d2-4d8b-9148-e3be6c30e623}">
          <xlrd:rvb i="8851"/>
        </ext>
      </extLst>
    </bk>
    <bk>
      <extLst>
        <ext uri="{3e2802c4-a4d2-4d8b-9148-e3be6c30e623}">
          <xlrd:rvb i="8852"/>
        </ext>
      </extLst>
    </bk>
    <bk>
      <extLst>
        <ext uri="{3e2802c4-a4d2-4d8b-9148-e3be6c30e623}">
          <xlrd:rvb i="8853"/>
        </ext>
      </extLst>
    </bk>
    <bk>
      <extLst>
        <ext uri="{3e2802c4-a4d2-4d8b-9148-e3be6c30e623}">
          <xlrd:rvb i="8854"/>
        </ext>
      </extLst>
    </bk>
    <bk>
      <extLst>
        <ext uri="{3e2802c4-a4d2-4d8b-9148-e3be6c30e623}">
          <xlrd:rvb i="8855"/>
        </ext>
      </extLst>
    </bk>
    <bk>
      <extLst>
        <ext uri="{3e2802c4-a4d2-4d8b-9148-e3be6c30e623}">
          <xlrd:rvb i="8856"/>
        </ext>
      </extLst>
    </bk>
    <bk>
      <extLst>
        <ext uri="{3e2802c4-a4d2-4d8b-9148-e3be6c30e623}">
          <xlrd:rvb i="8857"/>
        </ext>
      </extLst>
    </bk>
    <bk>
      <extLst>
        <ext uri="{3e2802c4-a4d2-4d8b-9148-e3be6c30e623}">
          <xlrd:rvb i="8858"/>
        </ext>
      </extLst>
    </bk>
    <bk>
      <extLst>
        <ext uri="{3e2802c4-a4d2-4d8b-9148-e3be6c30e623}">
          <xlrd:rvb i="8859"/>
        </ext>
      </extLst>
    </bk>
    <bk>
      <extLst>
        <ext uri="{3e2802c4-a4d2-4d8b-9148-e3be6c30e623}">
          <xlrd:rvb i="8860"/>
        </ext>
      </extLst>
    </bk>
    <bk>
      <extLst>
        <ext uri="{3e2802c4-a4d2-4d8b-9148-e3be6c30e623}">
          <xlrd:rvb i="8861"/>
        </ext>
      </extLst>
    </bk>
    <bk>
      <extLst>
        <ext uri="{3e2802c4-a4d2-4d8b-9148-e3be6c30e623}">
          <xlrd:rvb i="8862"/>
        </ext>
      </extLst>
    </bk>
    <bk>
      <extLst>
        <ext uri="{3e2802c4-a4d2-4d8b-9148-e3be6c30e623}">
          <xlrd:rvb i="8863"/>
        </ext>
      </extLst>
    </bk>
    <bk>
      <extLst>
        <ext uri="{3e2802c4-a4d2-4d8b-9148-e3be6c30e623}">
          <xlrd:rvb i="8864"/>
        </ext>
      </extLst>
    </bk>
    <bk>
      <extLst>
        <ext uri="{3e2802c4-a4d2-4d8b-9148-e3be6c30e623}">
          <xlrd:rvb i="8865"/>
        </ext>
      </extLst>
    </bk>
    <bk>
      <extLst>
        <ext uri="{3e2802c4-a4d2-4d8b-9148-e3be6c30e623}">
          <xlrd:rvb i="8866"/>
        </ext>
      </extLst>
    </bk>
    <bk>
      <extLst>
        <ext uri="{3e2802c4-a4d2-4d8b-9148-e3be6c30e623}">
          <xlrd:rvb i="8867"/>
        </ext>
      </extLst>
    </bk>
    <bk>
      <extLst>
        <ext uri="{3e2802c4-a4d2-4d8b-9148-e3be6c30e623}">
          <xlrd:rvb i="8868"/>
        </ext>
      </extLst>
    </bk>
    <bk>
      <extLst>
        <ext uri="{3e2802c4-a4d2-4d8b-9148-e3be6c30e623}">
          <xlrd:rvb i="8869"/>
        </ext>
      </extLst>
    </bk>
    <bk>
      <extLst>
        <ext uri="{3e2802c4-a4d2-4d8b-9148-e3be6c30e623}">
          <xlrd:rvb i="8870"/>
        </ext>
      </extLst>
    </bk>
    <bk>
      <extLst>
        <ext uri="{3e2802c4-a4d2-4d8b-9148-e3be6c30e623}">
          <xlrd:rvb i="8871"/>
        </ext>
      </extLst>
    </bk>
    <bk>
      <extLst>
        <ext uri="{3e2802c4-a4d2-4d8b-9148-e3be6c30e623}">
          <xlrd:rvb i="8872"/>
        </ext>
      </extLst>
    </bk>
    <bk>
      <extLst>
        <ext uri="{3e2802c4-a4d2-4d8b-9148-e3be6c30e623}">
          <xlrd:rvb i="8873"/>
        </ext>
      </extLst>
    </bk>
    <bk>
      <extLst>
        <ext uri="{3e2802c4-a4d2-4d8b-9148-e3be6c30e623}">
          <xlrd:rvb i="8874"/>
        </ext>
      </extLst>
    </bk>
    <bk>
      <extLst>
        <ext uri="{3e2802c4-a4d2-4d8b-9148-e3be6c30e623}">
          <xlrd:rvb i="8875"/>
        </ext>
      </extLst>
    </bk>
    <bk>
      <extLst>
        <ext uri="{3e2802c4-a4d2-4d8b-9148-e3be6c30e623}">
          <xlrd:rvb i="8876"/>
        </ext>
      </extLst>
    </bk>
    <bk>
      <extLst>
        <ext uri="{3e2802c4-a4d2-4d8b-9148-e3be6c30e623}">
          <xlrd:rvb i="8877"/>
        </ext>
      </extLst>
    </bk>
    <bk>
      <extLst>
        <ext uri="{3e2802c4-a4d2-4d8b-9148-e3be6c30e623}">
          <xlrd:rvb i="8878"/>
        </ext>
      </extLst>
    </bk>
    <bk>
      <extLst>
        <ext uri="{3e2802c4-a4d2-4d8b-9148-e3be6c30e623}">
          <xlrd:rvb i="8879"/>
        </ext>
      </extLst>
    </bk>
    <bk>
      <extLst>
        <ext uri="{3e2802c4-a4d2-4d8b-9148-e3be6c30e623}">
          <xlrd:rvb i="8880"/>
        </ext>
      </extLst>
    </bk>
    <bk>
      <extLst>
        <ext uri="{3e2802c4-a4d2-4d8b-9148-e3be6c30e623}">
          <xlrd:rvb i="8881"/>
        </ext>
      </extLst>
    </bk>
    <bk>
      <extLst>
        <ext uri="{3e2802c4-a4d2-4d8b-9148-e3be6c30e623}">
          <xlrd:rvb i="8882"/>
        </ext>
      </extLst>
    </bk>
    <bk>
      <extLst>
        <ext uri="{3e2802c4-a4d2-4d8b-9148-e3be6c30e623}">
          <xlrd:rvb i="8883"/>
        </ext>
      </extLst>
    </bk>
    <bk>
      <extLst>
        <ext uri="{3e2802c4-a4d2-4d8b-9148-e3be6c30e623}">
          <xlrd:rvb i="8884"/>
        </ext>
      </extLst>
    </bk>
    <bk>
      <extLst>
        <ext uri="{3e2802c4-a4d2-4d8b-9148-e3be6c30e623}">
          <xlrd:rvb i="8885"/>
        </ext>
      </extLst>
    </bk>
    <bk>
      <extLst>
        <ext uri="{3e2802c4-a4d2-4d8b-9148-e3be6c30e623}">
          <xlrd:rvb i="8886"/>
        </ext>
      </extLst>
    </bk>
    <bk>
      <extLst>
        <ext uri="{3e2802c4-a4d2-4d8b-9148-e3be6c30e623}">
          <xlrd:rvb i="8887"/>
        </ext>
      </extLst>
    </bk>
    <bk>
      <extLst>
        <ext uri="{3e2802c4-a4d2-4d8b-9148-e3be6c30e623}">
          <xlrd:rvb i="8888"/>
        </ext>
      </extLst>
    </bk>
    <bk>
      <extLst>
        <ext uri="{3e2802c4-a4d2-4d8b-9148-e3be6c30e623}">
          <xlrd:rvb i="8889"/>
        </ext>
      </extLst>
    </bk>
    <bk>
      <extLst>
        <ext uri="{3e2802c4-a4d2-4d8b-9148-e3be6c30e623}">
          <xlrd:rvb i="8890"/>
        </ext>
      </extLst>
    </bk>
    <bk>
      <extLst>
        <ext uri="{3e2802c4-a4d2-4d8b-9148-e3be6c30e623}">
          <xlrd:rvb i="8891"/>
        </ext>
      </extLst>
    </bk>
    <bk>
      <extLst>
        <ext uri="{3e2802c4-a4d2-4d8b-9148-e3be6c30e623}">
          <xlrd:rvb i="8892"/>
        </ext>
      </extLst>
    </bk>
    <bk>
      <extLst>
        <ext uri="{3e2802c4-a4d2-4d8b-9148-e3be6c30e623}">
          <xlrd:rvb i="8893"/>
        </ext>
      </extLst>
    </bk>
    <bk>
      <extLst>
        <ext uri="{3e2802c4-a4d2-4d8b-9148-e3be6c30e623}">
          <xlrd:rvb i="8894"/>
        </ext>
      </extLst>
    </bk>
    <bk>
      <extLst>
        <ext uri="{3e2802c4-a4d2-4d8b-9148-e3be6c30e623}">
          <xlrd:rvb i="8895"/>
        </ext>
      </extLst>
    </bk>
    <bk>
      <extLst>
        <ext uri="{3e2802c4-a4d2-4d8b-9148-e3be6c30e623}">
          <xlrd:rvb i="8896"/>
        </ext>
      </extLst>
    </bk>
    <bk>
      <extLst>
        <ext uri="{3e2802c4-a4d2-4d8b-9148-e3be6c30e623}">
          <xlrd:rvb i="8897"/>
        </ext>
      </extLst>
    </bk>
    <bk>
      <extLst>
        <ext uri="{3e2802c4-a4d2-4d8b-9148-e3be6c30e623}">
          <xlrd:rvb i="8898"/>
        </ext>
      </extLst>
    </bk>
    <bk>
      <extLst>
        <ext uri="{3e2802c4-a4d2-4d8b-9148-e3be6c30e623}">
          <xlrd:rvb i="8899"/>
        </ext>
      </extLst>
    </bk>
    <bk>
      <extLst>
        <ext uri="{3e2802c4-a4d2-4d8b-9148-e3be6c30e623}">
          <xlrd:rvb i="8900"/>
        </ext>
      </extLst>
    </bk>
    <bk>
      <extLst>
        <ext uri="{3e2802c4-a4d2-4d8b-9148-e3be6c30e623}">
          <xlrd:rvb i="8901"/>
        </ext>
      </extLst>
    </bk>
    <bk>
      <extLst>
        <ext uri="{3e2802c4-a4d2-4d8b-9148-e3be6c30e623}">
          <xlrd:rvb i="8902"/>
        </ext>
      </extLst>
    </bk>
    <bk>
      <extLst>
        <ext uri="{3e2802c4-a4d2-4d8b-9148-e3be6c30e623}">
          <xlrd:rvb i="8903"/>
        </ext>
      </extLst>
    </bk>
    <bk>
      <extLst>
        <ext uri="{3e2802c4-a4d2-4d8b-9148-e3be6c30e623}">
          <xlrd:rvb i="8904"/>
        </ext>
      </extLst>
    </bk>
    <bk>
      <extLst>
        <ext uri="{3e2802c4-a4d2-4d8b-9148-e3be6c30e623}">
          <xlrd:rvb i="8905"/>
        </ext>
      </extLst>
    </bk>
    <bk>
      <extLst>
        <ext uri="{3e2802c4-a4d2-4d8b-9148-e3be6c30e623}">
          <xlrd:rvb i="8906"/>
        </ext>
      </extLst>
    </bk>
    <bk>
      <extLst>
        <ext uri="{3e2802c4-a4d2-4d8b-9148-e3be6c30e623}">
          <xlrd:rvb i="8907"/>
        </ext>
      </extLst>
    </bk>
    <bk>
      <extLst>
        <ext uri="{3e2802c4-a4d2-4d8b-9148-e3be6c30e623}">
          <xlrd:rvb i="8908"/>
        </ext>
      </extLst>
    </bk>
    <bk>
      <extLst>
        <ext uri="{3e2802c4-a4d2-4d8b-9148-e3be6c30e623}">
          <xlrd:rvb i="8909"/>
        </ext>
      </extLst>
    </bk>
    <bk>
      <extLst>
        <ext uri="{3e2802c4-a4d2-4d8b-9148-e3be6c30e623}">
          <xlrd:rvb i="8910"/>
        </ext>
      </extLst>
    </bk>
    <bk>
      <extLst>
        <ext uri="{3e2802c4-a4d2-4d8b-9148-e3be6c30e623}">
          <xlrd:rvb i="8911"/>
        </ext>
      </extLst>
    </bk>
    <bk>
      <extLst>
        <ext uri="{3e2802c4-a4d2-4d8b-9148-e3be6c30e623}">
          <xlrd:rvb i="8912"/>
        </ext>
      </extLst>
    </bk>
    <bk>
      <extLst>
        <ext uri="{3e2802c4-a4d2-4d8b-9148-e3be6c30e623}">
          <xlrd:rvb i="8913"/>
        </ext>
      </extLst>
    </bk>
    <bk>
      <extLst>
        <ext uri="{3e2802c4-a4d2-4d8b-9148-e3be6c30e623}">
          <xlrd:rvb i="8914"/>
        </ext>
      </extLst>
    </bk>
    <bk>
      <extLst>
        <ext uri="{3e2802c4-a4d2-4d8b-9148-e3be6c30e623}">
          <xlrd:rvb i="8915"/>
        </ext>
      </extLst>
    </bk>
    <bk>
      <extLst>
        <ext uri="{3e2802c4-a4d2-4d8b-9148-e3be6c30e623}">
          <xlrd:rvb i="8916"/>
        </ext>
      </extLst>
    </bk>
    <bk>
      <extLst>
        <ext uri="{3e2802c4-a4d2-4d8b-9148-e3be6c30e623}">
          <xlrd:rvb i="8917"/>
        </ext>
      </extLst>
    </bk>
    <bk>
      <extLst>
        <ext uri="{3e2802c4-a4d2-4d8b-9148-e3be6c30e623}">
          <xlrd:rvb i="8918"/>
        </ext>
      </extLst>
    </bk>
    <bk>
      <extLst>
        <ext uri="{3e2802c4-a4d2-4d8b-9148-e3be6c30e623}">
          <xlrd:rvb i="8919"/>
        </ext>
      </extLst>
    </bk>
    <bk>
      <extLst>
        <ext uri="{3e2802c4-a4d2-4d8b-9148-e3be6c30e623}">
          <xlrd:rvb i="8920"/>
        </ext>
      </extLst>
    </bk>
    <bk>
      <extLst>
        <ext uri="{3e2802c4-a4d2-4d8b-9148-e3be6c30e623}">
          <xlrd:rvb i="8921"/>
        </ext>
      </extLst>
    </bk>
    <bk>
      <extLst>
        <ext uri="{3e2802c4-a4d2-4d8b-9148-e3be6c30e623}">
          <xlrd:rvb i="8922"/>
        </ext>
      </extLst>
    </bk>
    <bk>
      <extLst>
        <ext uri="{3e2802c4-a4d2-4d8b-9148-e3be6c30e623}">
          <xlrd:rvb i="8923"/>
        </ext>
      </extLst>
    </bk>
    <bk>
      <extLst>
        <ext uri="{3e2802c4-a4d2-4d8b-9148-e3be6c30e623}">
          <xlrd:rvb i="8924"/>
        </ext>
      </extLst>
    </bk>
    <bk>
      <extLst>
        <ext uri="{3e2802c4-a4d2-4d8b-9148-e3be6c30e623}">
          <xlrd:rvb i="8925"/>
        </ext>
      </extLst>
    </bk>
    <bk>
      <extLst>
        <ext uri="{3e2802c4-a4d2-4d8b-9148-e3be6c30e623}">
          <xlrd:rvb i="8926"/>
        </ext>
      </extLst>
    </bk>
    <bk>
      <extLst>
        <ext uri="{3e2802c4-a4d2-4d8b-9148-e3be6c30e623}">
          <xlrd:rvb i="8927"/>
        </ext>
      </extLst>
    </bk>
    <bk>
      <extLst>
        <ext uri="{3e2802c4-a4d2-4d8b-9148-e3be6c30e623}">
          <xlrd:rvb i="8928"/>
        </ext>
      </extLst>
    </bk>
    <bk>
      <extLst>
        <ext uri="{3e2802c4-a4d2-4d8b-9148-e3be6c30e623}">
          <xlrd:rvb i="8929"/>
        </ext>
      </extLst>
    </bk>
    <bk>
      <extLst>
        <ext uri="{3e2802c4-a4d2-4d8b-9148-e3be6c30e623}">
          <xlrd:rvb i="8930"/>
        </ext>
      </extLst>
    </bk>
    <bk>
      <extLst>
        <ext uri="{3e2802c4-a4d2-4d8b-9148-e3be6c30e623}">
          <xlrd:rvb i="8931"/>
        </ext>
      </extLst>
    </bk>
    <bk>
      <extLst>
        <ext uri="{3e2802c4-a4d2-4d8b-9148-e3be6c30e623}">
          <xlrd:rvb i="8932"/>
        </ext>
      </extLst>
    </bk>
    <bk>
      <extLst>
        <ext uri="{3e2802c4-a4d2-4d8b-9148-e3be6c30e623}">
          <xlrd:rvb i="8933"/>
        </ext>
      </extLst>
    </bk>
    <bk>
      <extLst>
        <ext uri="{3e2802c4-a4d2-4d8b-9148-e3be6c30e623}">
          <xlrd:rvb i="8934"/>
        </ext>
      </extLst>
    </bk>
    <bk>
      <extLst>
        <ext uri="{3e2802c4-a4d2-4d8b-9148-e3be6c30e623}">
          <xlrd:rvb i="8935"/>
        </ext>
      </extLst>
    </bk>
    <bk>
      <extLst>
        <ext uri="{3e2802c4-a4d2-4d8b-9148-e3be6c30e623}">
          <xlrd:rvb i="8936"/>
        </ext>
      </extLst>
    </bk>
    <bk>
      <extLst>
        <ext uri="{3e2802c4-a4d2-4d8b-9148-e3be6c30e623}">
          <xlrd:rvb i="8937"/>
        </ext>
      </extLst>
    </bk>
    <bk>
      <extLst>
        <ext uri="{3e2802c4-a4d2-4d8b-9148-e3be6c30e623}">
          <xlrd:rvb i="8938"/>
        </ext>
      </extLst>
    </bk>
    <bk>
      <extLst>
        <ext uri="{3e2802c4-a4d2-4d8b-9148-e3be6c30e623}">
          <xlrd:rvb i="8939"/>
        </ext>
      </extLst>
    </bk>
    <bk>
      <extLst>
        <ext uri="{3e2802c4-a4d2-4d8b-9148-e3be6c30e623}">
          <xlrd:rvb i="8940"/>
        </ext>
      </extLst>
    </bk>
    <bk>
      <extLst>
        <ext uri="{3e2802c4-a4d2-4d8b-9148-e3be6c30e623}">
          <xlrd:rvb i="8941"/>
        </ext>
      </extLst>
    </bk>
    <bk>
      <extLst>
        <ext uri="{3e2802c4-a4d2-4d8b-9148-e3be6c30e623}">
          <xlrd:rvb i="8942"/>
        </ext>
      </extLst>
    </bk>
    <bk>
      <extLst>
        <ext uri="{3e2802c4-a4d2-4d8b-9148-e3be6c30e623}">
          <xlrd:rvb i="8943"/>
        </ext>
      </extLst>
    </bk>
    <bk>
      <extLst>
        <ext uri="{3e2802c4-a4d2-4d8b-9148-e3be6c30e623}">
          <xlrd:rvb i="8944"/>
        </ext>
      </extLst>
    </bk>
    <bk>
      <extLst>
        <ext uri="{3e2802c4-a4d2-4d8b-9148-e3be6c30e623}">
          <xlrd:rvb i="8945"/>
        </ext>
      </extLst>
    </bk>
    <bk>
      <extLst>
        <ext uri="{3e2802c4-a4d2-4d8b-9148-e3be6c30e623}">
          <xlrd:rvb i="8946"/>
        </ext>
      </extLst>
    </bk>
    <bk>
      <extLst>
        <ext uri="{3e2802c4-a4d2-4d8b-9148-e3be6c30e623}">
          <xlrd:rvb i="8947"/>
        </ext>
      </extLst>
    </bk>
    <bk>
      <extLst>
        <ext uri="{3e2802c4-a4d2-4d8b-9148-e3be6c30e623}">
          <xlrd:rvb i="8948"/>
        </ext>
      </extLst>
    </bk>
    <bk>
      <extLst>
        <ext uri="{3e2802c4-a4d2-4d8b-9148-e3be6c30e623}">
          <xlrd:rvb i="8949"/>
        </ext>
      </extLst>
    </bk>
    <bk>
      <extLst>
        <ext uri="{3e2802c4-a4d2-4d8b-9148-e3be6c30e623}">
          <xlrd:rvb i="8950"/>
        </ext>
      </extLst>
    </bk>
    <bk>
      <extLst>
        <ext uri="{3e2802c4-a4d2-4d8b-9148-e3be6c30e623}">
          <xlrd:rvb i="8951"/>
        </ext>
      </extLst>
    </bk>
    <bk>
      <extLst>
        <ext uri="{3e2802c4-a4d2-4d8b-9148-e3be6c30e623}">
          <xlrd:rvb i="8952"/>
        </ext>
      </extLst>
    </bk>
    <bk>
      <extLst>
        <ext uri="{3e2802c4-a4d2-4d8b-9148-e3be6c30e623}">
          <xlrd:rvb i="8953"/>
        </ext>
      </extLst>
    </bk>
    <bk>
      <extLst>
        <ext uri="{3e2802c4-a4d2-4d8b-9148-e3be6c30e623}">
          <xlrd:rvb i="8954"/>
        </ext>
      </extLst>
    </bk>
    <bk>
      <extLst>
        <ext uri="{3e2802c4-a4d2-4d8b-9148-e3be6c30e623}">
          <xlrd:rvb i="8955"/>
        </ext>
      </extLst>
    </bk>
    <bk>
      <extLst>
        <ext uri="{3e2802c4-a4d2-4d8b-9148-e3be6c30e623}">
          <xlrd:rvb i="8956"/>
        </ext>
      </extLst>
    </bk>
    <bk>
      <extLst>
        <ext uri="{3e2802c4-a4d2-4d8b-9148-e3be6c30e623}">
          <xlrd:rvb i="8957"/>
        </ext>
      </extLst>
    </bk>
    <bk>
      <extLst>
        <ext uri="{3e2802c4-a4d2-4d8b-9148-e3be6c30e623}">
          <xlrd:rvb i="8958"/>
        </ext>
      </extLst>
    </bk>
    <bk>
      <extLst>
        <ext uri="{3e2802c4-a4d2-4d8b-9148-e3be6c30e623}">
          <xlrd:rvb i="8959"/>
        </ext>
      </extLst>
    </bk>
    <bk>
      <extLst>
        <ext uri="{3e2802c4-a4d2-4d8b-9148-e3be6c30e623}">
          <xlrd:rvb i="8960"/>
        </ext>
      </extLst>
    </bk>
    <bk>
      <extLst>
        <ext uri="{3e2802c4-a4d2-4d8b-9148-e3be6c30e623}">
          <xlrd:rvb i="8961"/>
        </ext>
      </extLst>
    </bk>
    <bk>
      <extLst>
        <ext uri="{3e2802c4-a4d2-4d8b-9148-e3be6c30e623}">
          <xlrd:rvb i="8962"/>
        </ext>
      </extLst>
    </bk>
    <bk>
      <extLst>
        <ext uri="{3e2802c4-a4d2-4d8b-9148-e3be6c30e623}">
          <xlrd:rvb i="8963"/>
        </ext>
      </extLst>
    </bk>
    <bk>
      <extLst>
        <ext uri="{3e2802c4-a4d2-4d8b-9148-e3be6c30e623}">
          <xlrd:rvb i="8964"/>
        </ext>
      </extLst>
    </bk>
    <bk>
      <extLst>
        <ext uri="{3e2802c4-a4d2-4d8b-9148-e3be6c30e623}">
          <xlrd:rvb i="8965"/>
        </ext>
      </extLst>
    </bk>
    <bk>
      <extLst>
        <ext uri="{3e2802c4-a4d2-4d8b-9148-e3be6c30e623}">
          <xlrd:rvb i="8966"/>
        </ext>
      </extLst>
    </bk>
    <bk>
      <extLst>
        <ext uri="{3e2802c4-a4d2-4d8b-9148-e3be6c30e623}">
          <xlrd:rvb i="8967"/>
        </ext>
      </extLst>
    </bk>
    <bk>
      <extLst>
        <ext uri="{3e2802c4-a4d2-4d8b-9148-e3be6c30e623}">
          <xlrd:rvb i="8968"/>
        </ext>
      </extLst>
    </bk>
    <bk>
      <extLst>
        <ext uri="{3e2802c4-a4d2-4d8b-9148-e3be6c30e623}">
          <xlrd:rvb i="8969"/>
        </ext>
      </extLst>
    </bk>
    <bk>
      <extLst>
        <ext uri="{3e2802c4-a4d2-4d8b-9148-e3be6c30e623}">
          <xlrd:rvb i="8970"/>
        </ext>
      </extLst>
    </bk>
    <bk>
      <extLst>
        <ext uri="{3e2802c4-a4d2-4d8b-9148-e3be6c30e623}">
          <xlrd:rvb i="8971"/>
        </ext>
      </extLst>
    </bk>
    <bk>
      <extLst>
        <ext uri="{3e2802c4-a4d2-4d8b-9148-e3be6c30e623}">
          <xlrd:rvb i="8972"/>
        </ext>
      </extLst>
    </bk>
    <bk>
      <extLst>
        <ext uri="{3e2802c4-a4d2-4d8b-9148-e3be6c30e623}">
          <xlrd:rvb i="8973"/>
        </ext>
      </extLst>
    </bk>
    <bk>
      <extLst>
        <ext uri="{3e2802c4-a4d2-4d8b-9148-e3be6c30e623}">
          <xlrd:rvb i="8974"/>
        </ext>
      </extLst>
    </bk>
    <bk>
      <extLst>
        <ext uri="{3e2802c4-a4d2-4d8b-9148-e3be6c30e623}">
          <xlrd:rvb i="8975"/>
        </ext>
      </extLst>
    </bk>
    <bk>
      <extLst>
        <ext uri="{3e2802c4-a4d2-4d8b-9148-e3be6c30e623}">
          <xlrd:rvb i="8976"/>
        </ext>
      </extLst>
    </bk>
    <bk>
      <extLst>
        <ext uri="{3e2802c4-a4d2-4d8b-9148-e3be6c30e623}">
          <xlrd:rvb i="8977"/>
        </ext>
      </extLst>
    </bk>
    <bk>
      <extLst>
        <ext uri="{3e2802c4-a4d2-4d8b-9148-e3be6c30e623}">
          <xlrd:rvb i="8978"/>
        </ext>
      </extLst>
    </bk>
    <bk>
      <extLst>
        <ext uri="{3e2802c4-a4d2-4d8b-9148-e3be6c30e623}">
          <xlrd:rvb i="8979"/>
        </ext>
      </extLst>
    </bk>
    <bk>
      <extLst>
        <ext uri="{3e2802c4-a4d2-4d8b-9148-e3be6c30e623}">
          <xlrd:rvb i="8980"/>
        </ext>
      </extLst>
    </bk>
    <bk>
      <extLst>
        <ext uri="{3e2802c4-a4d2-4d8b-9148-e3be6c30e623}">
          <xlrd:rvb i="8981"/>
        </ext>
      </extLst>
    </bk>
    <bk>
      <extLst>
        <ext uri="{3e2802c4-a4d2-4d8b-9148-e3be6c30e623}">
          <xlrd:rvb i="8982"/>
        </ext>
      </extLst>
    </bk>
    <bk>
      <extLst>
        <ext uri="{3e2802c4-a4d2-4d8b-9148-e3be6c30e623}">
          <xlrd:rvb i="8983"/>
        </ext>
      </extLst>
    </bk>
    <bk>
      <extLst>
        <ext uri="{3e2802c4-a4d2-4d8b-9148-e3be6c30e623}">
          <xlrd:rvb i="8984"/>
        </ext>
      </extLst>
    </bk>
    <bk>
      <extLst>
        <ext uri="{3e2802c4-a4d2-4d8b-9148-e3be6c30e623}">
          <xlrd:rvb i="8985"/>
        </ext>
      </extLst>
    </bk>
    <bk>
      <extLst>
        <ext uri="{3e2802c4-a4d2-4d8b-9148-e3be6c30e623}">
          <xlrd:rvb i="8986"/>
        </ext>
      </extLst>
    </bk>
    <bk>
      <extLst>
        <ext uri="{3e2802c4-a4d2-4d8b-9148-e3be6c30e623}">
          <xlrd:rvb i="8987"/>
        </ext>
      </extLst>
    </bk>
    <bk>
      <extLst>
        <ext uri="{3e2802c4-a4d2-4d8b-9148-e3be6c30e623}">
          <xlrd:rvb i="8988"/>
        </ext>
      </extLst>
    </bk>
    <bk>
      <extLst>
        <ext uri="{3e2802c4-a4d2-4d8b-9148-e3be6c30e623}">
          <xlrd:rvb i="8989"/>
        </ext>
      </extLst>
    </bk>
    <bk>
      <extLst>
        <ext uri="{3e2802c4-a4d2-4d8b-9148-e3be6c30e623}">
          <xlrd:rvb i="8990"/>
        </ext>
      </extLst>
    </bk>
    <bk>
      <extLst>
        <ext uri="{3e2802c4-a4d2-4d8b-9148-e3be6c30e623}">
          <xlrd:rvb i="8991"/>
        </ext>
      </extLst>
    </bk>
    <bk>
      <extLst>
        <ext uri="{3e2802c4-a4d2-4d8b-9148-e3be6c30e623}">
          <xlrd:rvb i="8992"/>
        </ext>
      </extLst>
    </bk>
    <bk>
      <extLst>
        <ext uri="{3e2802c4-a4d2-4d8b-9148-e3be6c30e623}">
          <xlrd:rvb i="8993"/>
        </ext>
      </extLst>
    </bk>
    <bk>
      <extLst>
        <ext uri="{3e2802c4-a4d2-4d8b-9148-e3be6c30e623}">
          <xlrd:rvb i="8994"/>
        </ext>
      </extLst>
    </bk>
    <bk>
      <extLst>
        <ext uri="{3e2802c4-a4d2-4d8b-9148-e3be6c30e623}">
          <xlrd:rvb i="8995"/>
        </ext>
      </extLst>
    </bk>
    <bk>
      <extLst>
        <ext uri="{3e2802c4-a4d2-4d8b-9148-e3be6c30e623}">
          <xlrd:rvb i="8996"/>
        </ext>
      </extLst>
    </bk>
    <bk>
      <extLst>
        <ext uri="{3e2802c4-a4d2-4d8b-9148-e3be6c30e623}">
          <xlrd:rvb i="8997"/>
        </ext>
      </extLst>
    </bk>
    <bk>
      <extLst>
        <ext uri="{3e2802c4-a4d2-4d8b-9148-e3be6c30e623}">
          <xlrd:rvb i="8998"/>
        </ext>
      </extLst>
    </bk>
    <bk>
      <extLst>
        <ext uri="{3e2802c4-a4d2-4d8b-9148-e3be6c30e623}">
          <xlrd:rvb i="8999"/>
        </ext>
      </extLst>
    </bk>
    <bk>
      <extLst>
        <ext uri="{3e2802c4-a4d2-4d8b-9148-e3be6c30e623}">
          <xlrd:rvb i="9000"/>
        </ext>
      </extLst>
    </bk>
    <bk>
      <extLst>
        <ext uri="{3e2802c4-a4d2-4d8b-9148-e3be6c30e623}">
          <xlrd:rvb i="9001"/>
        </ext>
      </extLst>
    </bk>
    <bk>
      <extLst>
        <ext uri="{3e2802c4-a4d2-4d8b-9148-e3be6c30e623}">
          <xlrd:rvb i="9002"/>
        </ext>
      </extLst>
    </bk>
    <bk>
      <extLst>
        <ext uri="{3e2802c4-a4d2-4d8b-9148-e3be6c30e623}">
          <xlrd:rvb i="9003"/>
        </ext>
      </extLst>
    </bk>
    <bk>
      <extLst>
        <ext uri="{3e2802c4-a4d2-4d8b-9148-e3be6c30e623}">
          <xlrd:rvb i="9004"/>
        </ext>
      </extLst>
    </bk>
    <bk>
      <extLst>
        <ext uri="{3e2802c4-a4d2-4d8b-9148-e3be6c30e623}">
          <xlrd:rvb i="9005"/>
        </ext>
      </extLst>
    </bk>
    <bk>
      <extLst>
        <ext uri="{3e2802c4-a4d2-4d8b-9148-e3be6c30e623}">
          <xlrd:rvb i="9006"/>
        </ext>
      </extLst>
    </bk>
    <bk>
      <extLst>
        <ext uri="{3e2802c4-a4d2-4d8b-9148-e3be6c30e623}">
          <xlrd:rvb i="9007"/>
        </ext>
      </extLst>
    </bk>
    <bk>
      <extLst>
        <ext uri="{3e2802c4-a4d2-4d8b-9148-e3be6c30e623}">
          <xlrd:rvb i="9008"/>
        </ext>
      </extLst>
    </bk>
    <bk>
      <extLst>
        <ext uri="{3e2802c4-a4d2-4d8b-9148-e3be6c30e623}">
          <xlrd:rvb i="9009"/>
        </ext>
      </extLst>
    </bk>
    <bk>
      <extLst>
        <ext uri="{3e2802c4-a4d2-4d8b-9148-e3be6c30e623}">
          <xlrd:rvb i="9010"/>
        </ext>
      </extLst>
    </bk>
    <bk>
      <extLst>
        <ext uri="{3e2802c4-a4d2-4d8b-9148-e3be6c30e623}">
          <xlrd:rvb i="9011"/>
        </ext>
      </extLst>
    </bk>
    <bk>
      <extLst>
        <ext uri="{3e2802c4-a4d2-4d8b-9148-e3be6c30e623}">
          <xlrd:rvb i="9012"/>
        </ext>
      </extLst>
    </bk>
    <bk>
      <extLst>
        <ext uri="{3e2802c4-a4d2-4d8b-9148-e3be6c30e623}">
          <xlrd:rvb i="9013"/>
        </ext>
      </extLst>
    </bk>
    <bk>
      <extLst>
        <ext uri="{3e2802c4-a4d2-4d8b-9148-e3be6c30e623}">
          <xlrd:rvb i="9014"/>
        </ext>
      </extLst>
    </bk>
    <bk>
      <extLst>
        <ext uri="{3e2802c4-a4d2-4d8b-9148-e3be6c30e623}">
          <xlrd:rvb i="9015"/>
        </ext>
      </extLst>
    </bk>
    <bk>
      <extLst>
        <ext uri="{3e2802c4-a4d2-4d8b-9148-e3be6c30e623}">
          <xlrd:rvb i="9016"/>
        </ext>
      </extLst>
    </bk>
    <bk>
      <extLst>
        <ext uri="{3e2802c4-a4d2-4d8b-9148-e3be6c30e623}">
          <xlrd:rvb i="9017"/>
        </ext>
      </extLst>
    </bk>
    <bk>
      <extLst>
        <ext uri="{3e2802c4-a4d2-4d8b-9148-e3be6c30e623}">
          <xlrd:rvb i="9018"/>
        </ext>
      </extLst>
    </bk>
    <bk>
      <extLst>
        <ext uri="{3e2802c4-a4d2-4d8b-9148-e3be6c30e623}">
          <xlrd:rvb i="9019"/>
        </ext>
      </extLst>
    </bk>
    <bk>
      <extLst>
        <ext uri="{3e2802c4-a4d2-4d8b-9148-e3be6c30e623}">
          <xlrd:rvb i="9020"/>
        </ext>
      </extLst>
    </bk>
    <bk>
      <extLst>
        <ext uri="{3e2802c4-a4d2-4d8b-9148-e3be6c30e623}">
          <xlrd:rvb i="9021"/>
        </ext>
      </extLst>
    </bk>
    <bk>
      <extLst>
        <ext uri="{3e2802c4-a4d2-4d8b-9148-e3be6c30e623}">
          <xlrd:rvb i="9022"/>
        </ext>
      </extLst>
    </bk>
    <bk>
      <extLst>
        <ext uri="{3e2802c4-a4d2-4d8b-9148-e3be6c30e623}">
          <xlrd:rvb i="9023"/>
        </ext>
      </extLst>
    </bk>
    <bk>
      <extLst>
        <ext uri="{3e2802c4-a4d2-4d8b-9148-e3be6c30e623}">
          <xlrd:rvb i="9024"/>
        </ext>
      </extLst>
    </bk>
    <bk>
      <extLst>
        <ext uri="{3e2802c4-a4d2-4d8b-9148-e3be6c30e623}">
          <xlrd:rvb i="9025"/>
        </ext>
      </extLst>
    </bk>
    <bk>
      <extLst>
        <ext uri="{3e2802c4-a4d2-4d8b-9148-e3be6c30e623}">
          <xlrd:rvb i="9026"/>
        </ext>
      </extLst>
    </bk>
    <bk>
      <extLst>
        <ext uri="{3e2802c4-a4d2-4d8b-9148-e3be6c30e623}">
          <xlrd:rvb i="9027"/>
        </ext>
      </extLst>
    </bk>
    <bk>
      <extLst>
        <ext uri="{3e2802c4-a4d2-4d8b-9148-e3be6c30e623}">
          <xlrd:rvb i="9028"/>
        </ext>
      </extLst>
    </bk>
    <bk>
      <extLst>
        <ext uri="{3e2802c4-a4d2-4d8b-9148-e3be6c30e623}">
          <xlrd:rvb i="9029"/>
        </ext>
      </extLst>
    </bk>
    <bk>
      <extLst>
        <ext uri="{3e2802c4-a4d2-4d8b-9148-e3be6c30e623}">
          <xlrd:rvb i="9030"/>
        </ext>
      </extLst>
    </bk>
    <bk>
      <extLst>
        <ext uri="{3e2802c4-a4d2-4d8b-9148-e3be6c30e623}">
          <xlrd:rvb i="9031"/>
        </ext>
      </extLst>
    </bk>
    <bk>
      <extLst>
        <ext uri="{3e2802c4-a4d2-4d8b-9148-e3be6c30e623}">
          <xlrd:rvb i="9032"/>
        </ext>
      </extLst>
    </bk>
    <bk>
      <extLst>
        <ext uri="{3e2802c4-a4d2-4d8b-9148-e3be6c30e623}">
          <xlrd:rvb i="9033"/>
        </ext>
      </extLst>
    </bk>
    <bk>
      <extLst>
        <ext uri="{3e2802c4-a4d2-4d8b-9148-e3be6c30e623}">
          <xlrd:rvb i="9034"/>
        </ext>
      </extLst>
    </bk>
    <bk>
      <extLst>
        <ext uri="{3e2802c4-a4d2-4d8b-9148-e3be6c30e623}">
          <xlrd:rvb i="9035"/>
        </ext>
      </extLst>
    </bk>
    <bk>
      <extLst>
        <ext uri="{3e2802c4-a4d2-4d8b-9148-e3be6c30e623}">
          <xlrd:rvb i="9036"/>
        </ext>
      </extLst>
    </bk>
    <bk>
      <extLst>
        <ext uri="{3e2802c4-a4d2-4d8b-9148-e3be6c30e623}">
          <xlrd:rvb i="9037"/>
        </ext>
      </extLst>
    </bk>
    <bk>
      <extLst>
        <ext uri="{3e2802c4-a4d2-4d8b-9148-e3be6c30e623}">
          <xlrd:rvb i="9038"/>
        </ext>
      </extLst>
    </bk>
    <bk>
      <extLst>
        <ext uri="{3e2802c4-a4d2-4d8b-9148-e3be6c30e623}">
          <xlrd:rvb i="9039"/>
        </ext>
      </extLst>
    </bk>
    <bk>
      <extLst>
        <ext uri="{3e2802c4-a4d2-4d8b-9148-e3be6c30e623}">
          <xlrd:rvb i="9040"/>
        </ext>
      </extLst>
    </bk>
    <bk>
      <extLst>
        <ext uri="{3e2802c4-a4d2-4d8b-9148-e3be6c30e623}">
          <xlrd:rvb i="9041"/>
        </ext>
      </extLst>
    </bk>
    <bk>
      <extLst>
        <ext uri="{3e2802c4-a4d2-4d8b-9148-e3be6c30e623}">
          <xlrd:rvb i="9042"/>
        </ext>
      </extLst>
    </bk>
    <bk>
      <extLst>
        <ext uri="{3e2802c4-a4d2-4d8b-9148-e3be6c30e623}">
          <xlrd:rvb i="9043"/>
        </ext>
      </extLst>
    </bk>
    <bk>
      <extLst>
        <ext uri="{3e2802c4-a4d2-4d8b-9148-e3be6c30e623}">
          <xlrd:rvb i="9044"/>
        </ext>
      </extLst>
    </bk>
    <bk>
      <extLst>
        <ext uri="{3e2802c4-a4d2-4d8b-9148-e3be6c30e623}">
          <xlrd:rvb i="9045"/>
        </ext>
      </extLst>
    </bk>
    <bk>
      <extLst>
        <ext uri="{3e2802c4-a4d2-4d8b-9148-e3be6c30e623}">
          <xlrd:rvb i="9046"/>
        </ext>
      </extLst>
    </bk>
    <bk>
      <extLst>
        <ext uri="{3e2802c4-a4d2-4d8b-9148-e3be6c30e623}">
          <xlrd:rvb i="9047"/>
        </ext>
      </extLst>
    </bk>
    <bk>
      <extLst>
        <ext uri="{3e2802c4-a4d2-4d8b-9148-e3be6c30e623}">
          <xlrd:rvb i="9048"/>
        </ext>
      </extLst>
    </bk>
    <bk>
      <extLst>
        <ext uri="{3e2802c4-a4d2-4d8b-9148-e3be6c30e623}">
          <xlrd:rvb i="9049"/>
        </ext>
      </extLst>
    </bk>
    <bk>
      <extLst>
        <ext uri="{3e2802c4-a4d2-4d8b-9148-e3be6c30e623}">
          <xlrd:rvb i="9050"/>
        </ext>
      </extLst>
    </bk>
    <bk>
      <extLst>
        <ext uri="{3e2802c4-a4d2-4d8b-9148-e3be6c30e623}">
          <xlrd:rvb i="9051"/>
        </ext>
      </extLst>
    </bk>
    <bk>
      <extLst>
        <ext uri="{3e2802c4-a4d2-4d8b-9148-e3be6c30e623}">
          <xlrd:rvb i="9052"/>
        </ext>
      </extLst>
    </bk>
    <bk>
      <extLst>
        <ext uri="{3e2802c4-a4d2-4d8b-9148-e3be6c30e623}">
          <xlrd:rvb i="9053"/>
        </ext>
      </extLst>
    </bk>
    <bk>
      <extLst>
        <ext uri="{3e2802c4-a4d2-4d8b-9148-e3be6c30e623}">
          <xlrd:rvb i="9054"/>
        </ext>
      </extLst>
    </bk>
    <bk>
      <extLst>
        <ext uri="{3e2802c4-a4d2-4d8b-9148-e3be6c30e623}">
          <xlrd:rvb i="9055"/>
        </ext>
      </extLst>
    </bk>
    <bk>
      <extLst>
        <ext uri="{3e2802c4-a4d2-4d8b-9148-e3be6c30e623}">
          <xlrd:rvb i="9056"/>
        </ext>
      </extLst>
    </bk>
    <bk>
      <extLst>
        <ext uri="{3e2802c4-a4d2-4d8b-9148-e3be6c30e623}">
          <xlrd:rvb i="9057"/>
        </ext>
      </extLst>
    </bk>
    <bk>
      <extLst>
        <ext uri="{3e2802c4-a4d2-4d8b-9148-e3be6c30e623}">
          <xlrd:rvb i="9058"/>
        </ext>
      </extLst>
    </bk>
    <bk>
      <extLst>
        <ext uri="{3e2802c4-a4d2-4d8b-9148-e3be6c30e623}">
          <xlrd:rvb i="9059"/>
        </ext>
      </extLst>
    </bk>
    <bk>
      <extLst>
        <ext uri="{3e2802c4-a4d2-4d8b-9148-e3be6c30e623}">
          <xlrd:rvb i="9060"/>
        </ext>
      </extLst>
    </bk>
    <bk>
      <extLst>
        <ext uri="{3e2802c4-a4d2-4d8b-9148-e3be6c30e623}">
          <xlrd:rvb i="9061"/>
        </ext>
      </extLst>
    </bk>
    <bk>
      <extLst>
        <ext uri="{3e2802c4-a4d2-4d8b-9148-e3be6c30e623}">
          <xlrd:rvb i="9062"/>
        </ext>
      </extLst>
    </bk>
    <bk>
      <extLst>
        <ext uri="{3e2802c4-a4d2-4d8b-9148-e3be6c30e623}">
          <xlrd:rvb i="9063"/>
        </ext>
      </extLst>
    </bk>
    <bk>
      <extLst>
        <ext uri="{3e2802c4-a4d2-4d8b-9148-e3be6c30e623}">
          <xlrd:rvb i="9064"/>
        </ext>
      </extLst>
    </bk>
    <bk>
      <extLst>
        <ext uri="{3e2802c4-a4d2-4d8b-9148-e3be6c30e623}">
          <xlrd:rvb i="9065"/>
        </ext>
      </extLst>
    </bk>
    <bk>
      <extLst>
        <ext uri="{3e2802c4-a4d2-4d8b-9148-e3be6c30e623}">
          <xlrd:rvb i="9066"/>
        </ext>
      </extLst>
    </bk>
    <bk>
      <extLst>
        <ext uri="{3e2802c4-a4d2-4d8b-9148-e3be6c30e623}">
          <xlrd:rvb i="9067"/>
        </ext>
      </extLst>
    </bk>
    <bk>
      <extLst>
        <ext uri="{3e2802c4-a4d2-4d8b-9148-e3be6c30e623}">
          <xlrd:rvb i="9068"/>
        </ext>
      </extLst>
    </bk>
    <bk>
      <extLst>
        <ext uri="{3e2802c4-a4d2-4d8b-9148-e3be6c30e623}">
          <xlrd:rvb i="9069"/>
        </ext>
      </extLst>
    </bk>
    <bk>
      <extLst>
        <ext uri="{3e2802c4-a4d2-4d8b-9148-e3be6c30e623}">
          <xlrd:rvb i="9070"/>
        </ext>
      </extLst>
    </bk>
    <bk>
      <extLst>
        <ext uri="{3e2802c4-a4d2-4d8b-9148-e3be6c30e623}">
          <xlrd:rvb i="9071"/>
        </ext>
      </extLst>
    </bk>
    <bk>
      <extLst>
        <ext uri="{3e2802c4-a4d2-4d8b-9148-e3be6c30e623}">
          <xlrd:rvb i="9072"/>
        </ext>
      </extLst>
    </bk>
    <bk>
      <extLst>
        <ext uri="{3e2802c4-a4d2-4d8b-9148-e3be6c30e623}">
          <xlrd:rvb i="9073"/>
        </ext>
      </extLst>
    </bk>
    <bk>
      <extLst>
        <ext uri="{3e2802c4-a4d2-4d8b-9148-e3be6c30e623}">
          <xlrd:rvb i="9074"/>
        </ext>
      </extLst>
    </bk>
    <bk>
      <extLst>
        <ext uri="{3e2802c4-a4d2-4d8b-9148-e3be6c30e623}">
          <xlrd:rvb i="9075"/>
        </ext>
      </extLst>
    </bk>
    <bk>
      <extLst>
        <ext uri="{3e2802c4-a4d2-4d8b-9148-e3be6c30e623}">
          <xlrd:rvb i="9076"/>
        </ext>
      </extLst>
    </bk>
    <bk>
      <extLst>
        <ext uri="{3e2802c4-a4d2-4d8b-9148-e3be6c30e623}">
          <xlrd:rvb i="9077"/>
        </ext>
      </extLst>
    </bk>
    <bk>
      <extLst>
        <ext uri="{3e2802c4-a4d2-4d8b-9148-e3be6c30e623}">
          <xlrd:rvb i="9078"/>
        </ext>
      </extLst>
    </bk>
    <bk>
      <extLst>
        <ext uri="{3e2802c4-a4d2-4d8b-9148-e3be6c30e623}">
          <xlrd:rvb i="9079"/>
        </ext>
      </extLst>
    </bk>
    <bk>
      <extLst>
        <ext uri="{3e2802c4-a4d2-4d8b-9148-e3be6c30e623}">
          <xlrd:rvb i="9080"/>
        </ext>
      </extLst>
    </bk>
    <bk>
      <extLst>
        <ext uri="{3e2802c4-a4d2-4d8b-9148-e3be6c30e623}">
          <xlrd:rvb i="9081"/>
        </ext>
      </extLst>
    </bk>
    <bk>
      <extLst>
        <ext uri="{3e2802c4-a4d2-4d8b-9148-e3be6c30e623}">
          <xlrd:rvb i="9082"/>
        </ext>
      </extLst>
    </bk>
    <bk>
      <extLst>
        <ext uri="{3e2802c4-a4d2-4d8b-9148-e3be6c30e623}">
          <xlrd:rvb i="9083"/>
        </ext>
      </extLst>
    </bk>
    <bk>
      <extLst>
        <ext uri="{3e2802c4-a4d2-4d8b-9148-e3be6c30e623}">
          <xlrd:rvb i="9084"/>
        </ext>
      </extLst>
    </bk>
    <bk>
      <extLst>
        <ext uri="{3e2802c4-a4d2-4d8b-9148-e3be6c30e623}">
          <xlrd:rvb i="9085"/>
        </ext>
      </extLst>
    </bk>
    <bk>
      <extLst>
        <ext uri="{3e2802c4-a4d2-4d8b-9148-e3be6c30e623}">
          <xlrd:rvb i="9086"/>
        </ext>
      </extLst>
    </bk>
    <bk>
      <extLst>
        <ext uri="{3e2802c4-a4d2-4d8b-9148-e3be6c30e623}">
          <xlrd:rvb i="9087"/>
        </ext>
      </extLst>
    </bk>
    <bk>
      <extLst>
        <ext uri="{3e2802c4-a4d2-4d8b-9148-e3be6c30e623}">
          <xlrd:rvb i="9088"/>
        </ext>
      </extLst>
    </bk>
    <bk>
      <extLst>
        <ext uri="{3e2802c4-a4d2-4d8b-9148-e3be6c30e623}">
          <xlrd:rvb i="9089"/>
        </ext>
      </extLst>
    </bk>
    <bk>
      <extLst>
        <ext uri="{3e2802c4-a4d2-4d8b-9148-e3be6c30e623}">
          <xlrd:rvb i="9090"/>
        </ext>
      </extLst>
    </bk>
    <bk>
      <extLst>
        <ext uri="{3e2802c4-a4d2-4d8b-9148-e3be6c30e623}">
          <xlrd:rvb i="9091"/>
        </ext>
      </extLst>
    </bk>
    <bk>
      <extLst>
        <ext uri="{3e2802c4-a4d2-4d8b-9148-e3be6c30e623}">
          <xlrd:rvb i="9092"/>
        </ext>
      </extLst>
    </bk>
    <bk>
      <extLst>
        <ext uri="{3e2802c4-a4d2-4d8b-9148-e3be6c30e623}">
          <xlrd:rvb i="9093"/>
        </ext>
      </extLst>
    </bk>
    <bk>
      <extLst>
        <ext uri="{3e2802c4-a4d2-4d8b-9148-e3be6c30e623}">
          <xlrd:rvb i="9094"/>
        </ext>
      </extLst>
    </bk>
    <bk>
      <extLst>
        <ext uri="{3e2802c4-a4d2-4d8b-9148-e3be6c30e623}">
          <xlrd:rvb i="9095"/>
        </ext>
      </extLst>
    </bk>
    <bk>
      <extLst>
        <ext uri="{3e2802c4-a4d2-4d8b-9148-e3be6c30e623}">
          <xlrd:rvb i="9096"/>
        </ext>
      </extLst>
    </bk>
    <bk>
      <extLst>
        <ext uri="{3e2802c4-a4d2-4d8b-9148-e3be6c30e623}">
          <xlrd:rvb i="9097"/>
        </ext>
      </extLst>
    </bk>
    <bk>
      <extLst>
        <ext uri="{3e2802c4-a4d2-4d8b-9148-e3be6c30e623}">
          <xlrd:rvb i="9098"/>
        </ext>
      </extLst>
    </bk>
    <bk>
      <extLst>
        <ext uri="{3e2802c4-a4d2-4d8b-9148-e3be6c30e623}">
          <xlrd:rvb i="9099"/>
        </ext>
      </extLst>
    </bk>
    <bk>
      <extLst>
        <ext uri="{3e2802c4-a4d2-4d8b-9148-e3be6c30e623}">
          <xlrd:rvb i="9100"/>
        </ext>
      </extLst>
    </bk>
    <bk>
      <extLst>
        <ext uri="{3e2802c4-a4d2-4d8b-9148-e3be6c30e623}">
          <xlrd:rvb i="9101"/>
        </ext>
      </extLst>
    </bk>
    <bk>
      <extLst>
        <ext uri="{3e2802c4-a4d2-4d8b-9148-e3be6c30e623}">
          <xlrd:rvb i="9102"/>
        </ext>
      </extLst>
    </bk>
    <bk>
      <extLst>
        <ext uri="{3e2802c4-a4d2-4d8b-9148-e3be6c30e623}">
          <xlrd:rvb i="9103"/>
        </ext>
      </extLst>
    </bk>
    <bk>
      <extLst>
        <ext uri="{3e2802c4-a4d2-4d8b-9148-e3be6c30e623}">
          <xlrd:rvb i="9104"/>
        </ext>
      </extLst>
    </bk>
    <bk>
      <extLst>
        <ext uri="{3e2802c4-a4d2-4d8b-9148-e3be6c30e623}">
          <xlrd:rvb i="9105"/>
        </ext>
      </extLst>
    </bk>
    <bk>
      <extLst>
        <ext uri="{3e2802c4-a4d2-4d8b-9148-e3be6c30e623}">
          <xlrd:rvb i="9106"/>
        </ext>
      </extLst>
    </bk>
    <bk>
      <extLst>
        <ext uri="{3e2802c4-a4d2-4d8b-9148-e3be6c30e623}">
          <xlrd:rvb i="9107"/>
        </ext>
      </extLst>
    </bk>
    <bk>
      <extLst>
        <ext uri="{3e2802c4-a4d2-4d8b-9148-e3be6c30e623}">
          <xlrd:rvb i="9108"/>
        </ext>
      </extLst>
    </bk>
    <bk>
      <extLst>
        <ext uri="{3e2802c4-a4d2-4d8b-9148-e3be6c30e623}">
          <xlrd:rvb i="9109"/>
        </ext>
      </extLst>
    </bk>
    <bk>
      <extLst>
        <ext uri="{3e2802c4-a4d2-4d8b-9148-e3be6c30e623}">
          <xlrd:rvb i="9110"/>
        </ext>
      </extLst>
    </bk>
    <bk>
      <extLst>
        <ext uri="{3e2802c4-a4d2-4d8b-9148-e3be6c30e623}">
          <xlrd:rvb i="9111"/>
        </ext>
      </extLst>
    </bk>
    <bk>
      <extLst>
        <ext uri="{3e2802c4-a4d2-4d8b-9148-e3be6c30e623}">
          <xlrd:rvb i="9112"/>
        </ext>
      </extLst>
    </bk>
    <bk>
      <extLst>
        <ext uri="{3e2802c4-a4d2-4d8b-9148-e3be6c30e623}">
          <xlrd:rvb i="9113"/>
        </ext>
      </extLst>
    </bk>
    <bk>
      <extLst>
        <ext uri="{3e2802c4-a4d2-4d8b-9148-e3be6c30e623}">
          <xlrd:rvb i="9114"/>
        </ext>
      </extLst>
    </bk>
    <bk>
      <extLst>
        <ext uri="{3e2802c4-a4d2-4d8b-9148-e3be6c30e623}">
          <xlrd:rvb i="9115"/>
        </ext>
      </extLst>
    </bk>
    <bk>
      <extLst>
        <ext uri="{3e2802c4-a4d2-4d8b-9148-e3be6c30e623}">
          <xlrd:rvb i="9116"/>
        </ext>
      </extLst>
    </bk>
    <bk>
      <extLst>
        <ext uri="{3e2802c4-a4d2-4d8b-9148-e3be6c30e623}">
          <xlrd:rvb i="9117"/>
        </ext>
      </extLst>
    </bk>
    <bk>
      <extLst>
        <ext uri="{3e2802c4-a4d2-4d8b-9148-e3be6c30e623}">
          <xlrd:rvb i="9118"/>
        </ext>
      </extLst>
    </bk>
    <bk>
      <extLst>
        <ext uri="{3e2802c4-a4d2-4d8b-9148-e3be6c30e623}">
          <xlrd:rvb i="9119"/>
        </ext>
      </extLst>
    </bk>
    <bk>
      <extLst>
        <ext uri="{3e2802c4-a4d2-4d8b-9148-e3be6c30e623}">
          <xlrd:rvb i="9120"/>
        </ext>
      </extLst>
    </bk>
    <bk>
      <extLst>
        <ext uri="{3e2802c4-a4d2-4d8b-9148-e3be6c30e623}">
          <xlrd:rvb i="9121"/>
        </ext>
      </extLst>
    </bk>
    <bk>
      <extLst>
        <ext uri="{3e2802c4-a4d2-4d8b-9148-e3be6c30e623}">
          <xlrd:rvb i="9122"/>
        </ext>
      </extLst>
    </bk>
    <bk>
      <extLst>
        <ext uri="{3e2802c4-a4d2-4d8b-9148-e3be6c30e623}">
          <xlrd:rvb i="9123"/>
        </ext>
      </extLst>
    </bk>
    <bk>
      <extLst>
        <ext uri="{3e2802c4-a4d2-4d8b-9148-e3be6c30e623}">
          <xlrd:rvb i="9124"/>
        </ext>
      </extLst>
    </bk>
    <bk>
      <extLst>
        <ext uri="{3e2802c4-a4d2-4d8b-9148-e3be6c30e623}">
          <xlrd:rvb i="9125"/>
        </ext>
      </extLst>
    </bk>
    <bk>
      <extLst>
        <ext uri="{3e2802c4-a4d2-4d8b-9148-e3be6c30e623}">
          <xlrd:rvb i="9126"/>
        </ext>
      </extLst>
    </bk>
    <bk>
      <extLst>
        <ext uri="{3e2802c4-a4d2-4d8b-9148-e3be6c30e623}">
          <xlrd:rvb i="9127"/>
        </ext>
      </extLst>
    </bk>
    <bk>
      <extLst>
        <ext uri="{3e2802c4-a4d2-4d8b-9148-e3be6c30e623}">
          <xlrd:rvb i="9128"/>
        </ext>
      </extLst>
    </bk>
    <bk>
      <extLst>
        <ext uri="{3e2802c4-a4d2-4d8b-9148-e3be6c30e623}">
          <xlrd:rvb i="9129"/>
        </ext>
      </extLst>
    </bk>
    <bk>
      <extLst>
        <ext uri="{3e2802c4-a4d2-4d8b-9148-e3be6c30e623}">
          <xlrd:rvb i="9130"/>
        </ext>
      </extLst>
    </bk>
    <bk>
      <extLst>
        <ext uri="{3e2802c4-a4d2-4d8b-9148-e3be6c30e623}">
          <xlrd:rvb i="9131"/>
        </ext>
      </extLst>
    </bk>
    <bk>
      <extLst>
        <ext uri="{3e2802c4-a4d2-4d8b-9148-e3be6c30e623}">
          <xlrd:rvb i="9132"/>
        </ext>
      </extLst>
    </bk>
    <bk>
      <extLst>
        <ext uri="{3e2802c4-a4d2-4d8b-9148-e3be6c30e623}">
          <xlrd:rvb i="9133"/>
        </ext>
      </extLst>
    </bk>
    <bk>
      <extLst>
        <ext uri="{3e2802c4-a4d2-4d8b-9148-e3be6c30e623}">
          <xlrd:rvb i="9134"/>
        </ext>
      </extLst>
    </bk>
    <bk>
      <extLst>
        <ext uri="{3e2802c4-a4d2-4d8b-9148-e3be6c30e623}">
          <xlrd:rvb i="9135"/>
        </ext>
      </extLst>
    </bk>
    <bk>
      <extLst>
        <ext uri="{3e2802c4-a4d2-4d8b-9148-e3be6c30e623}">
          <xlrd:rvb i="9136"/>
        </ext>
      </extLst>
    </bk>
    <bk>
      <extLst>
        <ext uri="{3e2802c4-a4d2-4d8b-9148-e3be6c30e623}">
          <xlrd:rvb i="9137"/>
        </ext>
      </extLst>
    </bk>
    <bk>
      <extLst>
        <ext uri="{3e2802c4-a4d2-4d8b-9148-e3be6c30e623}">
          <xlrd:rvb i="9138"/>
        </ext>
      </extLst>
    </bk>
    <bk>
      <extLst>
        <ext uri="{3e2802c4-a4d2-4d8b-9148-e3be6c30e623}">
          <xlrd:rvb i="9139"/>
        </ext>
      </extLst>
    </bk>
    <bk>
      <extLst>
        <ext uri="{3e2802c4-a4d2-4d8b-9148-e3be6c30e623}">
          <xlrd:rvb i="9140"/>
        </ext>
      </extLst>
    </bk>
    <bk>
      <extLst>
        <ext uri="{3e2802c4-a4d2-4d8b-9148-e3be6c30e623}">
          <xlrd:rvb i="9141"/>
        </ext>
      </extLst>
    </bk>
    <bk>
      <extLst>
        <ext uri="{3e2802c4-a4d2-4d8b-9148-e3be6c30e623}">
          <xlrd:rvb i="9142"/>
        </ext>
      </extLst>
    </bk>
    <bk>
      <extLst>
        <ext uri="{3e2802c4-a4d2-4d8b-9148-e3be6c30e623}">
          <xlrd:rvb i="9143"/>
        </ext>
      </extLst>
    </bk>
    <bk>
      <extLst>
        <ext uri="{3e2802c4-a4d2-4d8b-9148-e3be6c30e623}">
          <xlrd:rvb i="9144"/>
        </ext>
      </extLst>
    </bk>
    <bk>
      <extLst>
        <ext uri="{3e2802c4-a4d2-4d8b-9148-e3be6c30e623}">
          <xlrd:rvb i="9145"/>
        </ext>
      </extLst>
    </bk>
    <bk>
      <extLst>
        <ext uri="{3e2802c4-a4d2-4d8b-9148-e3be6c30e623}">
          <xlrd:rvb i="9146"/>
        </ext>
      </extLst>
    </bk>
    <bk>
      <extLst>
        <ext uri="{3e2802c4-a4d2-4d8b-9148-e3be6c30e623}">
          <xlrd:rvb i="9147"/>
        </ext>
      </extLst>
    </bk>
    <bk>
      <extLst>
        <ext uri="{3e2802c4-a4d2-4d8b-9148-e3be6c30e623}">
          <xlrd:rvb i="9148"/>
        </ext>
      </extLst>
    </bk>
    <bk>
      <extLst>
        <ext uri="{3e2802c4-a4d2-4d8b-9148-e3be6c30e623}">
          <xlrd:rvb i="9149"/>
        </ext>
      </extLst>
    </bk>
    <bk>
      <extLst>
        <ext uri="{3e2802c4-a4d2-4d8b-9148-e3be6c30e623}">
          <xlrd:rvb i="9150"/>
        </ext>
      </extLst>
    </bk>
    <bk>
      <extLst>
        <ext uri="{3e2802c4-a4d2-4d8b-9148-e3be6c30e623}">
          <xlrd:rvb i="9151"/>
        </ext>
      </extLst>
    </bk>
    <bk>
      <extLst>
        <ext uri="{3e2802c4-a4d2-4d8b-9148-e3be6c30e623}">
          <xlrd:rvb i="9152"/>
        </ext>
      </extLst>
    </bk>
    <bk>
      <extLst>
        <ext uri="{3e2802c4-a4d2-4d8b-9148-e3be6c30e623}">
          <xlrd:rvb i="9153"/>
        </ext>
      </extLst>
    </bk>
    <bk>
      <extLst>
        <ext uri="{3e2802c4-a4d2-4d8b-9148-e3be6c30e623}">
          <xlrd:rvb i="9154"/>
        </ext>
      </extLst>
    </bk>
    <bk>
      <extLst>
        <ext uri="{3e2802c4-a4d2-4d8b-9148-e3be6c30e623}">
          <xlrd:rvb i="9155"/>
        </ext>
      </extLst>
    </bk>
    <bk>
      <extLst>
        <ext uri="{3e2802c4-a4d2-4d8b-9148-e3be6c30e623}">
          <xlrd:rvb i="9156"/>
        </ext>
      </extLst>
    </bk>
    <bk>
      <extLst>
        <ext uri="{3e2802c4-a4d2-4d8b-9148-e3be6c30e623}">
          <xlrd:rvb i="9157"/>
        </ext>
      </extLst>
    </bk>
    <bk>
      <extLst>
        <ext uri="{3e2802c4-a4d2-4d8b-9148-e3be6c30e623}">
          <xlrd:rvb i="9158"/>
        </ext>
      </extLst>
    </bk>
    <bk>
      <extLst>
        <ext uri="{3e2802c4-a4d2-4d8b-9148-e3be6c30e623}">
          <xlrd:rvb i="9159"/>
        </ext>
      </extLst>
    </bk>
    <bk>
      <extLst>
        <ext uri="{3e2802c4-a4d2-4d8b-9148-e3be6c30e623}">
          <xlrd:rvb i="9160"/>
        </ext>
      </extLst>
    </bk>
    <bk>
      <extLst>
        <ext uri="{3e2802c4-a4d2-4d8b-9148-e3be6c30e623}">
          <xlrd:rvb i="9161"/>
        </ext>
      </extLst>
    </bk>
    <bk>
      <extLst>
        <ext uri="{3e2802c4-a4d2-4d8b-9148-e3be6c30e623}">
          <xlrd:rvb i="9162"/>
        </ext>
      </extLst>
    </bk>
    <bk>
      <extLst>
        <ext uri="{3e2802c4-a4d2-4d8b-9148-e3be6c30e623}">
          <xlrd:rvb i="9163"/>
        </ext>
      </extLst>
    </bk>
    <bk>
      <extLst>
        <ext uri="{3e2802c4-a4d2-4d8b-9148-e3be6c30e623}">
          <xlrd:rvb i="9164"/>
        </ext>
      </extLst>
    </bk>
    <bk>
      <extLst>
        <ext uri="{3e2802c4-a4d2-4d8b-9148-e3be6c30e623}">
          <xlrd:rvb i="9165"/>
        </ext>
      </extLst>
    </bk>
    <bk>
      <extLst>
        <ext uri="{3e2802c4-a4d2-4d8b-9148-e3be6c30e623}">
          <xlrd:rvb i="9166"/>
        </ext>
      </extLst>
    </bk>
    <bk>
      <extLst>
        <ext uri="{3e2802c4-a4d2-4d8b-9148-e3be6c30e623}">
          <xlrd:rvb i="9167"/>
        </ext>
      </extLst>
    </bk>
    <bk>
      <extLst>
        <ext uri="{3e2802c4-a4d2-4d8b-9148-e3be6c30e623}">
          <xlrd:rvb i="9168"/>
        </ext>
      </extLst>
    </bk>
    <bk>
      <extLst>
        <ext uri="{3e2802c4-a4d2-4d8b-9148-e3be6c30e623}">
          <xlrd:rvb i="9169"/>
        </ext>
      </extLst>
    </bk>
    <bk>
      <extLst>
        <ext uri="{3e2802c4-a4d2-4d8b-9148-e3be6c30e623}">
          <xlrd:rvb i="9170"/>
        </ext>
      </extLst>
    </bk>
    <bk>
      <extLst>
        <ext uri="{3e2802c4-a4d2-4d8b-9148-e3be6c30e623}">
          <xlrd:rvb i="9171"/>
        </ext>
      </extLst>
    </bk>
    <bk>
      <extLst>
        <ext uri="{3e2802c4-a4d2-4d8b-9148-e3be6c30e623}">
          <xlrd:rvb i="9172"/>
        </ext>
      </extLst>
    </bk>
    <bk>
      <extLst>
        <ext uri="{3e2802c4-a4d2-4d8b-9148-e3be6c30e623}">
          <xlrd:rvb i="9173"/>
        </ext>
      </extLst>
    </bk>
    <bk>
      <extLst>
        <ext uri="{3e2802c4-a4d2-4d8b-9148-e3be6c30e623}">
          <xlrd:rvb i="9174"/>
        </ext>
      </extLst>
    </bk>
    <bk>
      <extLst>
        <ext uri="{3e2802c4-a4d2-4d8b-9148-e3be6c30e623}">
          <xlrd:rvb i="9175"/>
        </ext>
      </extLst>
    </bk>
    <bk>
      <extLst>
        <ext uri="{3e2802c4-a4d2-4d8b-9148-e3be6c30e623}">
          <xlrd:rvb i="9176"/>
        </ext>
      </extLst>
    </bk>
    <bk>
      <extLst>
        <ext uri="{3e2802c4-a4d2-4d8b-9148-e3be6c30e623}">
          <xlrd:rvb i="9177"/>
        </ext>
      </extLst>
    </bk>
    <bk>
      <extLst>
        <ext uri="{3e2802c4-a4d2-4d8b-9148-e3be6c30e623}">
          <xlrd:rvb i="9178"/>
        </ext>
      </extLst>
    </bk>
    <bk>
      <extLst>
        <ext uri="{3e2802c4-a4d2-4d8b-9148-e3be6c30e623}">
          <xlrd:rvb i="9179"/>
        </ext>
      </extLst>
    </bk>
    <bk>
      <extLst>
        <ext uri="{3e2802c4-a4d2-4d8b-9148-e3be6c30e623}">
          <xlrd:rvb i="9180"/>
        </ext>
      </extLst>
    </bk>
    <bk>
      <extLst>
        <ext uri="{3e2802c4-a4d2-4d8b-9148-e3be6c30e623}">
          <xlrd:rvb i="9181"/>
        </ext>
      </extLst>
    </bk>
    <bk>
      <extLst>
        <ext uri="{3e2802c4-a4d2-4d8b-9148-e3be6c30e623}">
          <xlrd:rvb i="9182"/>
        </ext>
      </extLst>
    </bk>
    <bk>
      <extLst>
        <ext uri="{3e2802c4-a4d2-4d8b-9148-e3be6c30e623}">
          <xlrd:rvb i="9183"/>
        </ext>
      </extLst>
    </bk>
    <bk>
      <extLst>
        <ext uri="{3e2802c4-a4d2-4d8b-9148-e3be6c30e623}">
          <xlrd:rvb i="9184"/>
        </ext>
      </extLst>
    </bk>
    <bk>
      <extLst>
        <ext uri="{3e2802c4-a4d2-4d8b-9148-e3be6c30e623}">
          <xlrd:rvb i="9185"/>
        </ext>
      </extLst>
    </bk>
    <bk>
      <extLst>
        <ext uri="{3e2802c4-a4d2-4d8b-9148-e3be6c30e623}">
          <xlrd:rvb i="9186"/>
        </ext>
      </extLst>
    </bk>
    <bk>
      <extLst>
        <ext uri="{3e2802c4-a4d2-4d8b-9148-e3be6c30e623}">
          <xlrd:rvb i="9187"/>
        </ext>
      </extLst>
    </bk>
    <bk>
      <extLst>
        <ext uri="{3e2802c4-a4d2-4d8b-9148-e3be6c30e623}">
          <xlrd:rvb i="9188"/>
        </ext>
      </extLst>
    </bk>
    <bk>
      <extLst>
        <ext uri="{3e2802c4-a4d2-4d8b-9148-e3be6c30e623}">
          <xlrd:rvb i="9189"/>
        </ext>
      </extLst>
    </bk>
    <bk>
      <extLst>
        <ext uri="{3e2802c4-a4d2-4d8b-9148-e3be6c30e623}">
          <xlrd:rvb i="9190"/>
        </ext>
      </extLst>
    </bk>
    <bk>
      <extLst>
        <ext uri="{3e2802c4-a4d2-4d8b-9148-e3be6c30e623}">
          <xlrd:rvb i="9191"/>
        </ext>
      </extLst>
    </bk>
    <bk>
      <extLst>
        <ext uri="{3e2802c4-a4d2-4d8b-9148-e3be6c30e623}">
          <xlrd:rvb i="9192"/>
        </ext>
      </extLst>
    </bk>
    <bk>
      <extLst>
        <ext uri="{3e2802c4-a4d2-4d8b-9148-e3be6c30e623}">
          <xlrd:rvb i="9193"/>
        </ext>
      </extLst>
    </bk>
    <bk>
      <extLst>
        <ext uri="{3e2802c4-a4d2-4d8b-9148-e3be6c30e623}">
          <xlrd:rvb i="9194"/>
        </ext>
      </extLst>
    </bk>
    <bk>
      <extLst>
        <ext uri="{3e2802c4-a4d2-4d8b-9148-e3be6c30e623}">
          <xlrd:rvb i="9195"/>
        </ext>
      </extLst>
    </bk>
    <bk>
      <extLst>
        <ext uri="{3e2802c4-a4d2-4d8b-9148-e3be6c30e623}">
          <xlrd:rvb i="9196"/>
        </ext>
      </extLst>
    </bk>
    <bk>
      <extLst>
        <ext uri="{3e2802c4-a4d2-4d8b-9148-e3be6c30e623}">
          <xlrd:rvb i="9197"/>
        </ext>
      </extLst>
    </bk>
    <bk>
      <extLst>
        <ext uri="{3e2802c4-a4d2-4d8b-9148-e3be6c30e623}">
          <xlrd:rvb i="9198"/>
        </ext>
      </extLst>
    </bk>
    <bk>
      <extLst>
        <ext uri="{3e2802c4-a4d2-4d8b-9148-e3be6c30e623}">
          <xlrd:rvb i="9199"/>
        </ext>
      </extLst>
    </bk>
    <bk>
      <extLst>
        <ext uri="{3e2802c4-a4d2-4d8b-9148-e3be6c30e623}">
          <xlrd:rvb i="9200"/>
        </ext>
      </extLst>
    </bk>
    <bk>
      <extLst>
        <ext uri="{3e2802c4-a4d2-4d8b-9148-e3be6c30e623}">
          <xlrd:rvb i="9201"/>
        </ext>
      </extLst>
    </bk>
    <bk>
      <extLst>
        <ext uri="{3e2802c4-a4d2-4d8b-9148-e3be6c30e623}">
          <xlrd:rvb i="9202"/>
        </ext>
      </extLst>
    </bk>
    <bk>
      <extLst>
        <ext uri="{3e2802c4-a4d2-4d8b-9148-e3be6c30e623}">
          <xlrd:rvb i="9203"/>
        </ext>
      </extLst>
    </bk>
    <bk>
      <extLst>
        <ext uri="{3e2802c4-a4d2-4d8b-9148-e3be6c30e623}">
          <xlrd:rvb i="9204"/>
        </ext>
      </extLst>
    </bk>
    <bk>
      <extLst>
        <ext uri="{3e2802c4-a4d2-4d8b-9148-e3be6c30e623}">
          <xlrd:rvb i="9205"/>
        </ext>
      </extLst>
    </bk>
    <bk>
      <extLst>
        <ext uri="{3e2802c4-a4d2-4d8b-9148-e3be6c30e623}">
          <xlrd:rvb i="9206"/>
        </ext>
      </extLst>
    </bk>
    <bk>
      <extLst>
        <ext uri="{3e2802c4-a4d2-4d8b-9148-e3be6c30e623}">
          <xlrd:rvb i="9207"/>
        </ext>
      </extLst>
    </bk>
    <bk>
      <extLst>
        <ext uri="{3e2802c4-a4d2-4d8b-9148-e3be6c30e623}">
          <xlrd:rvb i="9208"/>
        </ext>
      </extLst>
    </bk>
    <bk>
      <extLst>
        <ext uri="{3e2802c4-a4d2-4d8b-9148-e3be6c30e623}">
          <xlrd:rvb i="9209"/>
        </ext>
      </extLst>
    </bk>
    <bk>
      <extLst>
        <ext uri="{3e2802c4-a4d2-4d8b-9148-e3be6c30e623}">
          <xlrd:rvb i="9210"/>
        </ext>
      </extLst>
    </bk>
    <bk>
      <extLst>
        <ext uri="{3e2802c4-a4d2-4d8b-9148-e3be6c30e623}">
          <xlrd:rvb i="9211"/>
        </ext>
      </extLst>
    </bk>
    <bk>
      <extLst>
        <ext uri="{3e2802c4-a4d2-4d8b-9148-e3be6c30e623}">
          <xlrd:rvb i="9212"/>
        </ext>
      </extLst>
    </bk>
    <bk>
      <extLst>
        <ext uri="{3e2802c4-a4d2-4d8b-9148-e3be6c30e623}">
          <xlrd:rvb i="9213"/>
        </ext>
      </extLst>
    </bk>
    <bk>
      <extLst>
        <ext uri="{3e2802c4-a4d2-4d8b-9148-e3be6c30e623}">
          <xlrd:rvb i="9214"/>
        </ext>
      </extLst>
    </bk>
    <bk>
      <extLst>
        <ext uri="{3e2802c4-a4d2-4d8b-9148-e3be6c30e623}">
          <xlrd:rvb i="9215"/>
        </ext>
      </extLst>
    </bk>
    <bk>
      <extLst>
        <ext uri="{3e2802c4-a4d2-4d8b-9148-e3be6c30e623}">
          <xlrd:rvb i="9216"/>
        </ext>
      </extLst>
    </bk>
    <bk>
      <extLst>
        <ext uri="{3e2802c4-a4d2-4d8b-9148-e3be6c30e623}">
          <xlrd:rvb i="9217"/>
        </ext>
      </extLst>
    </bk>
    <bk>
      <extLst>
        <ext uri="{3e2802c4-a4d2-4d8b-9148-e3be6c30e623}">
          <xlrd:rvb i="9218"/>
        </ext>
      </extLst>
    </bk>
    <bk>
      <extLst>
        <ext uri="{3e2802c4-a4d2-4d8b-9148-e3be6c30e623}">
          <xlrd:rvb i="9219"/>
        </ext>
      </extLst>
    </bk>
    <bk>
      <extLst>
        <ext uri="{3e2802c4-a4d2-4d8b-9148-e3be6c30e623}">
          <xlrd:rvb i="9220"/>
        </ext>
      </extLst>
    </bk>
    <bk>
      <extLst>
        <ext uri="{3e2802c4-a4d2-4d8b-9148-e3be6c30e623}">
          <xlrd:rvb i="9221"/>
        </ext>
      </extLst>
    </bk>
    <bk>
      <extLst>
        <ext uri="{3e2802c4-a4d2-4d8b-9148-e3be6c30e623}">
          <xlrd:rvb i="9222"/>
        </ext>
      </extLst>
    </bk>
    <bk>
      <extLst>
        <ext uri="{3e2802c4-a4d2-4d8b-9148-e3be6c30e623}">
          <xlrd:rvb i="9223"/>
        </ext>
      </extLst>
    </bk>
    <bk>
      <extLst>
        <ext uri="{3e2802c4-a4d2-4d8b-9148-e3be6c30e623}">
          <xlrd:rvb i="9224"/>
        </ext>
      </extLst>
    </bk>
    <bk>
      <extLst>
        <ext uri="{3e2802c4-a4d2-4d8b-9148-e3be6c30e623}">
          <xlrd:rvb i="9225"/>
        </ext>
      </extLst>
    </bk>
    <bk>
      <extLst>
        <ext uri="{3e2802c4-a4d2-4d8b-9148-e3be6c30e623}">
          <xlrd:rvb i="9226"/>
        </ext>
      </extLst>
    </bk>
    <bk>
      <extLst>
        <ext uri="{3e2802c4-a4d2-4d8b-9148-e3be6c30e623}">
          <xlrd:rvb i="9227"/>
        </ext>
      </extLst>
    </bk>
    <bk>
      <extLst>
        <ext uri="{3e2802c4-a4d2-4d8b-9148-e3be6c30e623}">
          <xlrd:rvb i="9228"/>
        </ext>
      </extLst>
    </bk>
    <bk>
      <extLst>
        <ext uri="{3e2802c4-a4d2-4d8b-9148-e3be6c30e623}">
          <xlrd:rvb i="9229"/>
        </ext>
      </extLst>
    </bk>
    <bk>
      <extLst>
        <ext uri="{3e2802c4-a4d2-4d8b-9148-e3be6c30e623}">
          <xlrd:rvb i="9230"/>
        </ext>
      </extLst>
    </bk>
    <bk>
      <extLst>
        <ext uri="{3e2802c4-a4d2-4d8b-9148-e3be6c30e623}">
          <xlrd:rvb i="9231"/>
        </ext>
      </extLst>
    </bk>
    <bk>
      <extLst>
        <ext uri="{3e2802c4-a4d2-4d8b-9148-e3be6c30e623}">
          <xlrd:rvb i="9232"/>
        </ext>
      </extLst>
    </bk>
    <bk>
      <extLst>
        <ext uri="{3e2802c4-a4d2-4d8b-9148-e3be6c30e623}">
          <xlrd:rvb i="9233"/>
        </ext>
      </extLst>
    </bk>
    <bk>
      <extLst>
        <ext uri="{3e2802c4-a4d2-4d8b-9148-e3be6c30e623}">
          <xlrd:rvb i="9234"/>
        </ext>
      </extLst>
    </bk>
    <bk>
      <extLst>
        <ext uri="{3e2802c4-a4d2-4d8b-9148-e3be6c30e623}">
          <xlrd:rvb i="9235"/>
        </ext>
      </extLst>
    </bk>
    <bk>
      <extLst>
        <ext uri="{3e2802c4-a4d2-4d8b-9148-e3be6c30e623}">
          <xlrd:rvb i="9236"/>
        </ext>
      </extLst>
    </bk>
    <bk>
      <extLst>
        <ext uri="{3e2802c4-a4d2-4d8b-9148-e3be6c30e623}">
          <xlrd:rvb i="9237"/>
        </ext>
      </extLst>
    </bk>
    <bk>
      <extLst>
        <ext uri="{3e2802c4-a4d2-4d8b-9148-e3be6c30e623}">
          <xlrd:rvb i="9238"/>
        </ext>
      </extLst>
    </bk>
    <bk>
      <extLst>
        <ext uri="{3e2802c4-a4d2-4d8b-9148-e3be6c30e623}">
          <xlrd:rvb i="9239"/>
        </ext>
      </extLst>
    </bk>
    <bk>
      <extLst>
        <ext uri="{3e2802c4-a4d2-4d8b-9148-e3be6c30e623}">
          <xlrd:rvb i="9240"/>
        </ext>
      </extLst>
    </bk>
    <bk>
      <extLst>
        <ext uri="{3e2802c4-a4d2-4d8b-9148-e3be6c30e623}">
          <xlrd:rvb i="9241"/>
        </ext>
      </extLst>
    </bk>
    <bk>
      <extLst>
        <ext uri="{3e2802c4-a4d2-4d8b-9148-e3be6c30e623}">
          <xlrd:rvb i="9242"/>
        </ext>
      </extLst>
    </bk>
    <bk>
      <extLst>
        <ext uri="{3e2802c4-a4d2-4d8b-9148-e3be6c30e623}">
          <xlrd:rvb i="9243"/>
        </ext>
      </extLst>
    </bk>
    <bk>
      <extLst>
        <ext uri="{3e2802c4-a4d2-4d8b-9148-e3be6c30e623}">
          <xlrd:rvb i="9244"/>
        </ext>
      </extLst>
    </bk>
    <bk>
      <extLst>
        <ext uri="{3e2802c4-a4d2-4d8b-9148-e3be6c30e623}">
          <xlrd:rvb i="9245"/>
        </ext>
      </extLst>
    </bk>
    <bk>
      <extLst>
        <ext uri="{3e2802c4-a4d2-4d8b-9148-e3be6c30e623}">
          <xlrd:rvb i="9246"/>
        </ext>
      </extLst>
    </bk>
    <bk>
      <extLst>
        <ext uri="{3e2802c4-a4d2-4d8b-9148-e3be6c30e623}">
          <xlrd:rvb i="9247"/>
        </ext>
      </extLst>
    </bk>
    <bk>
      <extLst>
        <ext uri="{3e2802c4-a4d2-4d8b-9148-e3be6c30e623}">
          <xlrd:rvb i="9248"/>
        </ext>
      </extLst>
    </bk>
    <bk>
      <extLst>
        <ext uri="{3e2802c4-a4d2-4d8b-9148-e3be6c30e623}">
          <xlrd:rvb i="9249"/>
        </ext>
      </extLst>
    </bk>
    <bk>
      <extLst>
        <ext uri="{3e2802c4-a4d2-4d8b-9148-e3be6c30e623}">
          <xlrd:rvb i="9250"/>
        </ext>
      </extLst>
    </bk>
    <bk>
      <extLst>
        <ext uri="{3e2802c4-a4d2-4d8b-9148-e3be6c30e623}">
          <xlrd:rvb i="9251"/>
        </ext>
      </extLst>
    </bk>
    <bk>
      <extLst>
        <ext uri="{3e2802c4-a4d2-4d8b-9148-e3be6c30e623}">
          <xlrd:rvb i="9252"/>
        </ext>
      </extLst>
    </bk>
    <bk>
      <extLst>
        <ext uri="{3e2802c4-a4d2-4d8b-9148-e3be6c30e623}">
          <xlrd:rvb i="9253"/>
        </ext>
      </extLst>
    </bk>
    <bk>
      <extLst>
        <ext uri="{3e2802c4-a4d2-4d8b-9148-e3be6c30e623}">
          <xlrd:rvb i="9254"/>
        </ext>
      </extLst>
    </bk>
    <bk>
      <extLst>
        <ext uri="{3e2802c4-a4d2-4d8b-9148-e3be6c30e623}">
          <xlrd:rvb i="9255"/>
        </ext>
      </extLst>
    </bk>
    <bk>
      <extLst>
        <ext uri="{3e2802c4-a4d2-4d8b-9148-e3be6c30e623}">
          <xlrd:rvb i="9256"/>
        </ext>
      </extLst>
    </bk>
    <bk>
      <extLst>
        <ext uri="{3e2802c4-a4d2-4d8b-9148-e3be6c30e623}">
          <xlrd:rvb i="9257"/>
        </ext>
      </extLst>
    </bk>
    <bk>
      <extLst>
        <ext uri="{3e2802c4-a4d2-4d8b-9148-e3be6c30e623}">
          <xlrd:rvb i="9258"/>
        </ext>
      </extLst>
    </bk>
    <bk>
      <extLst>
        <ext uri="{3e2802c4-a4d2-4d8b-9148-e3be6c30e623}">
          <xlrd:rvb i="9259"/>
        </ext>
      </extLst>
    </bk>
    <bk>
      <extLst>
        <ext uri="{3e2802c4-a4d2-4d8b-9148-e3be6c30e623}">
          <xlrd:rvb i="9260"/>
        </ext>
      </extLst>
    </bk>
    <bk>
      <extLst>
        <ext uri="{3e2802c4-a4d2-4d8b-9148-e3be6c30e623}">
          <xlrd:rvb i="9261"/>
        </ext>
      </extLst>
    </bk>
    <bk>
      <extLst>
        <ext uri="{3e2802c4-a4d2-4d8b-9148-e3be6c30e623}">
          <xlrd:rvb i="9262"/>
        </ext>
      </extLst>
    </bk>
    <bk>
      <extLst>
        <ext uri="{3e2802c4-a4d2-4d8b-9148-e3be6c30e623}">
          <xlrd:rvb i="9263"/>
        </ext>
      </extLst>
    </bk>
    <bk>
      <extLst>
        <ext uri="{3e2802c4-a4d2-4d8b-9148-e3be6c30e623}">
          <xlrd:rvb i="9264"/>
        </ext>
      </extLst>
    </bk>
    <bk>
      <extLst>
        <ext uri="{3e2802c4-a4d2-4d8b-9148-e3be6c30e623}">
          <xlrd:rvb i="9265"/>
        </ext>
      </extLst>
    </bk>
    <bk>
      <extLst>
        <ext uri="{3e2802c4-a4d2-4d8b-9148-e3be6c30e623}">
          <xlrd:rvb i="9266"/>
        </ext>
      </extLst>
    </bk>
    <bk>
      <extLst>
        <ext uri="{3e2802c4-a4d2-4d8b-9148-e3be6c30e623}">
          <xlrd:rvb i="9267"/>
        </ext>
      </extLst>
    </bk>
    <bk>
      <extLst>
        <ext uri="{3e2802c4-a4d2-4d8b-9148-e3be6c30e623}">
          <xlrd:rvb i="9268"/>
        </ext>
      </extLst>
    </bk>
    <bk>
      <extLst>
        <ext uri="{3e2802c4-a4d2-4d8b-9148-e3be6c30e623}">
          <xlrd:rvb i="9269"/>
        </ext>
      </extLst>
    </bk>
    <bk>
      <extLst>
        <ext uri="{3e2802c4-a4d2-4d8b-9148-e3be6c30e623}">
          <xlrd:rvb i="9270"/>
        </ext>
      </extLst>
    </bk>
    <bk>
      <extLst>
        <ext uri="{3e2802c4-a4d2-4d8b-9148-e3be6c30e623}">
          <xlrd:rvb i="9271"/>
        </ext>
      </extLst>
    </bk>
    <bk>
      <extLst>
        <ext uri="{3e2802c4-a4d2-4d8b-9148-e3be6c30e623}">
          <xlrd:rvb i="9272"/>
        </ext>
      </extLst>
    </bk>
    <bk>
      <extLst>
        <ext uri="{3e2802c4-a4d2-4d8b-9148-e3be6c30e623}">
          <xlrd:rvb i="9273"/>
        </ext>
      </extLst>
    </bk>
    <bk>
      <extLst>
        <ext uri="{3e2802c4-a4d2-4d8b-9148-e3be6c30e623}">
          <xlrd:rvb i="9274"/>
        </ext>
      </extLst>
    </bk>
    <bk>
      <extLst>
        <ext uri="{3e2802c4-a4d2-4d8b-9148-e3be6c30e623}">
          <xlrd:rvb i="9275"/>
        </ext>
      </extLst>
    </bk>
    <bk>
      <extLst>
        <ext uri="{3e2802c4-a4d2-4d8b-9148-e3be6c30e623}">
          <xlrd:rvb i="9276"/>
        </ext>
      </extLst>
    </bk>
    <bk>
      <extLst>
        <ext uri="{3e2802c4-a4d2-4d8b-9148-e3be6c30e623}">
          <xlrd:rvb i="9277"/>
        </ext>
      </extLst>
    </bk>
    <bk>
      <extLst>
        <ext uri="{3e2802c4-a4d2-4d8b-9148-e3be6c30e623}">
          <xlrd:rvb i="9278"/>
        </ext>
      </extLst>
    </bk>
    <bk>
      <extLst>
        <ext uri="{3e2802c4-a4d2-4d8b-9148-e3be6c30e623}">
          <xlrd:rvb i="9279"/>
        </ext>
      </extLst>
    </bk>
    <bk>
      <extLst>
        <ext uri="{3e2802c4-a4d2-4d8b-9148-e3be6c30e623}">
          <xlrd:rvb i="9280"/>
        </ext>
      </extLst>
    </bk>
    <bk>
      <extLst>
        <ext uri="{3e2802c4-a4d2-4d8b-9148-e3be6c30e623}">
          <xlrd:rvb i="9281"/>
        </ext>
      </extLst>
    </bk>
    <bk>
      <extLst>
        <ext uri="{3e2802c4-a4d2-4d8b-9148-e3be6c30e623}">
          <xlrd:rvb i="9282"/>
        </ext>
      </extLst>
    </bk>
    <bk>
      <extLst>
        <ext uri="{3e2802c4-a4d2-4d8b-9148-e3be6c30e623}">
          <xlrd:rvb i="9283"/>
        </ext>
      </extLst>
    </bk>
    <bk>
      <extLst>
        <ext uri="{3e2802c4-a4d2-4d8b-9148-e3be6c30e623}">
          <xlrd:rvb i="9284"/>
        </ext>
      </extLst>
    </bk>
    <bk>
      <extLst>
        <ext uri="{3e2802c4-a4d2-4d8b-9148-e3be6c30e623}">
          <xlrd:rvb i="9285"/>
        </ext>
      </extLst>
    </bk>
    <bk>
      <extLst>
        <ext uri="{3e2802c4-a4d2-4d8b-9148-e3be6c30e623}">
          <xlrd:rvb i="9286"/>
        </ext>
      </extLst>
    </bk>
    <bk>
      <extLst>
        <ext uri="{3e2802c4-a4d2-4d8b-9148-e3be6c30e623}">
          <xlrd:rvb i="9287"/>
        </ext>
      </extLst>
    </bk>
    <bk>
      <extLst>
        <ext uri="{3e2802c4-a4d2-4d8b-9148-e3be6c30e623}">
          <xlrd:rvb i="9288"/>
        </ext>
      </extLst>
    </bk>
    <bk>
      <extLst>
        <ext uri="{3e2802c4-a4d2-4d8b-9148-e3be6c30e623}">
          <xlrd:rvb i="9289"/>
        </ext>
      </extLst>
    </bk>
    <bk>
      <extLst>
        <ext uri="{3e2802c4-a4d2-4d8b-9148-e3be6c30e623}">
          <xlrd:rvb i="9290"/>
        </ext>
      </extLst>
    </bk>
    <bk>
      <extLst>
        <ext uri="{3e2802c4-a4d2-4d8b-9148-e3be6c30e623}">
          <xlrd:rvb i="9291"/>
        </ext>
      </extLst>
    </bk>
    <bk>
      <extLst>
        <ext uri="{3e2802c4-a4d2-4d8b-9148-e3be6c30e623}">
          <xlrd:rvb i="9292"/>
        </ext>
      </extLst>
    </bk>
    <bk>
      <extLst>
        <ext uri="{3e2802c4-a4d2-4d8b-9148-e3be6c30e623}">
          <xlrd:rvb i="9293"/>
        </ext>
      </extLst>
    </bk>
    <bk>
      <extLst>
        <ext uri="{3e2802c4-a4d2-4d8b-9148-e3be6c30e623}">
          <xlrd:rvb i="9294"/>
        </ext>
      </extLst>
    </bk>
    <bk>
      <extLst>
        <ext uri="{3e2802c4-a4d2-4d8b-9148-e3be6c30e623}">
          <xlrd:rvb i="9295"/>
        </ext>
      </extLst>
    </bk>
    <bk>
      <extLst>
        <ext uri="{3e2802c4-a4d2-4d8b-9148-e3be6c30e623}">
          <xlrd:rvb i="9296"/>
        </ext>
      </extLst>
    </bk>
    <bk>
      <extLst>
        <ext uri="{3e2802c4-a4d2-4d8b-9148-e3be6c30e623}">
          <xlrd:rvb i="9297"/>
        </ext>
      </extLst>
    </bk>
    <bk>
      <extLst>
        <ext uri="{3e2802c4-a4d2-4d8b-9148-e3be6c30e623}">
          <xlrd:rvb i="9298"/>
        </ext>
      </extLst>
    </bk>
    <bk>
      <extLst>
        <ext uri="{3e2802c4-a4d2-4d8b-9148-e3be6c30e623}">
          <xlrd:rvb i="9299"/>
        </ext>
      </extLst>
    </bk>
    <bk>
      <extLst>
        <ext uri="{3e2802c4-a4d2-4d8b-9148-e3be6c30e623}">
          <xlrd:rvb i="9300"/>
        </ext>
      </extLst>
    </bk>
    <bk>
      <extLst>
        <ext uri="{3e2802c4-a4d2-4d8b-9148-e3be6c30e623}">
          <xlrd:rvb i="9301"/>
        </ext>
      </extLst>
    </bk>
    <bk>
      <extLst>
        <ext uri="{3e2802c4-a4d2-4d8b-9148-e3be6c30e623}">
          <xlrd:rvb i="9302"/>
        </ext>
      </extLst>
    </bk>
    <bk>
      <extLst>
        <ext uri="{3e2802c4-a4d2-4d8b-9148-e3be6c30e623}">
          <xlrd:rvb i="9303"/>
        </ext>
      </extLst>
    </bk>
    <bk>
      <extLst>
        <ext uri="{3e2802c4-a4d2-4d8b-9148-e3be6c30e623}">
          <xlrd:rvb i="9304"/>
        </ext>
      </extLst>
    </bk>
    <bk>
      <extLst>
        <ext uri="{3e2802c4-a4d2-4d8b-9148-e3be6c30e623}">
          <xlrd:rvb i="9305"/>
        </ext>
      </extLst>
    </bk>
    <bk>
      <extLst>
        <ext uri="{3e2802c4-a4d2-4d8b-9148-e3be6c30e623}">
          <xlrd:rvb i="9306"/>
        </ext>
      </extLst>
    </bk>
    <bk>
      <extLst>
        <ext uri="{3e2802c4-a4d2-4d8b-9148-e3be6c30e623}">
          <xlrd:rvb i="9307"/>
        </ext>
      </extLst>
    </bk>
    <bk>
      <extLst>
        <ext uri="{3e2802c4-a4d2-4d8b-9148-e3be6c30e623}">
          <xlrd:rvb i="9308"/>
        </ext>
      </extLst>
    </bk>
    <bk>
      <extLst>
        <ext uri="{3e2802c4-a4d2-4d8b-9148-e3be6c30e623}">
          <xlrd:rvb i="9309"/>
        </ext>
      </extLst>
    </bk>
    <bk>
      <extLst>
        <ext uri="{3e2802c4-a4d2-4d8b-9148-e3be6c30e623}">
          <xlrd:rvb i="9310"/>
        </ext>
      </extLst>
    </bk>
    <bk>
      <extLst>
        <ext uri="{3e2802c4-a4d2-4d8b-9148-e3be6c30e623}">
          <xlrd:rvb i="9311"/>
        </ext>
      </extLst>
    </bk>
    <bk>
      <extLst>
        <ext uri="{3e2802c4-a4d2-4d8b-9148-e3be6c30e623}">
          <xlrd:rvb i="9312"/>
        </ext>
      </extLst>
    </bk>
    <bk>
      <extLst>
        <ext uri="{3e2802c4-a4d2-4d8b-9148-e3be6c30e623}">
          <xlrd:rvb i="9313"/>
        </ext>
      </extLst>
    </bk>
    <bk>
      <extLst>
        <ext uri="{3e2802c4-a4d2-4d8b-9148-e3be6c30e623}">
          <xlrd:rvb i="9314"/>
        </ext>
      </extLst>
    </bk>
    <bk>
      <extLst>
        <ext uri="{3e2802c4-a4d2-4d8b-9148-e3be6c30e623}">
          <xlrd:rvb i="9315"/>
        </ext>
      </extLst>
    </bk>
    <bk>
      <extLst>
        <ext uri="{3e2802c4-a4d2-4d8b-9148-e3be6c30e623}">
          <xlrd:rvb i="9316"/>
        </ext>
      </extLst>
    </bk>
    <bk>
      <extLst>
        <ext uri="{3e2802c4-a4d2-4d8b-9148-e3be6c30e623}">
          <xlrd:rvb i="9317"/>
        </ext>
      </extLst>
    </bk>
    <bk>
      <extLst>
        <ext uri="{3e2802c4-a4d2-4d8b-9148-e3be6c30e623}">
          <xlrd:rvb i="9318"/>
        </ext>
      </extLst>
    </bk>
    <bk>
      <extLst>
        <ext uri="{3e2802c4-a4d2-4d8b-9148-e3be6c30e623}">
          <xlrd:rvb i="9319"/>
        </ext>
      </extLst>
    </bk>
    <bk>
      <extLst>
        <ext uri="{3e2802c4-a4d2-4d8b-9148-e3be6c30e623}">
          <xlrd:rvb i="9320"/>
        </ext>
      </extLst>
    </bk>
    <bk>
      <extLst>
        <ext uri="{3e2802c4-a4d2-4d8b-9148-e3be6c30e623}">
          <xlrd:rvb i="9321"/>
        </ext>
      </extLst>
    </bk>
    <bk>
      <extLst>
        <ext uri="{3e2802c4-a4d2-4d8b-9148-e3be6c30e623}">
          <xlrd:rvb i="9322"/>
        </ext>
      </extLst>
    </bk>
    <bk>
      <extLst>
        <ext uri="{3e2802c4-a4d2-4d8b-9148-e3be6c30e623}">
          <xlrd:rvb i="9323"/>
        </ext>
      </extLst>
    </bk>
    <bk>
      <extLst>
        <ext uri="{3e2802c4-a4d2-4d8b-9148-e3be6c30e623}">
          <xlrd:rvb i="9324"/>
        </ext>
      </extLst>
    </bk>
    <bk>
      <extLst>
        <ext uri="{3e2802c4-a4d2-4d8b-9148-e3be6c30e623}">
          <xlrd:rvb i="9325"/>
        </ext>
      </extLst>
    </bk>
    <bk>
      <extLst>
        <ext uri="{3e2802c4-a4d2-4d8b-9148-e3be6c30e623}">
          <xlrd:rvb i="9326"/>
        </ext>
      </extLst>
    </bk>
    <bk>
      <extLst>
        <ext uri="{3e2802c4-a4d2-4d8b-9148-e3be6c30e623}">
          <xlrd:rvb i="9327"/>
        </ext>
      </extLst>
    </bk>
    <bk>
      <extLst>
        <ext uri="{3e2802c4-a4d2-4d8b-9148-e3be6c30e623}">
          <xlrd:rvb i="9328"/>
        </ext>
      </extLst>
    </bk>
    <bk>
      <extLst>
        <ext uri="{3e2802c4-a4d2-4d8b-9148-e3be6c30e623}">
          <xlrd:rvb i="9329"/>
        </ext>
      </extLst>
    </bk>
    <bk>
      <extLst>
        <ext uri="{3e2802c4-a4d2-4d8b-9148-e3be6c30e623}">
          <xlrd:rvb i="9330"/>
        </ext>
      </extLst>
    </bk>
    <bk>
      <extLst>
        <ext uri="{3e2802c4-a4d2-4d8b-9148-e3be6c30e623}">
          <xlrd:rvb i="9331"/>
        </ext>
      </extLst>
    </bk>
    <bk>
      <extLst>
        <ext uri="{3e2802c4-a4d2-4d8b-9148-e3be6c30e623}">
          <xlrd:rvb i="9332"/>
        </ext>
      </extLst>
    </bk>
    <bk>
      <extLst>
        <ext uri="{3e2802c4-a4d2-4d8b-9148-e3be6c30e623}">
          <xlrd:rvb i="9333"/>
        </ext>
      </extLst>
    </bk>
    <bk>
      <extLst>
        <ext uri="{3e2802c4-a4d2-4d8b-9148-e3be6c30e623}">
          <xlrd:rvb i="9334"/>
        </ext>
      </extLst>
    </bk>
    <bk>
      <extLst>
        <ext uri="{3e2802c4-a4d2-4d8b-9148-e3be6c30e623}">
          <xlrd:rvb i="9335"/>
        </ext>
      </extLst>
    </bk>
    <bk>
      <extLst>
        <ext uri="{3e2802c4-a4d2-4d8b-9148-e3be6c30e623}">
          <xlrd:rvb i="9336"/>
        </ext>
      </extLst>
    </bk>
    <bk>
      <extLst>
        <ext uri="{3e2802c4-a4d2-4d8b-9148-e3be6c30e623}">
          <xlrd:rvb i="9337"/>
        </ext>
      </extLst>
    </bk>
    <bk>
      <extLst>
        <ext uri="{3e2802c4-a4d2-4d8b-9148-e3be6c30e623}">
          <xlrd:rvb i="9338"/>
        </ext>
      </extLst>
    </bk>
    <bk>
      <extLst>
        <ext uri="{3e2802c4-a4d2-4d8b-9148-e3be6c30e623}">
          <xlrd:rvb i="9339"/>
        </ext>
      </extLst>
    </bk>
    <bk>
      <extLst>
        <ext uri="{3e2802c4-a4d2-4d8b-9148-e3be6c30e623}">
          <xlrd:rvb i="9340"/>
        </ext>
      </extLst>
    </bk>
    <bk>
      <extLst>
        <ext uri="{3e2802c4-a4d2-4d8b-9148-e3be6c30e623}">
          <xlrd:rvb i="9341"/>
        </ext>
      </extLst>
    </bk>
    <bk>
      <extLst>
        <ext uri="{3e2802c4-a4d2-4d8b-9148-e3be6c30e623}">
          <xlrd:rvb i="9342"/>
        </ext>
      </extLst>
    </bk>
    <bk>
      <extLst>
        <ext uri="{3e2802c4-a4d2-4d8b-9148-e3be6c30e623}">
          <xlrd:rvb i="9343"/>
        </ext>
      </extLst>
    </bk>
    <bk>
      <extLst>
        <ext uri="{3e2802c4-a4d2-4d8b-9148-e3be6c30e623}">
          <xlrd:rvb i="9344"/>
        </ext>
      </extLst>
    </bk>
    <bk>
      <extLst>
        <ext uri="{3e2802c4-a4d2-4d8b-9148-e3be6c30e623}">
          <xlrd:rvb i="9345"/>
        </ext>
      </extLst>
    </bk>
    <bk>
      <extLst>
        <ext uri="{3e2802c4-a4d2-4d8b-9148-e3be6c30e623}">
          <xlrd:rvb i="9346"/>
        </ext>
      </extLst>
    </bk>
    <bk>
      <extLst>
        <ext uri="{3e2802c4-a4d2-4d8b-9148-e3be6c30e623}">
          <xlrd:rvb i="9347"/>
        </ext>
      </extLst>
    </bk>
    <bk>
      <extLst>
        <ext uri="{3e2802c4-a4d2-4d8b-9148-e3be6c30e623}">
          <xlrd:rvb i="9348"/>
        </ext>
      </extLst>
    </bk>
    <bk>
      <extLst>
        <ext uri="{3e2802c4-a4d2-4d8b-9148-e3be6c30e623}">
          <xlrd:rvb i="9349"/>
        </ext>
      </extLst>
    </bk>
    <bk>
      <extLst>
        <ext uri="{3e2802c4-a4d2-4d8b-9148-e3be6c30e623}">
          <xlrd:rvb i="9350"/>
        </ext>
      </extLst>
    </bk>
    <bk>
      <extLst>
        <ext uri="{3e2802c4-a4d2-4d8b-9148-e3be6c30e623}">
          <xlrd:rvb i="9351"/>
        </ext>
      </extLst>
    </bk>
    <bk>
      <extLst>
        <ext uri="{3e2802c4-a4d2-4d8b-9148-e3be6c30e623}">
          <xlrd:rvb i="9352"/>
        </ext>
      </extLst>
    </bk>
    <bk>
      <extLst>
        <ext uri="{3e2802c4-a4d2-4d8b-9148-e3be6c30e623}">
          <xlrd:rvb i="9353"/>
        </ext>
      </extLst>
    </bk>
    <bk>
      <extLst>
        <ext uri="{3e2802c4-a4d2-4d8b-9148-e3be6c30e623}">
          <xlrd:rvb i="9354"/>
        </ext>
      </extLst>
    </bk>
    <bk>
      <extLst>
        <ext uri="{3e2802c4-a4d2-4d8b-9148-e3be6c30e623}">
          <xlrd:rvb i="9355"/>
        </ext>
      </extLst>
    </bk>
    <bk>
      <extLst>
        <ext uri="{3e2802c4-a4d2-4d8b-9148-e3be6c30e623}">
          <xlrd:rvb i="9356"/>
        </ext>
      </extLst>
    </bk>
    <bk>
      <extLst>
        <ext uri="{3e2802c4-a4d2-4d8b-9148-e3be6c30e623}">
          <xlrd:rvb i="9357"/>
        </ext>
      </extLst>
    </bk>
    <bk>
      <extLst>
        <ext uri="{3e2802c4-a4d2-4d8b-9148-e3be6c30e623}">
          <xlrd:rvb i="9358"/>
        </ext>
      </extLst>
    </bk>
    <bk>
      <extLst>
        <ext uri="{3e2802c4-a4d2-4d8b-9148-e3be6c30e623}">
          <xlrd:rvb i="9359"/>
        </ext>
      </extLst>
    </bk>
    <bk>
      <extLst>
        <ext uri="{3e2802c4-a4d2-4d8b-9148-e3be6c30e623}">
          <xlrd:rvb i="9360"/>
        </ext>
      </extLst>
    </bk>
    <bk>
      <extLst>
        <ext uri="{3e2802c4-a4d2-4d8b-9148-e3be6c30e623}">
          <xlrd:rvb i="9361"/>
        </ext>
      </extLst>
    </bk>
    <bk>
      <extLst>
        <ext uri="{3e2802c4-a4d2-4d8b-9148-e3be6c30e623}">
          <xlrd:rvb i="9362"/>
        </ext>
      </extLst>
    </bk>
    <bk>
      <extLst>
        <ext uri="{3e2802c4-a4d2-4d8b-9148-e3be6c30e623}">
          <xlrd:rvb i="9363"/>
        </ext>
      </extLst>
    </bk>
    <bk>
      <extLst>
        <ext uri="{3e2802c4-a4d2-4d8b-9148-e3be6c30e623}">
          <xlrd:rvb i="9364"/>
        </ext>
      </extLst>
    </bk>
    <bk>
      <extLst>
        <ext uri="{3e2802c4-a4d2-4d8b-9148-e3be6c30e623}">
          <xlrd:rvb i="9365"/>
        </ext>
      </extLst>
    </bk>
    <bk>
      <extLst>
        <ext uri="{3e2802c4-a4d2-4d8b-9148-e3be6c30e623}">
          <xlrd:rvb i="9366"/>
        </ext>
      </extLst>
    </bk>
    <bk>
      <extLst>
        <ext uri="{3e2802c4-a4d2-4d8b-9148-e3be6c30e623}">
          <xlrd:rvb i="9367"/>
        </ext>
      </extLst>
    </bk>
    <bk>
      <extLst>
        <ext uri="{3e2802c4-a4d2-4d8b-9148-e3be6c30e623}">
          <xlrd:rvb i="9368"/>
        </ext>
      </extLst>
    </bk>
    <bk>
      <extLst>
        <ext uri="{3e2802c4-a4d2-4d8b-9148-e3be6c30e623}">
          <xlrd:rvb i="9369"/>
        </ext>
      </extLst>
    </bk>
    <bk>
      <extLst>
        <ext uri="{3e2802c4-a4d2-4d8b-9148-e3be6c30e623}">
          <xlrd:rvb i="9370"/>
        </ext>
      </extLst>
    </bk>
    <bk>
      <extLst>
        <ext uri="{3e2802c4-a4d2-4d8b-9148-e3be6c30e623}">
          <xlrd:rvb i="9371"/>
        </ext>
      </extLst>
    </bk>
    <bk>
      <extLst>
        <ext uri="{3e2802c4-a4d2-4d8b-9148-e3be6c30e623}">
          <xlrd:rvb i="9372"/>
        </ext>
      </extLst>
    </bk>
    <bk>
      <extLst>
        <ext uri="{3e2802c4-a4d2-4d8b-9148-e3be6c30e623}">
          <xlrd:rvb i="9373"/>
        </ext>
      </extLst>
    </bk>
    <bk>
      <extLst>
        <ext uri="{3e2802c4-a4d2-4d8b-9148-e3be6c30e623}">
          <xlrd:rvb i="9374"/>
        </ext>
      </extLst>
    </bk>
    <bk>
      <extLst>
        <ext uri="{3e2802c4-a4d2-4d8b-9148-e3be6c30e623}">
          <xlrd:rvb i="9375"/>
        </ext>
      </extLst>
    </bk>
    <bk>
      <extLst>
        <ext uri="{3e2802c4-a4d2-4d8b-9148-e3be6c30e623}">
          <xlrd:rvb i="9376"/>
        </ext>
      </extLst>
    </bk>
    <bk>
      <extLst>
        <ext uri="{3e2802c4-a4d2-4d8b-9148-e3be6c30e623}">
          <xlrd:rvb i="9377"/>
        </ext>
      </extLst>
    </bk>
    <bk>
      <extLst>
        <ext uri="{3e2802c4-a4d2-4d8b-9148-e3be6c30e623}">
          <xlrd:rvb i="9378"/>
        </ext>
      </extLst>
    </bk>
    <bk>
      <extLst>
        <ext uri="{3e2802c4-a4d2-4d8b-9148-e3be6c30e623}">
          <xlrd:rvb i="9379"/>
        </ext>
      </extLst>
    </bk>
    <bk>
      <extLst>
        <ext uri="{3e2802c4-a4d2-4d8b-9148-e3be6c30e623}">
          <xlrd:rvb i="9380"/>
        </ext>
      </extLst>
    </bk>
    <bk>
      <extLst>
        <ext uri="{3e2802c4-a4d2-4d8b-9148-e3be6c30e623}">
          <xlrd:rvb i="9381"/>
        </ext>
      </extLst>
    </bk>
    <bk>
      <extLst>
        <ext uri="{3e2802c4-a4d2-4d8b-9148-e3be6c30e623}">
          <xlrd:rvb i="9382"/>
        </ext>
      </extLst>
    </bk>
    <bk>
      <extLst>
        <ext uri="{3e2802c4-a4d2-4d8b-9148-e3be6c30e623}">
          <xlrd:rvb i="9383"/>
        </ext>
      </extLst>
    </bk>
    <bk>
      <extLst>
        <ext uri="{3e2802c4-a4d2-4d8b-9148-e3be6c30e623}">
          <xlrd:rvb i="9384"/>
        </ext>
      </extLst>
    </bk>
    <bk>
      <extLst>
        <ext uri="{3e2802c4-a4d2-4d8b-9148-e3be6c30e623}">
          <xlrd:rvb i="9385"/>
        </ext>
      </extLst>
    </bk>
    <bk>
      <extLst>
        <ext uri="{3e2802c4-a4d2-4d8b-9148-e3be6c30e623}">
          <xlrd:rvb i="9386"/>
        </ext>
      </extLst>
    </bk>
    <bk>
      <extLst>
        <ext uri="{3e2802c4-a4d2-4d8b-9148-e3be6c30e623}">
          <xlrd:rvb i="9387"/>
        </ext>
      </extLst>
    </bk>
    <bk>
      <extLst>
        <ext uri="{3e2802c4-a4d2-4d8b-9148-e3be6c30e623}">
          <xlrd:rvb i="9388"/>
        </ext>
      </extLst>
    </bk>
    <bk>
      <extLst>
        <ext uri="{3e2802c4-a4d2-4d8b-9148-e3be6c30e623}">
          <xlrd:rvb i="9389"/>
        </ext>
      </extLst>
    </bk>
    <bk>
      <extLst>
        <ext uri="{3e2802c4-a4d2-4d8b-9148-e3be6c30e623}">
          <xlrd:rvb i="9390"/>
        </ext>
      </extLst>
    </bk>
    <bk>
      <extLst>
        <ext uri="{3e2802c4-a4d2-4d8b-9148-e3be6c30e623}">
          <xlrd:rvb i="9391"/>
        </ext>
      </extLst>
    </bk>
    <bk>
      <extLst>
        <ext uri="{3e2802c4-a4d2-4d8b-9148-e3be6c30e623}">
          <xlrd:rvb i="9392"/>
        </ext>
      </extLst>
    </bk>
    <bk>
      <extLst>
        <ext uri="{3e2802c4-a4d2-4d8b-9148-e3be6c30e623}">
          <xlrd:rvb i="9393"/>
        </ext>
      </extLst>
    </bk>
    <bk>
      <extLst>
        <ext uri="{3e2802c4-a4d2-4d8b-9148-e3be6c30e623}">
          <xlrd:rvb i="9394"/>
        </ext>
      </extLst>
    </bk>
    <bk>
      <extLst>
        <ext uri="{3e2802c4-a4d2-4d8b-9148-e3be6c30e623}">
          <xlrd:rvb i="9395"/>
        </ext>
      </extLst>
    </bk>
    <bk>
      <extLst>
        <ext uri="{3e2802c4-a4d2-4d8b-9148-e3be6c30e623}">
          <xlrd:rvb i="9396"/>
        </ext>
      </extLst>
    </bk>
    <bk>
      <extLst>
        <ext uri="{3e2802c4-a4d2-4d8b-9148-e3be6c30e623}">
          <xlrd:rvb i="9397"/>
        </ext>
      </extLst>
    </bk>
    <bk>
      <extLst>
        <ext uri="{3e2802c4-a4d2-4d8b-9148-e3be6c30e623}">
          <xlrd:rvb i="9398"/>
        </ext>
      </extLst>
    </bk>
    <bk>
      <extLst>
        <ext uri="{3e2802c4-a4d2-4d8b-9148-e3be6c30e623}">
          <xlrd:rvb i="9399"/>
        </ext>
      </extLst>
    </bk>
    <bk>
      <extLst>
        <ext uri="{3e2802c4-a4d2-4d8b-9148-e3be6c30e623}">
          <xlrd:rvb i="9400"/>
        </ext>
      </extLst>
    </bk>
    <bk>
      <extLst>
        <ext uri="{3e2802c4-a4d2-4d8b-9148-e3be6c30e623}">
          <xlrd:rvb i="9401"/>
        </ext>
      </extLst>
    </bk>
    <bk>
      <extLst>
        <ext uri="{3e2802c4-a4d2-4d8b-9148-e3be6c30e623}">
          <xlrd:rvb i="9402"/>
        </ext>
      </extLst>
    </bk>
    <bk>
      <extLst>
        <ext uri="{3e2802c4-a4d2-4d8b-9148-e3be6c30e623}">
          <xlrd:rvb i="9403"/>
        </ext>
      </extLst>
    </bk>
    <bk>
      <extLst>
        <ext uri="{3e2802c4-a4d2-4d8b-9148-e3be6c30e623}">
          <xlrd:rvb i="9404"/>
        </ext>
      </extLst>
    </bk>
    <bk>
      <extLst>
        <ext uri="{3e2802c4-a4d2-4d8b-9148-e3be6c30e623}">
          <xlrd:rvb i="9405"/>
        </ext>
      </extLst>
    </bk>
    <bk>
      <extLst>
        <ext uri="{3e2802c4-a4d2-4d8b-9148-e3be6c30e623}">
          <xlrd:rvb i="9406"/>
        </ext>
      </extLst>
    </bk>
    <bk>
      <extLst>
        <ext uri="{3e2802c4-a4d2-4d8b-9148-e3be6c30e623}">
          <xlrd:rvb i="9407"/>
        </ext>
      </extLst>
    </bk>
    <bk>
      <extLst>
        <ext uri="{3e2802c4-a4d2-4d8b-9148-e3be6c30e623}">
          <xlrd:rvb i="9408"/>
        </ext>
      </extLst>
    </bk>
    <bk>
      <extLst>
        <ext uri="{3e2802c4-a4d2-4d8b-9148-e3be6c30e623}">
          <xlrd:rvb i="9409"/>
        </ext>
      </extLst>
    </bk>
    <bk>
      <extLst>
        <ext uri="{3e2802c4-a4d2-4d8b-9148-e3be6c30e623}">
          <xlrd:rvb i="9410"/>
        </ext>
      </extLst>
    </bk>
    <bk>
      <extLst>
        <ext uri="{3e2802c4-a4d2-4d8b-9148-e3be6c30e623}">
          <xlrd:rvb i="9411"/>
        </ext>
      </extLst>
    </bk>
    <bk>
      <extLst>
        <ext uri="{3e2802c4-a4d2-4d8b-9148-e3be6c30e623}">
          <xlrd:rvb i="9412"/>
        </ext>
      </extLst>
    </bk>
    <bk>
      <extLst>
        <ext uri="{3e2802c4-a4d2-4d8b-9148-e3be6c30e623}">
          <xlrd:rvb i="9413"/>
        </ext>
      </extLst>
    </bk>
    <bk>
      <extLst>
        <ext uri="{3e2802c4-a4d2-4d8b-9148-e3be6c30e623}">
          <xlrd:rvb i="9414"/>
        </ext>
      </extLst>
    </bk>
    <bk>
      <extLst>
        <ext uri="{3e2802c4-a4d2-4d8b-9148-e3be6c30e623}">
          <xlrd:rvb i="9415"/>
        </ext>
      </extLst>
    </bk>
    <bk>
      <extLst>
        <ext uri="{3e2802c4-a4d2-4d8b-9148-e3be6c30e623}">
          <xlrd:rvb i="9416"/>
        </ext>
      </extLst>
    </bk>
    <bk>
      <extLst>
        <ext uri="{3e2802c4-a4d2-4d8b-9148-e3be6c30e623}">
          <xlrd:rvb i="9417"/>
        </ext>
      </extLst>
    </bk>
    <bk>
      <extLst>
        <ext uri="{3e2802c4-a4d2-4d8b-9148-e3be6c30e623}">
          <xlrd:rvb i="9418"/>
        </ext>
      </extLst>
    </bk>
    <bk>
      <extLst>
        <ext uri="{3e2802c4-a4d2-4d8b-9148-e3be6c30e623}">
          <xlrd:rvb i="9419"/>
        </ext>
      </extLst>
    </bk>
    <bk>
      <extLst>
        <ext uri="{3e2802c4-a4d2-4d8b-9148-e3be6c30e623}">
          <xlrd:rvb i="9420"/>
        </ext>
      </extLst>
    </bk>
    <bk>
      <extLst>
        <ext uri="{3e2802c4-a4d2-4d8b-9148-e3be6c30e623}">
          <xlrd:rvb i="9421"/>
        </ext>
      </extLst>
    </bk>
    <bk>
      <extLst>
        <ext uri="{3e2802c4-a4d2-4d8b-9148-e3be6c30e623}">
          <xlrd:rvb i="9422"/>
        </ext>
      </extLst>
    </bk>
    <bk>
      <extLst>
        <ext uri="{3e2802c4-a4d2-4d8b-9148-e3be6c30e623}">
          <xlrd:rvb i="9423"/>
        </ext>
      </extLst>
    </bk>
    <bk>
      <extLst>
        <ext uri="{3e2802c4-a4d2-4d8b-9148-e3be6c30e623}">
          <xlrd:rvb i="9424"/>
        </ext>
      </extLst>
    </bk>
    <bk>
      <extLst>
        <ext uri="{3e2802c4-a4d2-4d8b-9148-e3be6c30e623}">
          <xlrd:rvb i="9425"/>
        </ext>
      </extLst>
    </bk>
    <bk>
      <extLst>
        <ext uri="{3e2802c4-a4d2-4d8b-9148-e3be6c30e623}">
          <xlrd:rvb i="9426"/>
        </ext>
      </extLst>
    </bk>
    <bk>
      <extLst>
        <ext uri="{3e2802c4-a4d2-4d8b-9148-e3be6c30e623}">
          <xlrd:rvb i="9427"/>
        </ext>
      </extLst>
    </bk>
    <bk>
      <extLst>
        <ext uri="{3e2802c4-a4d2-4d8b-9148-e3be6c30e623}">
          <xlrd:rvb i="9428"/>
        </ext>
      </extLst>
    </bk>
    <bk>
      <extLst>
        <ext uri="{3e2802c4-a4d2-4d8b-9148-e3be6c30e623}">
          <xlrd:rvb i="9429"/>
        </ext>
      </extLst>
    </bk>
    <bk>
      <extLst>
        <ext uri="{3e2802c4-a4d2-4d8b-9148-e3be6c30e623}">
          <xlrd:rvb i="9430"/>
        </ext>
      </extLst>
    </bk>
    <bk>
      <extLst>
        <ext uri="{3e2802c4-a4d2-4d8b-9148-e3be6c30e623}">
          <xlrd:rvb i="9431"/>
        </ext>
      </extLst>
    </bk>
    <bk>
      <extLst>
        <ext uri="{3e2802c4-a4d2-4d8b-9148-e3be6c30e623}">
          <xlrd:rvb i="9432"/>
        </ext>
      </extLst>
    </bk>
    <bk>
      <extLst>
        <ext uri="{3e2802c4-a4d2-4d8b-9148-e3be6c30e623}">
          <xlrd:rvb i="9433"/>
        </ext>
      </extLst>
    </bk>
    <bk>
      <extLst>
        <ext uri="{3e2802c4-a4d2-4d8b-9148-e3be6c30e623}">
          <xlrd:rvb i="9434"/>
        </ext>
      </extLst>
    </bk>
    <bk>
      <extLst>
        <ext uri="{3e2802c4-a4d2-4d8b-9148-e3be6c30e623}">
          <xlrd:rvb i="9435"/>
        </ext>
      </extLst>
    </bk>
    <bk>
      <extLst>
        <ext uri="{3e2802c4-a4d2-4d8b-9148-e3be6c30e623}">
          <xlrd:rvb i="9436"/>
        </ext>
      </extLst>
    </bk>
    <bk>
      <extLst>
        <ext uri="{3e2802c4-a4d2-4d8b-9148-e3be6c30e623}">
          <xlrd:rvb i="9437"/>
        </ext>
      </extLst>
    </bk>
    <bk>
      <extLst>
        <ext uri="{3e2802c4-a4d2-4d8b-9148-e3be6c30e623}">
          <xlrd:rvb i="9438"/>
        </ext>
      </extLst>
    </bk>
    <bk>
      <extLst>
        <ext uri="{3e2802c4-a4d2-4d8b-9148-e3be6c30e623}">
          <xlrd:rvb i="9439"/>
        </ext>
      </extLst>
    </bk>
    <bk>
      <extLst>
        <ext uri="{3e2802c4-a4d2-4d8b-9148-e3be6c30e623}">
          <xlrd:rvb i="9440"/>
        </ext>
      </extLst>
    </bk>
    <bk>
      <extLst>
        <ext uri="{3e2802c4-a4d2-4d8b-9148-e3be6c30e623}">
          <xlrd:rvb i="9441"/>
        </ext>
      </extLst>
    </bk>
    <bk>
      <extLst>
        <ext uri="{3e2802c4-a4d2-4d8b-9148-e3be6c30e623}">
          <xlrd:rvb i="9442"/>
        </ext>
      </extLst>
    </bk>
    <bk>
      <extLst>
        <ext uri="{3e2802c4-a4d2-4d8b-9148-e3be6c30e623}">
          <xlrd:rvb i="9443"/>
        </ext>
      </extLst>
    </bk>
    <bk>
      <extLst>
        <ext uri="{3e2802c4-a4d2-4d8b-9148-e3be6c30e623}">
          <xlrd:rvb i="9444"/>
        </ext>
      </extLst>
    </bk>
    <bk>
      <extLst>
        <ext uri="{3e2802c4-a4d2-4d8b-9148-e3be6c30e623}">
          <xlrd:rvb i="9445"/>
        </ext>
      </extLst>
    </bk>
    <bk>
      <extLst>
        <ext uri="{3e2802c4-a4d2-4d8b-9148-e3be6c30e623}">
          <xlrd:rvb i="9446"/>
        </ext>
      </extLst>
    </bk>
    <bk>
      <extLst>
        <ext uri="{3e2802c4-a4d2-4d8b-9148-e3be6c30e623}">
          <xlrd:rvb i="9447"/>
        </ext>
      </extLst>
    </bk>
    <bk>
      <extLst>
        <ext uri="{3e2802c4-a4d2-4d8b-9148-e3be6c30e623}">
          <xlrd:rvb i="9448"/>
        </ext>
      </extLst>
    </bk>
    <bk>
      <extLst>
        <ext uri="{3e2802c4-a4d2-4d8b-9148-e3be6c30e623}">
          <xlrd:rvb i="9449"/>
        </ext>
      </extLst>
    </bk>
    <bk>
      <extLst>
        <ext uri="{3e2802c4-a4d2-4d8b-9148-e3be6c30e623}">
          <xlrd:rvb i="9450"/>
        </ext>
      </extLst>
    </bk>
    <bk>
      <extLst>
        <ext uri="{3e2802c4-a4d2-4d8b-9148-e3be6c30e623}">
          <xlrd:rvb i="9451"/>
        </ext>
      </extLst>
    </bk>
    <bk>
      <extLst>
        <ext uri="{3e2802c4-a4d2-4d8b-9148-e3be6c30e623}">
          <xlrd:rvb i="9452"/>
        </ext>
      </extLst>
    </bk>
    <bk>
      <extLst>
        <ext uri="{3e2802c4-a4d2-4d8b-9148-e3be6c30e623}">
          <xlrd:rvb i="9453"/>
        </ext>
      </extLst>
    </bk>
    <bk>
      <extLst>
        <ext uri="{3e2802c4-a4d2-4d8b-9148-e3be6c30e623}">
          <xlrd:rvb i="9454"/>
        </ext>
      </extLst>
    </bk>
    <bk>
      <extLst>
        <ext uri="{3e2802c4-a4d2-4d8b-9148-e3be6c30e623}">
          <xlrd:rvb i="9455"/>
        </ext>
      </extLst>
    </bk>
    <bk>
      <extLst>
        <ext uri="{3e2802c4-a4d2-4d8b-9148-e3be6c30e623}">
          <xlrd:rvb i="9456"/>
        </ext>
      </extLst>
    </bk>
    <bk>
      <extLst>
        <ext uri="{3e2802c4-a4d2-4d8b-9148-e3be6c30e623}">
          <xlrd:rvb i="9457"/>
        </ext>
      </extLst>
    </bk>
    <bk>
      <extLst>
        <ext uri="{3e2802c4-a4d2-4d8b-9148-e3be6c30e623}">
          <xlrd:rvb i="9458"/>
        </ext>
      </extLst>
    </bk>
    <bk>
      <extLst>
        <ext uri="{3e2802c4-a4d2-4d8b-9148-e3be6c30e623}">
          <xlrd:rvb i="9459"/>
        </ext>
      </extLst>
    </bk>
    <bk>
      <extLst>
        <ext uri="{3e2802c4-a4d2-4d8b-9148-e3be6c30e623}">
          <xlrd:rvb i="9460"/>
        </ext>
      </extLst>
    </bk>
    <bk>
      <extLst>
        <ext uri="{3e2802c4-a4d2-4d8b-9148-e3be6c30e623}">
          <xlrd:rvb i="9461"/>
        </ext>
      </extLst>
    </bk>
    <bk>
      <extLst>
        <ext uri="{3e2802c4-a4d2-4d8b-9148-e3be6c30e623}">
          <xlrd:rvb i="9462"/>
        </ext>
      </extLst>
    </bk>
    <bk>
      <extLst>
        <ext uri="{3e2802c4-a4d2-4d8b-9148-e3be6c30e623}">
          <xlrd:rvb i="9463"/>
        </ext>
      </extLst>
    </bk>
    <bk>
      <extLst>
        <ext uri="{3e2802c4-a4d2-4d8b-9148-e3be6c30e623}">
          <xlrd:rvb i="9464"/>
        </ext>
      </extLst>
    </bk>
    <bk>
      <extLst>
        <ext uri="{3e2802c4-a4d2-4d8b-9148-e3be6c30e623}">
          <xlrd:rvb i="9465"/>
        </ext>
      </extLst>
    </bk>
    <bk>
      <extLst>
        <ext uri="{3e2802c4-a4d2-4d8b-9148-e3be6c30e623}">
          <xlrd:rvb i="9466"/>
        </ext>
      </extLst>
    </bk>
    <bk>
      <extLst>
        <ext uri="{3e2802c4-a4d2-4d8b-9148-e3be6c30e623}">
          <xlrd:rvb i="9467"/>
        </ext>
      </extLst>
    </bk>
    <bk>
      <extLst>
        <ext uri="{3e2802c4-a4d2-4d8b-9148-e3be6c30e623}">
          <xlrd:rvb i="9468"/>
        </ext>
      </extLst>
    </bk>
    <bk>
      <extLst>
        <ext uri="{3e2802c4-a4d2-4d8b-9148-e3be6c30e623}">
          <xlrd:rvb i="9469"/>
        </ext>
      </extLst>
    </bk>
    <bk>
      <extLst>
        <ext uri="{3e2802c4-a4d2-4d8b-9148-e3be6c30e623}">
          <xlrd:rvb i="9470"/>
        </ext>
      </extLst>
    </bk>
    <bk>
      <extLst>
        <ext uri="{3e2802c4-a4d2-4d8b-9148-e3be6c30e623}">
          <xlrd:rvb i="9471"/>
        </ext>
      </extLst>
    </bk>
    <bk>
      <extLst>
        <ext uri="{3e2802c4-a4d2-4d8b-9148-e3be6c30e623}">
          <xlrd:rvb i="9472"/>
        </ext>
      </extLst>
    </bk>
    <bk>
      <extLst>
        <ext uri="{3e2802c4-a4d2-4d8b-9148-e3be6c30e623}">
          <xlrd:rvb i="9473"/>
        </ext>
      </extLst>
    </bk>
    <bk>
      <extLst>
        <ext uri="{3e2802c4-a4d2-4d8b-9148-e3be6c30e623}">
          <xlrd:rvb i="9474"/>
        </ext>
      </extLst>
    </bk>
    <bk>
      <extLst>
        <ext uri="{3e2802c4-a4d2-4d8b-9148-e3be6c30e623}">
          <xlrd:rvb i="9475"/>
        </ext>
      </extLst>
    </bk>
    <bk>
      <extLst>
        <ext uri="{3e2802c4-a4d2-4d8b-9148-e3be6c30e623}">
          <xlrd:rvb i="9476"/>
        </ext>
      </extLst>
    </bk>
    <bk>
      <extLst>
        <ext uri="{3e2802c4-a4d2-4d8b-9148-e3be6c30e623}">
          <xlrd:rvb i="9477"/>
        </ext>
      </extLst>
    </bk>
    <bk>
      <extLst>
        <ext uri="{3e2802c4-a4d2-4d8b-9148-e3be6c30e623}">
          <xlrd:rvb i="9478"/>
        </ext>
      </extLst>
    </bk>
    <bk>
      <extLst>
        <ext uri="{3e2802c4-a4d2-4d8b-9148-e3be6c30e623}">
          <xlrd:rvb i="9479"/>
        </ext>
      </extLst>
    </bk>
    <bk>
      <extLst>
        <ext uri="{3e2802c4-a4d2-4d8b-9148-e3be6c30e623}">
          <xlrd:rvb i="9480"/>
        </ext>
      </extLst>
    </bk>
    <bk>
      <extLst>
        <ext uri="{3e2802c4-a4d2-4d8b-9148-e3be6c30e623}">
          <xlrd:rvb i="9481"/>
        </ext>
      </extLst>
    </bk>
    <bk>
      <extLst>
        <ext uri="{3e2802c4-a4d2-4d8b-9148-e3be6c30e623}">
          <xlrd:rvb i="9482"/>
        </ext>
      </extLst>
    </bk>
    <bk>
      <extLst>
        <ext uri="{3e2802c4-a4d2-4d8b-9148-e3be6c30e623}">
          <xlrd:rvb i="9483"/>
        </ext>
      </extLst>
    </bk>
    <bk>
      <extLst>
        <ext uri="{3e2802c4-a4d2-4d8b-9148-e3be6c30e623}">
          <xlrd:rvb i="9484"/>
        </ext>
      </extLst>
    </bk>
    <bk>
      <extLst>
        <ext uri="{3e2802c4-a4d2-4d8b-9148-e3be6c30e623}">
          <xlrd:rvb i="9485"/>
        </ext>
      </extLst>
    </bk>
    <bk>
      <extLst>
        <ext uri="{3e2802c4-a4d2-4d8b-9148-e3be6c30e623}">
          <xlrd:rvb i="9486"/>
        </ext>
      </extLst>
    </bk>
    <bk>
      <extLst>
        <ext uri="{3e2802c4-a4d2-4d8b-9148-e3be6c30e623}">
          <xlrd:rvb i="9487"/>
        </ext>
      </extLst>
    </bk>
    <bk>
      <extLst>
        <ext uri="{3e2802c4-a4d2-4d8b-9148-e3be6c30e623}">
          <xlrd:rvb i="9488"/>
        </ext>
      </extLst>
    </bk>
    <bk>
      <extLst>
        <ext uri="{3e2802c4-a4d2-4d8b-9148-e3be6c30e623}">
          <xlrd:rvb i="9489"/>
        </ext>
      </extLst>
    </bk>
    <bk>
      <extLst>
        <ext uri="{3e2802c4-a4d2-4d8b-9148-e3be6c30e623}">
          <xlrd:rvb i="9490"/>
        </ext>
      </extLst>
    </bk>
    <bk>
      <extLst>
        <ext uri="{3e2802c4-a4d2-4d8b-9148-e3be6c30e623}">
          <xlrd:rvb i="9491"/>
        </ext>
      </extLst>
    </bk>
    <bk>
      <extLst>
        <ext uri="{3e2802c4-a4d2-4d8b-9148-e3be6c30e623}">
          <xlrd:rvb i="9492"/>
        </ext>
      </extLst>
    </bk>
    <bk>
      <extLst>
        <ext uri="{3e2802c4-a4d2-4d8b-9148-e3be6c30e623}">
          <xlrd:rvb i="9493"/>
        </ext>
      </extLst>
    </bk>
    <bk>
      <extLst>
        <ext uri="{3e2802c4-a4d2-4d8b-9148-e3be6c30e623}">
          <xlrd:rvb i="9494"/>
        </ext>
      </extLst>
    </bk>
    <bk>
      <extLst>
        <ext uri="{3e2802c4-a4d2-4d8b-9148-e3be6c30e623}">
          <xlrd:rvb i="9495"/>
        </ext>
      </extLst>
    </bk>
    <bk>
      <extLst>
        <ext uri="{3e2802c4-a4d2-4d8b-9148-e3be6c30e623}">
          <xlrd:rvb i="9496"/>
        </ext>
      </extLst>
    </bk>
    <bk>
      <extLst>
        <ext uri="{3e2802c4-a4d2-4d8b-9148-e3be6c30e623}">
          <xlrd:rvb i="9497"/>
        </ext>
      </extLst>
    </bk>
    <bk>
      <extLst>
        <ext uri="{3e2802c4-a4d2-4d8b-9148-e3be6c30e623}">
          <xlrd:rvb i="9498"/>
        </ext>
      </extLst>
    </bk>
    <bk>
      <extLst>
        <ext uri="{3e2802c4-a4d2-4d8b-9148-e3be6c30e623}">
          <xlrd:rvb i="9499"/>
        </ext>
      </extLst>
    </bk>
    <bk>
      <extLst>
        <ext uri="{3e2802c4-a4d2-4d8b-9148-e3be6c30e623}">
          <xlrd:rvb i="9500"/>
        </ext>
      </extLst>
    </bk>
    <bk>
      <extLst>
        <ext uri="{3e2802c4-a4d2-4d8b-9148-e3be6c30e623}">
          <xlrd:rvb i="9501"/>
        </ext>
      </extLst>
    </bk>
    <bk>
      <extLst>
        <ext uri="{3e2802c4-a4d2-4d8b-9148-e3be6c30e623}">
          <xlrd:rvb i="9502"/>
        </ext>
      </extLst>
    </bk>
    <bk>
      <extLst>
        <ext uri="{3e2802c4-a4d2-4d8b-9148-e3be6c30e623}">
          <xlrd:rvb i="9503"/>
        </ext>
      </extLst>
    </bk>
    <bk>
      <extLst>
        <ext uri="{3e2802c4-a4d2-4d8b-9148-e3be6c30e623}">
          <xlrd:rvb i="9504"/>
        </ext>
      </extLst>
    </bk>
    <bk>
      <extLst>
        <ext uri="{3e2802c4-a4d2-4d8b-9148-e3be6c30e623}">
          <xlrd:rvb i="9505"/>
        </ext>
      </extLst>
    </bk>
    <bk>
      <extLst>
        <ext uri="{3e2802c4-a4d2-4d8b-9148-e3be6c30e623}">
          <xlrd:rvb i="9506"/>
        </ext>
      </extLst>
    </bk>
    <bk>
      <extLst>
        <ext uri="{3e2802c4-a4d2-4d8b-9148-e3be6c30e623}">
          <xlrd:rvb i="9507"/>
        </ext>
      </extLst>
    </bk>
    <bk>
      <extLst>
        <ext uri="{3e2802c4-a4d2-4d8b-9148-e3be6c30e623}">
          <xlrd:rvb i="9508"/>
        </ext>
      </extLst>
    </bk>
    <bk>
      <extLst>
        <ext uri="{3e2802c4-a4d2-4d8b-9148-e3be6c30e623}">
          <xlrd:rvb i="9509"/>
        </ext>
      </extLst>
    </bk>
    <bk>
      <extLst>
        <ext uri="{3e2802c4-a4d2-4d8b-9148-e3be6c30e623}">
          <xlrd:rvb i="9510"/>
        </ext>
      </extLst>
    </bk>
    <bk>
      <extLst>
        <ext uri="{3e2802c4-a4d2-4d8b-9148-e3be6c30e623}">
          <xlrd:rvb i="9511"/>
        </ext>
      </extLst>
    </bk>
    <bk>
      <extLst>
        <ext uri="{3e2802c4-a4d2-4d8b-9148-e3be6c30e623}">
          <xlrd:rvb i="9512"/>
        </ext>
      </extLst>
    </bk>
    <bk>
      <extLst>
        <ext uri="{3e2802c4-a4d2-4d8b-9148-e3be6c30e623}">
          <xlrd:rvb i="9513"/>
        </ext>
      </extLst>
    </bk>
    <bk>
      <extLst>
        <ext uri="{3e2802c4-a4d2-4d8b-9148-e3be6c30e623}">
          <xlrd:rvb i="9514"/>
        </ext>
      </extLst>
    </bk>
    <bk>
      <extLst>
        <ext uri="{3e2802c4-a4d2-4d8b-9148-e3be6c30e623}">
          <xlrd:rvb i="9515"/>
        </ext>
      </extLst>
    </bk>
    <bk>
      <extLst>
        <ext uri="{3e2802c4-a4d2-4d8b-9148-e3be6c30e623}">
          <xlrd:rvb i="9516"/>
        </ext>
      </extLst>
    </bk>
    <bk>
      <extLst>
        <ext uri="{3e2802c4-a4d2-4d8b-9148-e3be6c30e623}">
          <xlrd:rvb i="9517"/>
        </ext>
      </extLst>
    </bk>
    <bk>
      <extLst>
        <ext uri="{3e2802c4-a4d2-4d8b-9148-e3be6c30e623}">
          <xlrd:rvb i="9518"/>
        </ext>
      </extLst>
    </bk>
    <bk>
      <extLst>
        <ext uri="{3e2802c4-a4d2-4d8b-9148-e3be6c30e623}">
          <xlrd:rvb i="9519"/>
        </ext>
      </extLst>
    </bk>
    <bk>
      <extLst>
        <ext uri="{3e2802c4-a4d2-4d8b-9148-e3be6c30e623}">
          <xlrd:rvb i="9520"/>
        </ext>
      </extLst>
    </bk>
    <bk>
      <extLst>
        <ext uri="{3e2802c4-a4d2-4d8b-9148-e3be6c30e623}">
          <xlrd:rvb i="9521"/>
        </ext>
      </extLst>
    </bk>
    <bk>
      <extLst>
        <ext uri="{3e2802c4-a4d2-4d8b-9148-e3be6c30e623}">
          <xlrd:rvb i="9522"/>
        </ext>
      </extLst>
    </bk>
    <bk>
      <extLst>
        <ext uri="{3e2802c4-a4d2-4d8b-9148-e3be6c30e623}">
          <xlrd:rvb i="9523"/>
        </ext>
      </extLst>
    </bk>
    <bk>
      <extLst>
        <ext uri="{3e2802c4-a4d2-4d8b-9148-e3be6c30e623}">
          <xlrd:rvb i="9524"/>
        </ext>
      </extLst>
    </bk>
    <bk>
      <extLst>
        <ext uri="{3e2802c4-a4d2-4d8b-9148-e3be6c30e623}">
          <xlrd:rvb i="9525"/>
        </ext>
      </extLst>
    </bk>
    <bk>
      <extLst>
        <ext uri="{3e2802c4-a4d2-4d8b-9148-e3be6c30e623}">
          <xlrd:rvb i="9526"/>
        </ext>
      </extLst>
    </bk>
    <bk>
      <extLst>
        <ext uri="{3e2802c4-a4d2-4d8b-9148-e3be6c30e623}">
          <xlrd:rvb i="9527"/>
        </ext>
      </extLst>
    </bk>
    <bk>
      <extLst>
        <ext uri="{3e2802c4-a4d2-4d8b-9148-e3be6c30e623}">
          <xlrd:rvb i="9528"/>
        </ext>
      </extLst>
    </bk>
    <bk>
      <extLst>
        <ext uri="{3e2802c4-a4d2-4d8b-9148-e3be6c30e623}">
          <xlrd:rvb i="9529"/>
        </ext>
      </extLst>
    </bk>
    <bk>
      <extLst>
        <ext uri="{3e2802c4-a4d2-4d8b-9148-e3be6c30e623}">
          <xlrd:rvb i="9530"/>
        </ext>
      </extLst>
    </bk>
    <bk>
      <extLst>
        <ext uri="{3e2802c4-a4d2-4d8b-9148-e3be6c30e623}">
          <xlrd:rvb i="9531"/>
        </ext>
      </extLst>
    </bk>
    <bk>
      <extLst>
        <ext uri="{3e2802c4-a4d2-4d8b-9148-e3be6c30e623}">
          <xlrd:rvb i="9532"/>
        </ext>
      </extLst>
    </bk>
    <bk>
      <extLst>
        <ext uri="{3e2802c4-a4d2-4d8b-9148-e3be6c30e623}">
          <xlrd:rvb i="9533"/>
        </ext>
      </extLst>
    </bk>
    <bk>
      <extLst>
        <ext uri="{3e2802c4-a4d2-4d8b-9148-e3be6c30e623}">
          <xlrd:rvb i="9534"/>
        </ext>
      </extLst>
    </bk>
    <bk>
      <extLst>
        <ext uri="{3e2802c4-a4d2-4d8b-9148-e3be6c30e623}">
          <xlrd:rvb i="9535"/>
        </ext>
      </extLst>
    </bk>
    <bk>
      <extLst>
        <ext uri="{3e2802c4-a4d2-4d8b-9148-e3be6c30e623}">
          <xlrd:rvb i="9536"/>
        </ext>
      </extLst>
    </bk>
    <bk>
      <extLst>
        <ext uri="{3e2802c4-a4d2-4d8b-9148-e3be6c30e623}">
          <xlrd:rvb i="9537"/>
        </ext>
      </extLst>
    </bk>
    <bk>
      <extLst>
        <ext uri="{3e2802c4-a4d2-4d8b-9148-e3be6c30e623}">
          <xlrd:rvb i="9538"/>
        </ext>
      </extLst>
    </bk>
    <bk>
      <extLst>
        <ext uri="{3e2802c4-a4d2-4d8b-9148-e3be6c30e623}">
          <xlrd:rvb i="9539"/>
        </ext>
      </extLst>
    </bk>
    <bk>
      <extLst>
        <ext uri="{3e2802c4-a4d2-4d8b-9148-e3be6c30e623}">
          <xlrd:rvb i="9540"/>
        </ext>
      </extLst>
    </bk>
    <bk>
      <extLst>
        <ext uri="{3e2802c4-a4d2-4d8b-9148-e3be6c30e623}">
          <xlrd:rvb i="9541"/>
        </ext>
      </extLst>
    </bk>
    <bk>
      <extLst>
        <ext uri="{3e2802c4-a4d2-4d8b-9148-e3be6c30e623}">
          <xlrd:rvb i="9542"/>
        </ext>
      </extLst>
    </bk>
    <bk>
      <extLst>
        <ext uri="{3e2802c4-a4d2-4d8b-9148-e3be6c30e623}">
          <xlrd:rvb i="9543"/>
        </ext>
      </extLst>
    </bk>
    <bk>
      <extLst>
        <ext uri="{3e2802c4-a4d2-4d8b-9148-e3be6c30e623}">
          <xlrd:rvb i="9544"/>
        </ext>
      </extLst>
    </bk>
    <bk>
      <extLst>
        <ext uri="{3e2802c4-a4d2-4d8b-9148-e3be6c30e623}">
          <xlrd:rvb i="9545"/>
        </ext>
      </extLst>
    </bk>
    <bk>
      <extLst>
        <ext uri="{3e2802c4-a4d2-4d8b-9148-e3be6c30e623}">
          <xlrd:rvb i="9546"/>
        </ext>
      </extLst>
    </bk>
    <bk>
      <extLst>
        <ext uri="{3e2802c4-a4d2-4d8b-9148-e3be6c30e623}">
          <xlrd:rvb i="9547"/>
        </ext>
      </extLst>
    </bk>
    <bk>
      <extLst>
        <ext uri="{3e2802c4-a4d2-4d8b-9148-e3be6c30e623}">
          <xlrd:rvb i="9548"/>
        </ext>
      </extLst>
    </bk>
    <bk>
      <extLst>
        <ext uri="{3e2802c4-a4d2-4d8b-9148-e3be6c30e623}">
          <xlrd:rvb i="9549"/>
        </ext>
      </extLst>
    </bk>
    <bk>
      <extLst>
        <ext uri="{3e2802c4-a4d2-4d8b-9148-e3be6c30e623}">
          <xlrd:rvb i="9550"/>
        </ext>
      </extLst>
    </bk>
    <bk>
      <extLst>
        <ext uri="{3e2802c4-a4d2-4d8b-9148-e3be6c30e623}">
          <xlrd:rvb i="9551"/>
        </ext>
      </extLst>
    </bk>
    <bk>
      <extLst>
        <ext uri="{3e2802c4-a4d2-4d8b-9148-e3be6c30e623}">
          <xlrd:rvb i="9552"/>
        </ext>
      </extLst>
    </bk>
    <bk>
      <extLst>
        <ext uri="{3e2802c4-a4d2-4d8b-9148-e3be6c30e623}">
          <xlrd:rvb i="9553"/>
        </ext>
      </extLst>
    </bk>
    <bk>
      <extLst>
        <ext uri="{3e2802c4-a4d2-4d8b-9148-e3be6c30e623}">
          <xlrd:rvb i="9554"/>
        </ext>
      </extLst>
    </bk>
    <bk>
      <extLst>
        <ext uri="{3e2802c4-a4d2-4d8b-9148-e3be6c30e623}">
          <xlrd:rvb i="9555"/>
        </ext>
      </extLst>
    </bk>
    <bk>
      <extLst>
        <ext uri="{3e2802c4-a4d2-4d8b-9148-e3be6c30e623}">
          <xlrd:rvb i="9556"/>
        </ext>
      </extLst>
    </bk>
    <bk>
      <extLst>
        <ext uri="{3e2802c4-a4d2-4d8b-9148-e3be6c30e623}">
          <xlrd:rvb i="9557"/>
        </ext>
      </extLst>
    </bk>
    <bk>
      <extLst>
        <ext uri="{3e2802c4-a4d2-4d8b-9148-e3be6c30e623}">
          <xlrd:rvb i="9558"/>
        </ext>
      </extLst>
    </bk>
    <bk>
      <extLst>
        <ext uri="{3e2802c4-a4d2-4d8b-9148-e3be6c30e623}">
          <xlrd:rvb i="9559"/>
        </ext>
      </extLst>
    </bk>
    <bk>
      <extLst>
        <ext uri="{3e2802c4-a4d2-4d8b-9148-e3be6c30e623}">
          <xlrd:rvb i="9560"/>
        </ext>
      </extLst>
    </bk>
    <bk>
      <extLst>
        <ext uri="{3e2802c4-a4d2-4d8b-9148-e3be6c30e623}">
          <xlrd:rvb i="9561"/>
        </ext>
      </extLst>
    </bk>
    <bk>
      <extLst>
        <ext uri="{3e2802c4-a4d2-4d8b-9148-e3be6c30e623}">
          <xlrd:rvb i="9562"/>
        </ext>
      </extLst>
    </bk>
    <bk>
      <extLst>
        <ext uri="{3e2802c4-a4d2-4d8b-9148-e3be6c30e623}">
          <xlrd:rvb i="9563"/>
        </ext>
      </extLst>
    </bk>
    <bk>
      <extLst>
        <ext uri="{3e2802c4-a4d2-4d8b-9148-e3be6c30e623}">
          <xlrd:rvb i="9564"/>
        </ext>
      </extLst>
    </bk>
    <bk>
      <extLst>
        <ext uri="{3e2802c4-a4d2-4d8b-9148-e3be6c30e623}">
          <xlrd:rvb i="9565"/>
        </ext>
      </extLst>
    </bk>
    <bk>
      <extLst>
        <ext uri="{3e2802c4-a4d2-4d8b-9148-e3be6c30e623}">
          <xlrd:rvb i="9566"/>
        </ext>
      </extLst>
    </bk>
    <bk>
      <extLst>
        <ext uri="{3e2802c4-a4d2-4d8b-9148-e3be6c30e623}">
          <xlrd:rvb i="9567"/>
        </ext>
      </extLst>
    </bk>
    <bk>
      <extLst>
        <ext uri="{3e2802c4-a4d2-4d8b-9148-e3be6c30e623}">
          <xlrd:rvb i="9568"/>
        </ext>
      </extLst>
    </bk>
    <bk>
      <extLst>
        <ext uri="{3e2802c4-a4d2-4d8b-9148-e3be6c30e623}">
          <xlrd:rvb i="9569"/>
        </ext>
      </extLst>
    </bk>
    <bk>
      <extLst>
        <ext uri="{3e2802c4-a4d2-4d8b-9148-e3be6c30e623}">
          <xlrd:rvb i="9570"/>
        </ext>
      </extLst>
    </bk>
    <bk>
      <extLst>
        <ext uri="{3e2802c4-a4d2-4d8b-9148-e3be6c30e623}">
          <xlrd:rvb i="9571"/>
        </ext>
      </extLst>
    </bk>
    <bk>
      <extLst>
        <ext uri="{3e2802c4-a4d2-4d8b-9148-e3be6c30e623}">
          <xlrd:rvb i="9572"/>
        </ext>
      </extLst>
    </bk>
    <bk>
      <extLst>
        <ext uri="{3e2802c4-a4d2-4d8b-9148-e3be6c30e623}">
          <xlrd:rvb i="9573"/>
        </ext>
      </extLst>
    </bk>
    <bk>
      <extLst>
        <ext uri="{3e2802c4-a4d2-4d8b-9148-e3be6c30e623}">
          <xlrd:rvb i="9574"/>
        </ext>
      </extLst>
    </bk>
    <bk>
      <extLst>
        <ext uri="{3e2802c4-a4d2-4d8b-9148-e3be6c30e623}">
          <xlrd:rvb i="9575"/>
        </ext>
      </extLst>
    </bk>
    <bk>
      <extLst>
        <ext uri="{3e2802c4-a4d2-4d8b-9148-e3be6c30e623}">
          <xlrd:rvb i="9576"/>
        </ext>
      </extLst>
    </bk>
    <bk>
      <extLst>
        <ext uri="{3e2802c4-a4d2-4d8b-9148-e3be6c30e623}">
          <xlrd:rvb i="9577"/>
        </ext>
      </extLst>
    </bk>
    <bk>
      <extLst>
        <ext uri="{3e2802c4-a4d2-4d8b-9148-e3be6c30e623}">
          <xlrd:rvb i="9578"/>
        </ext>
      </extLst>
    </bk>
    <bk>
      <extLst>
        <ext uri="{3e2802c4-a4d2-4d8b-9148-e3be6c30e623}">
          <xlrd:rvb i="9579"/>
        </ext>
      </extLst>
    </bk>
    <bk>
      <extLst>
        <ext uri="{3e2802c4-a4d2-4d8b-9148-e3be6c30e623}">
          <xlrd:rvb i="9580"/>
        </ext>
      </extLst>
    </bk>
    <bk>
      <extLst>
        <ext uri="{3e2802c4-a4d2-4d8b-9148-e3be6c30e623}">
          <xlrd:rvb i="9581"/>
        </ext>
      </extLst>
    </bk>
    <bk>
      <extLst>
        <ext uri="{3e2802c4-a4d2-4d8b-9148-e3be6c30e623}">
          <xlrd:rvb i="9582"/>
        </ext>
      </extLst>
    </bk>
    <bk>
      <extLst>
        <ext uri="{3e2802c4-a4d2-4d8b-9148-e3be6c30e623}">
          <xlrd:rvb i="9583"/>
        </ext>
      </extLst>
    </bk>
    <bk>
      <extLst>
        <ext uri="{3e2802c4-a4d2-4d8b-9148-e3be6c30e623}">
          <xlrd:rvb i="9584"/>
        </ext>
      </extLst>
    </bk>
    <bk>
      <extLst>
        <ext uri="{3e2802c4-a4d2-4d8b-9148-e3be6c30e623}">
          <xlrd:rvb i="9585"/>
        </ext>
      </extLst>
    </bk>
    <bk>
      <extLst>
        <ext uri="{3e2802c4-a4d2-4d8b-9148-e3be6c30e623}">
          <xlrd:rvb i="9586"/>
        </ext>
      </extLst>
    </bk>
    <bk>
      <extLst>
        <ext uri="{3e2802c4-a4d2-4d8b-9148-e3be6c30e623}">
          <xlrd:rvb i="9587"/>
        </ext>
      </extLst>
    </bk>
    <bk>
      <extLst>
        <ext uri="{3e2802c4-a4d2-4d8b-9148-e3be6c30e623}">
          <xlrd:rvb i="9588"/>
        </ext>
      </extLst>
    </bk>
    <bk>
      <extLst>
        <ext uri="{3e2802c4-a4d2-4d8b-9148-e3be6c30e623}">
          <xlrd:rvb i="9589"/>
        </ext>
      </extLst>
    </bk>
    <bk>
      <extLst>
        <ext uri="{3e2802c4-a4d2-4d8b-9148-e3be6c30e623}">
          <xlrd:rvb i="9590"/>
        </ext>
      </extLst>
    </bk>
    <bk>
      <extLst>
        <ext uri="{3e2802c4-a4d2-4d8b-9148-e3be6c30e623}">
          <xlrd:rvb i="9591"/>
        </ext>
      </extLst>
    </bk>
    <bk>
      <extLst>
        <ext uri="{3e2802c4-a4d2-4d8b-9148-e3be6c30e623}">
          <xlrd:rvb i="9592"/>
        </ext>
      </extLst>
    </bk>
    <bk>
      <extLst>
        <ext uri="{3e2802c4-a4d2-4d8b-9148-e3be6c30e623}">
          <xlrd:rvb i="9593"/>
        </ext>
      </extLst>
    </bk>
    <bk>
      <extLst>
        <ext uri="{3e2802c4-a4d2-4d8b-9148-e3be6c30e623}">
          <xlrd:rvb i="9594"/>
        </ext>
      </extLst>
    </bk>
    <bk>
      <extLst>
        <ext uri="{3e2802c4-a4d2-4d8b-9148-e3be6c30e623}">
          <xlrd:rvb i="9595"/>
        </ext>
      </extLst>
    </bk>
    <bk>
      <extLst>
        <ext uri="{3e2802c4-a4d2-4d8b-9148-e3be6c30e623}">
          <xlrd:rvb i="9596"/>
        </ext>
      </extLst>
    </bk>
    <bk>
      <extLst>
        <ext uri="{3e2802c4-a4d2-4d8b-9148-e3be6c30e623}">
          <xlrd:rvb i="9597"/>
        </ext>
      </extLst>
    </bk>
    <bk>
      <extLst>
        <ext uri="{3e2802c4-a4d2-4d8b-9148-e3be6c30e623}">
          <xlrd:rvb i="9598"/>
        </ext>
      </extLst>
    </bk>
    <bk>
      <extLst>
        <ext uri="{3e2802c4-a4d2-4d8b-9148-e3be6c30e623}">
          <xlrd:rvb i="9599"/>
        </ext>
      </extLst>
    </bk>
    <bk>
      <extLst>
        <ext uri="{3e2802c4-a4d2-4d8b-9148-e3be6c30e623}">
          <xlrd:rvb i="9600"/>
        </ext>
      </extLst>
    </bk>
    <bk>
      <extLst>
        <ext uri="{3e2802c4-a4d2-4d8b-9148-e3be6c30e623}">
          <xlrd:rvb i="9601"/>
        </ext>
      </extLst>
    </bk>
    <bk>
      <extLst>
        <ext uri="{3e2802c4-a4d2-4d8b-9148-e3be6c30e623}">
          <xlrd:rvb i="9602"/>
        </ext>
      </extLst>
    </bk>
    <bk>
      <extLst>
        <ext uri="{3e2802c4-a4d2-4d8b-9148-e3be6c30e623}">
          <xlrd:rvb i="9603"/>
        </ext>
      </extLst>
    </bk>
    <bk>
      <extLst>
        <ext uri="{3e2802c4-a4d2-4d8b-9148-e3be6c30e623}">
          <xlrd:rvb i="9604"/>
        </ext>
      </extLst>
    </bk>
    <bk>
      <extLst>
        <ext uri="{3e2802c4-a4d2-4d8b-9148-e3be6c30e623}">
          <xlrd:rvb i="9605"/>
        </ext>
      </extLst>
    </bk>
    <bk>
      <extLst>
        <ext uri="{3e2802c4-a4d2-4d8b-9148-e3be6c30e623}">
          <xlrd:rvb i="9606"/>
        </ext>
      </extLst>
    </bk>
    <bk>
      <extLst>
        <ext uri="{3e2802c4-a4d2-4d8b-9148-e3be6c30e623}">
          <xlrd:rvb i="9607"/>
        </ext>
      </extLst>
    </bk>
    <bk>
      <extLst>
        <ext uri="{3e2802c4-a4d2-4d8b-9148-e3be6c30e623}">
          <xlrd:rvb i="9608"/>
        </ext>
      </extLst>
    </bk>
    <bk>
      <extLst>
        <ext uri="{3e2802c4-a4d2-4d8b-9148-e3be6c30e623}">
          <xlrd:rvb i="9609"/>
        </ext>
      </extLst>
    </bk>
    <bk>
      <extLst>
        <ext uri="{3e2802c4-a4d2-4d8b-9148-e3be6c30e623}">
          <xlrd:rvb i="9610"/>
        </ext>
      </extLst>
    </bk>
    <bk>
      <extLst>
        <ext uri="{3e2802c4-a4d2-4d8b-9148-e3be6c30e623}">
          <xlrd:rvb i="9611"/>
        </ext>
      </extLst>
    </bk>
    <bk>
      <extLst>
        <ext uri="{3e2802c4-a4d2-4d8b-9148-e3be6c30e623}">
          <xlrd:rvb i="9612"/>
        </ext>
      </extLst>
    </bk>
    <bk>
      <extLst>
        <ext uri="{3e2802c4-a4d2-4d8b-9148-e3be6c30e623}">
          <xlrd:rvb i="9613"/>
        </ext>
      </extLst>
    </bk>
    <bk>
      <extLst>
        <ext uri="{3e2802c4-a4d2-4d8b-9148-e3be6c30e623}">
          <xlrd:rvb i="9614"/>
        </ext>
      </extLst>
    </bk>
    <bk>
      <extLst>
        <ext uri="{3e2802c4-a4d2-4d8b-9148-e3be6c30e623}">
          <xlrd:rvb i="9615"/>
        </ext>
      </extLst>
    </bk>
    <bk>
      <extLst>
        <ext uri="{3e2802c4-a4d2-4d8b-9148-e3be6c30e623}">
          <xlrd:rvb i="9616"/>
        </ext>
      </extLst>
    </bk>
    <bk>
      <extLst>
        <ext uri="{3e2802c4-a4d2-4d8b-9148-e3be6c30e623}">
          <xlrd:rvb i="9617"/>
        </ext>
      </extLst>
    </bk>
    <bk>
      <extLst>
        <ext uri="{3e2802c4-a4d2-4d8b-9148-e3be6c30e623}">
          <xlrd:rvb i="9618"/>
        </ext>
      </extLst>
    </bk>
    <bk>
      <extLst>
        <ext uri="{3e2802c4-a4d2-4d8b-9148-e3be6c30e623}">
          <xlrd:rvb i="9619"/>
        </ext>
      </extLst>
    </bk>
    <bk>
      <extLst>
        <ext uri="{3e2802c4-a4d2-4d8b-9148-e3be6c30e623}">
          <xlrd:rvb i="9620"/>
        </ext>
      </extLst>
    </bk>
    <bk>
      <extLst>
        <ext uri="{3e2802c4-a4d2-4d8b-9148-e3be6c30e623}">
          <xlrd:rvb i="9621"/>
        </ext>
      </extLst>
    </bk>
    <bk>
      <extLst>
        <ext uri="{3e2802c4-a4d2-4d8b-9148-e3be6c30e623}">
          <xlrd:rvb i="9622"/>
        </ext>
      </extLst>
    </bk>
    <bk>
      <extLst>
        <ext uri="{3e2802c4-a4d2-4d8b-9148-e3be6c30e623}">
          <xlrd:rvb i="9623"/>
        </ext>
      </extLst>
    </bk>
    <bk>
      <extLst>
        <ext uri="{3e2802c4-a4d2-4d8b-9148-e3be6c30e623}">
          <xlrd:rvb i="9624"/>
        </ext>
      </extLst>
    </bk>
    <bk>
      <extLst>
        <ext uri="{3e2802c4-a4d2-4d8b-9148-e3be6c30e623}">
          <xlrd:rvb i="9625"/>
        </ext>
      </extLst>
    </bk>
    <bk>
      <extLst>
        <ext uri="{3e2802c4-a4d2-4d8b-9148-e3be6c30e623}">
          <xlrd:rvb i="9626"/>
        </ext>
      </extLst>
    </bk>
    <bk>
      <extLst>
        <ext uri="{3e2802c4-a4d2-4d8b-9148-e3be6c30e623}">
          <xlrd:rvb i="9627"/>
        </ext>
      </extLst>
    </bk>
    <bk>
      <extLst>
        <ext uri="{3e2802c4-a4d2-4d8b-9148-e3be6c30e623}">
          <xlrd:rvb i="9628"/>
        </ext>
      </extLst>
    </bk>
    <bk>
      <extLst>
        <ext uri="{3e2802c4-a4d2-4d8b-9148-e3be6c30e623}">
          <xlrd:rvb i="9629"/>
        </ext>
      </extLst>
    </bk>
    <bk>
      <extLst>
        <ext uri="{3e2802c4-a4d2-4d8b-9148-e3be6c30e623}">
          <xlrd:rvb i="9630"/>
        </ext>
      </extLst>
    </bk>
    <bk>
      <extLst>
        <ext uri="{3e2802c4-a4d2-4d8b-9148-e3be6c30e623}">
          <xlrd:rvb i="9631"/>
        </ext>
      </extLst>
    </bk>
    <bk>
      <extLst>
        <ext uri="{3e2802c4-a4d2-4d8b-9148-e3be6c30e623}">
          <xlrd:rvb i="9632"/>
        </ext>
      </extLst>
    </bk>
    <bk>
      <extLst>
        <ext uri="{3e2802c4-a4d2-4d8b-9148-e3be6c30e623}">
          <xlrd:rvb i="9633"/>
        </ext>
      </extLst>
    </bk>
    <bk>
      <extLst>
        <ext uri="{3e2802c4-a4d2-4d8b-9148-e3be6c30e623}">
          <xlrd:rvb i="9634"/>
        </ext>
      </extLst>
    </bk>
    <bk>
      <extLst>
        <ext uri="{3e2802c4-a4d2-4d8b-9148-e3be6c30e623}">
          <xlrd:rvb i="9635"/>
        </ext>
      </extLst>
    </bk>
    <bk>
      <extLst>
        <ext uri="{3e2802c4-a4d2-4d8b-9148-e3be6c30e623}">
          <xlrd:rvb i="9636"/>
        </ext>
      </extLst>
    </bk>
    <bk>
      <extLst>
        <ext uri="{3e2802c4-a4d2-4d8b-9148-e3be6c30e623}">
          <xlrd:rvb i="9637"/>
        </ext>
      </extLst>
    </bk>
    <bk>
      <extLst>
        <ext uri="{3e2802c4-a4d2-4d8b-9148-e3be6c30e623}">
          <xlrd:rvb i="9638"/>
        </ext>
      </extLst>
    </bk>
    <bk>
      <extLst>
        <ext uri="{3e2802c4-a4d2-4d8b-9148-e3be6c30e623}">
          <xlrd:rvb i="9639"/>
        </ext>
      </extLst>
    </bk>
    <bk>
      <extLst>
        <ext uri="{3e2802c4-a4d2-4d8b-9148-e3be6c30e623}">
          <xlrd:rvb i="9640"/>
        </ext>
      </extLst>
    </bk>
    <bk>
      <extLst>
        <ext uri="{3e2802c4-a4d2-4d8b-9148-e3be6c30e623}">
          <xlrd:rvb i="9641"/>
        </ext>
      </extLst>
    </bk>
    <bk>
      <extLst>
        <ext uri="{3e2802c4-a4d2-4d8b-9148-e3be6c30e623}">
          <xlrd:rvb i="9642"/>
        </ext>
      </extLst>
    </bk>
    <bk>
      <extLst>
        <ext uri="{3e2802c4-a4d2-4d8b-9148-e3be6c30e623}">
          <xlrd:rvb i="9643"/>
        </ext>
      </extLst>
    </bk>
    <bk>
      <extLst>
        <ext uri="{3e2802c4-a4d2-4d8b-9148-e3be6c30e623}">
          <xlrd:rvb i="9644"/>
        </ext>
      </extLst>
    </bk>
    <bk>
      <extLst>
        <ext uri="{3e2802c4-a4d2-4d8b-9148-e3be6c30e623}">
          <xlrd:rvb i="9645"/>
        </ext>
      </extLst>
    </bk>
    <bk>
      <extLst>
        <ext uri="{3e2802c4-a4d2-4d8b-9148-e3be6c30e623}">
          <xlrd:rvb i="9646"/>
        </ext>
      </extLst>
    </bk>
    <bk>
      <extLst>
        <ext uri="{3e2802c4-a4d2-4d8b-9148-e3be6c30e623}">
          <xlrd:rvb i="9647"/>
        </ext>
      </extLst>
    </bk>
    <bk>
      <extLst>
        <ext uri="{3e2802c4-a4d2-4d8b-9148-e3be6c30e623}">
          <xlrd:rvb i="9648"/>
        </ext>
      </extLst>
    </bk>
    <bk>
      <extLst>
        <ext uri="{3e2802c4-a4d2-4d8b-9148-e3be6c30e623}">
          <xlrd:rvb i="9649"/>
        </ext>
      </extLst>
    </bk>
    <bk>
      <extLst>
        <ext uri="{3e2802c4-a4d2-4d8b-9148-e3be6c30e623}">
          <xlrd:rvb i="9650"/>
        </ext>
      </extLst>
    </bk>
    <bk>
      <extLst>
        <ext uri="{3e2802c4-a4d2-4d8b-9148-e3be6c30e623}">
          <xlrd:rvb i="9651"/>
        </ext>
      </extLst>
    </bk>
    <bk>
      <extLst>
        <ext uri="{3e2802c4-a4d2-4d8b-9148-e3be6c30e623}">
          <xlrd:rvb i="9652"/>
        </ext>
      </extLst>
    </bk>
    <bk>
      <extLst>
        <ext uri="{3e2802c4-a4d2-4d8b-9148-e3be6c30e623}">
          <xlrd:rvb i="9653"/>
        </ext>
      </extLst>
    </bk>
    <bk>
      <extLst>
        <ext uri="{3e2802c4-a4d2-4d8b-9148-e3be6c30e623}">
          <xlrd:rvb i="9654"/>
        </ext>
      </extLst>
    </bk>
    <bk>
      <extLst>
        <ext uri="{3e2802c4-a4d2-4d8b-9148-e3be6c30e623}">
          <xlrd:rvb i="9655"/>
        </ext>
      </extLst>
    </bk>
    <bk>
      <extLst>
        <ext uri="{3e2802c4-a4d2-4d8b-9148-e3be6c30e623}">
          <xlrd:rvb i="9656"/>
        </ext>
      </extLst>
    </bk>
    <bk>
      <extLst>
        <ext uri="{3e2802c4-a4d2-4d8b-9148-e3be6c30e623}">
          <xlrd:rvb i="9657"/>
        </ext>
      </extLst>
    </bk>
    <bk>
      <extLst>
        <ext uri="{3e2802c4-a4d2-4d8b-9148-e3be6c30e623}">
          <xlrd:rvb i="9658"/>
        </ext>
      </extLst>
    </bk>
    <bk>
      <extLst>
        <ext uri="{3e2802c4-a4d2-4d8b-9148-e3be6c30e623}">
          <xlrd:rvb i="9659"/>
        </ext>
      </extLst>
    </bk>
    <bk>
      <extLst>
        <ext uri="{3e2802c4-a4d2-4d8b-9148-e3be6c30e623}">
          <xlrd:rvb i="9660"/>
        </ext>
      </extLst>
    </bk>
    <bk>
      <extLst>
        <ext uri="{3e2802c4-a4d2-4d8b-9148-e3be6c30e623}">
          <xlrd:rvb i="9661"/>
        </ext>
      </extLst>
    </bk>
    <bk>
      <extLst>
        <ext uri="{3e2802c4-a4d2-4d8b-9148-e3be6c30e623}">
          <xlrd:rvb i="9662"/>
        </ext>
      </extLst>
    </bk>
    <bk>
      <extLst>
        <ext uri="{3e2802c4-a4d2-4d8b-9148-e3be6c30e623}">
          <xlrd:rvb i="9663"/>
        </ext>
      </extLst>
    </bk>
    <bk>
      <extLst>
        <ext uri="{3e2802c4-a4d2-4d8b-9148-e3be6c30e623}">
          <xlrd:rvb i="9664"/>
        </ext>
      </extLst>
    </bk>
    <bk>
      <extLst>
        <ext uri="{3e2802c4-a4d2-4d8b-9148-e3be6c30e623}">
          <xlrd:rvb i="9665"/>
        </ext>
      </extLst>
    </bk>
    <bk>
      <extLst>
        <ext uri="{3e2802c4-a4d2-4d8b-9148-e3be6c30e623}">
          <xlrd:rvb i="9666"/>
        </ext>
      </extLst>
    </bk>
    <bk>
      <extLst>
        <ext uri="{3e2802c4-a4d2-4d8b-9148-e3be6c30e623}">
          <xlrd:rvb i="9667"/>
        </ext>
      </extLst>
    </bk>
    <bk>
      <extLst>
        <ext uri="{3e2802c4-a4d2-4d8b-9148-e3be6c30e623}">
          <xlrd:rvb i="9668"/>
        </ext>
      </extLst>
    </bk>
    <bk>
      <extLst>
        <ext uri="{3e2802c4-a4d2-4d8b-9148-e3be6c30e623}">
          <xlrd:rvb i="9669"/>
        </ext>
      </extLst>
    </bk>
    <bk>
      <extLst>
        <ext uri="{3e2802c4-a4d2-4d8b-9148-e3be6c30e623}">
          <xlrd:rvb i="9670"/>
        </ext>
      </extLst>
    </bk>
    <bk>
      <extLst>
        <ext uri="{3e2802c4-a4d2-4d8b-9148-e3be6c30e623}">
          <xlrd:rvb i="9671"/>
        </ext>
      </extLst>
    </bk>
    <bk>
      <extLst>
        <ext uri="{3e2802c4-a4d2-4d8b-9148-e3be6c30e623}">
          <xlrd:rvb i="9672"/>
        </ext>
      </extLst>
    </bk>
    <bk>
      <extLst>
        <ext uri="{3e2802c4-a4d2-4d8b-9148-e3be6c30e623}">
          <xlrd:rvb i="9673"/>
        </ext>
      </extLst>
    </bk>
    <bk>
      <extLst>
        <ext uri="{3e2802c4-a4d2-4d8b-9148-e3be6c30e623}">
          <xlrd:rvb i="9674"/>
        </ext>
      </extLst>
    </bk>
    <bk>
      <extLst>
        <ext uri="{3e2802c4-a4d2-4d8b-9148-e3be6c30e623}">
          <xlrd:rvb i="9675"/>
        </ext>
      </extLst>
    </bk>
    <bk>
      <extLst>
        <ext uri="{3e2802c4-a4d2-4d8b-9148-e3be6c30e623}">
          <xlrd:rvb i="9676"/>
        </ext>
      </extLst>
    </bk>
    <bk>
      <extLst>
        <ext uri="{3e2802c4-a4d2-4d8b-9148-e3be6c30e623}">
          <xlrd:rvb i="9677"/>
        </ext>
      </extLst>
    </bk>
    <bk>
      <extLst>
        <ext uri="{3e2802c4-a4d2-4d8b-9148-e3be6c30e623}">
          <xlrd:rvb i="9678"/>
        </ext>
      </extLst>
    </bk>
    <bk>
      <extLst>
        <ext uri="{3e2802c4-a4d2-4d8b-9148-e3be6c30e623}">
          <xlrd:rvb i="9679"/>
        </ext>
      </extLst>
    </bk>
    <bk>
      <extLst>
        <ext uri="{3e2802c4-a4d2-4d8b-9148-e3be6c30e623}">
          <xlrd:rvb i="9680"/>
        </ext>
      </extLst>
    </bk>
    <bk>
      <extLst>
        <ext uri="{3e2802c4-a4d2-4d8b-9148-e3be6c30e623}">
          <xlrd:rvb i="9681"/>
        </ext>
      </extLst>
    </bk>
    <bk>
      <extLst>
        <ext uri="{3e2802c4-a4d2-4d8b-9148-e3be6c30e623}">
          <xlrd:rvb i="9682"/>
        </ext>
      </extLst>
    </bk>
    <bk>
      <extLst>
        <ext uri="{3e2802c4-a4d2-4d8b-9148-e3be6c30e623}">
          <xlrd:rvb i="9683"/>
        </ext>
      </extLst>
    </bk>
    <bk>
      <extLst>
        <ext uri="{3e2802c4-a4d2-4d8b-9148-e3be6c30e623}">
          <xlrd:rvb i="9684"/>
        </ext>
      </extLst>
    </bk>
    <bk>
      <extLst>
        <ext uri="{3e2802c4-a4d2-4d8b-9148-e3be6c30e623}">
          <xlrd:rvb i="9685"/>
        </ext>
      </extLst>
    </bk>
    <bk>
      <extLst>
        <ext uri="{3e2802c4-a4d2-4d8b-9148-e3be6c30e623}">
          <xlrd:rvb i="9686"/>
        </ext>
      </extLst>
    </bk>
    <bk>
      <extLst>
        <ext uri="{3e2802c4-a4d2-4d8b-9148-e3be6c30e623}">
          <xlrd:rvb i="9687"/>
        </ext>
      </extLst>
    </bk>
    <bk>
      <extLst>
        <ext uri="{3e2802c4-a4d2-4d8b-9148-e3be6c30e623}">
          <xlrd:rvb i="9688"/>
        </ext>
      </extLst>
    </bk>
    <bk>
      <extLst>
        <ext uri="{3e2802c4-a4d2-4d8b-9148-e3be6c30e623}">
          <xlrd:rvb i="9689"/>
        </ext>
      </extLst>
    </bk>
    <bk>
      <extLst>
        <ext uri="{3e2802c4-a4d2-4d8b-9148-e3be6c30e623}">
          <xlrd:rvb i="9690"/>
        </ext>
      </extLst>
    </bk>
    <bk>
      <extLst>
        <ext uri="{3e2802c4-a4d2-4d8b-9148-e3be6c30e623}">
          <xlrd:rvb i="9691"/>
        </ext>
      </extLst>
    </bk>
    <bk>
      <extLst>
        <ext uri="{3e2802c4-a4d2-4d8b-9148-e3be6c30e623}">
          <xlrd:rvb i="9692"/>
        </ext>
      </extLst>
    </bk>
    <bk>
      <extLst>
        <ext uri="{3e2802c4-a4d2-4d8b-9148-e3be6c30e623}">
          <xlrd:rvb i="9693"/>
        </ext>
      </extLst>
    </bk>
    <bk>
      <extLst>
        <ext uri="{3e2802c4-a4d2-4d8b-9148-e3be6c30e623}">
          <xlrd:rvb i="9694"/>
        </ext>
      </extLst>
    </bk>
    <bk>
      <extLst>
        <ext uri="{3e2802c4-a4d2-4d8b-9148-e3be6c30e623}">
          <xlrd:rvb i="9695"/>
        </ext>
      </extLst>
    </bk>
    <bk>
      <extLst>
        <ext uri="{3e2802c4-a4d2-4d8b-9148-e3be6c30e623}">
          <xlrd:rvb i="9696"/>
        </ext>
      </extLst>
    </bk>
    <bk>
      <extLst>
        <ext uri="{3e2802c4-a4d2-4d8b-9148-e3be6c30e623}">
          <xlrd:rvb i="9697"/>
        </ext>
      </extLst>
    </bk>
    <bk>
      <extLst>
        <ext uri="{3e2802c4-a4d2-4d8b-9148-e3be6c30e623}">
          <xlrd:rvb i="9698"/>
        </ext>
      </extLst>
    </bk>
    <bk>
      <extLst>
        <ext uri="{3e2802c4-a4d2-4d8b-9148-e3be6c30e623}">
          <xlrd:rvb i="9699"/>
        </ext>
      </extLst>
    </bk>
    <bk>
      <extLst>
        <ext uri="{3e2802c4-a4d2-4d8b-9148-e3be6c30e623}">
          <xlrd:rvb i="9700"/>
        </ext>
      </extLst>
    </bk>
    <bk>
      <extLst>
        <ext uri="{3e2802c4-a4d2-4d8b-9148-e3be6c30e623}">
          <xlrd:rvb i="9701"/>
        </ext>
      </extLst>
    </bk>
    <bk>
      <extLst>
        <ext uri="{3e2802c4-a4d2-4d8b-9148-e3be6c30e623}">
          <xlrd:rvb i="9702"/>
        </ext>
      </extLst>
    </bk>
    <bk>
      <extLst>
        <ext uri="{3e2802c4-a4d2-4d8b-9148-e3be6c30e623}">
          <xlrd:rvb i="9703"/>
        </ext>
      </extLst>
    </bk>
    <bk>
      <extLst>
        <ext uri="{3e2802c4-a4d2-4d8b-9148-e3be6c30e623}">
          <xlrd:rvb i="9704"/>
        </ext>
      </extLst>
    </bk>
    <bk>
      <extLst>
        <ext uri="{3e2802c4-a4d2-4d8b-9148-e3be6c30e623}">
          <xlrd:rvb i="9705"/>
        </ext>
      </extLst>
    </bk>
    <bk>
      <extLst>
        <ext uri="{3e2802c4-a4d2-4d8b-9148-e3be6c30e623}">
          <xlrd:rvb i="9706"/>
        </ext>
      </extLst>
    </bk>
    <bk>
      <extLst>
        <ext uri="{3e2802c4-a4d2-4d8b-9148-e3be6c30e623}">
          <xlrd:rvb i="9707"/>
        </ext>
      </extLst>
    </bk>
    <bk>
      <extLst>
        <ext uri="{3e2802c4-a4d2-4d8b-9148-e3be6c30e623}">
          <xlrd:rvb i="9708"/>
        </ext>
      </extLst>
    </bk>
    <bk>
      <extLst>
        <ext uri="{3e2802c4-a4d2-4d8b-9148-e3be6c30e623}">
          <xlrd:rvb i="9709"/>
        </ext>
      </extLst>
    </bk>
    <bk>
      <extLst>
        <ext uri="{3e2802c4-a4d2-4d8b-9148-e3be6c30e623}">
          <xlrd:rvb i="9710"/>
        </ext>
      </extLst>
    </bk>
    <bk>
      <extLst>
        <ext uri="{3e2802c4-a4d2-4d8b-9148-e3be6c30e623}">
          <xlrd:rvb i="9711"/>
        </ext>
      </extLst>
    </bk>
    <bk>
      <extLst>
        <ext uri="{3e2802c4-a4d2-4d8b-9148-e3be6c30e623}">
          <xlrd:rvb i="9712"/>
        </ext>
      </extLst>
    </bk>
    <bk>
      <extLst>
        <ext uri="{3e2802c4-a4d2-4d8b-9148-e3be6c30e623}">
          <xlrd:rvb i="9713"/>
        </ext>
      </extLst>
    </bk>
    <bk>
      <extLst>
        <ext uri="{3e2802c4-a4d2-4d8b-9148-e3be6c30e623}">
          <xlrd:rvb i="9714"/>
        </ext>
      </extLst>
    </bk>
    <bk>
      <extLst>
        <ext uri="{3e2802c4-a4d2-4d8b-9148-e3be6c30e623}">
          <xlrd:rvb i="9715"/>
        </ext>
      </extLst>
    </bk>
    <bk>
      <extLst>
        <ext uri="{3e2802c4-a4d2-4d8b-9148-e3be6c30e623}">
          <xlrd:rvb i="9716"/>
        </ext>
      </extLst>
    </bk>
    <bk>
      <extLst>
        <ext uri="{3e2802c4-a4d2-4d8b-9148-e3be6c30e623}">
          <xlrd:rvb i="9717"/>
        </ext>
      </extLst>
    </bk>
    <bk>
      <extLst>
        <ext uri="{3e2802c4-a4d2-4d8b-9148-e3be6c30e623}">
          <xlrd:rvb i="9718"/>
        </ext>
      </extLst>
    </bk>
    <bk>
      <extLst>
        <ext uri="{3e2802c4-a4d2-4d8b-9148-e3be6c30e623}">
          <xlrd:rvb i="9719"/>
        </ext>
      </extLst>
    </bk>
    <bk>
      <extLst>
        <ext uri="{3e2802c4-a4d2-4d8b-9148-e3be6c30e623}">
          <xlrd:rvb i="9720"/>
        </ext>
      </extLst>
    </bk>
    <bk>
      <extLst>
        <ext uri="{3e2802c4-a4d2-4d8b-9148-e3be6c30e623}">
          <xlrd:rvb i="9721"/>
        </ext>
      </extLst>
    </bk>
    <bk>
      <extLst>
        <ext uri="{3e2802c4-a4d2-4d8b-9148-e3be6c30e623}">
          <xlrd:rvb i="9722"/>
        </ext>
      </extLst>
    </bk>
    <bk>
      <extLst>
        <ext uri="{3e2802c4-a4d2-4d8b-9148-e3be6c30e623}">
          <xlrd:rvb i="9723"/>
        </ext>
      </extLst>
    </bk>
    <bk>
      <extLst>
        <ext uri="{3e2802c4-a4d2-4d8b-9148-e3be6c30e623}">
          <xlrd:rvb i="9724"/>
        </ext>
      </extLst>
    </bk>
    <bk>
      <extLst>
        <ext uri="{3e2802c4-a4d2-4d8b-9148-e3be6c30e623}">
          <xlrd:rvb i="9725"/>
        </ext>
      </extLst>
    </bk>
    <bk>
      <extLst>
        <ext uri="{3e2802c4-a4d2-4d8b-9148-e3be6c30e623}">
          <xlrd:rvb i="9726"/>
        </ext>
      </extLst>
    </bk>
    <bk>
      <extLst>
        <ext uri="{3e2802c4-a4d2-4d8b-9148-e3be6c30e623}">
          <xlrd:rvb i="9727"/>
        </ext>
      </extLst>
    </bk>
    <bk>
      <extLst>
        <ext uri="{3e2802c4-a4d2-4d8b-9148-e3be6c30e623}">
          <xlrd:rvb i="9728"/>
        </ext>
      </extLst>
    </bk>
    <bk>
      <extLst>
        <ext uri="{3e2802c4-a4d2-4d8b-9148-e3be6c30e623}">
          <xlrd:rvb i="9729"/>
        </ext>
      </extLst>
    </bk>
    <bk>
      <extLst>
        <ext uri="{3e2802c4-a4d2-4d8b-9148-e3be6c30e623}">
          <xlrd:rvb i="9730"/>
        </ext>
      </extLst>
    </bk>
    <bk>
      <extLst>
        <ext uri="{3e2802c4-a4d2-4d8b-9148-e3be6c30e623}">
          <xlrd:rvb i="9731"/>
        </ext>
      </extLst>
    </bk>
    <bk>
      <extLst>
        <ext uri="{3e2802c4-a4d2-4d8b-9148-e3be6c30e623}">
          <xlrd:rvb i="9732"/>
        </ext>
      </extLst>
    </bk>
    <bk>
      <extLst>
        <ext uri="{3e2802c4-a4d2-4d8b-9148-e3be6c30e623}">
          <xlrd:rvb i="9733"/>
        </ext>
      </extLst>
    </bk>
    <bk>
      <extLst>
        <ext uri="{3e2802c4-a4d2-4d8b-9148-e3be6c30e623}">
          <xlrd:rvb i="9734"/>
        </ext>
      </extLst>
    </bk>
    <bk>
      <extLst>
        <ext uri="{3e2802c4-a4d2-4d8b-9148-e3be6c30e623}">
          <xlrd:rvb i="9735"/>
        </ext>
      </extLst>
    </bk>
    <bk>
      <extLst>
        <ext uri="{3e2802c4-a4d2-4d8b-9148-e3be6c30e623}">
          <xlrd:rvb i="9736"/>
        </ext>
      </extLst>
    </bk>
    <bk>
      <extLst>
        <ext uri="{3e2802c4-a4d2-4d8b-9148-e3be6c30e623}">
          <xlrd:rvb i="9737"/>
        </ext>
      </extLst>
    </bk>
    <bk>
      <extLst>
        <ext uri="{3e2802c4-a4d2-4d8b-9148-e3be6c30e623}">
          <xlrd:rvb i="9738"/>
        </ext>
      </extLst>
    </bk>
    <bk>
      <extLst>
        <ext uri="{3e2802c4-a4d2-4d8b-9148-e3be6c30e623}">
          <xlrd:rvb i="9739"/>
        </ext>
      </extLst>
    </bk>
    <bk>
      <extLst>
        <ext uri="{3e2802c4-a4d2-4d8b-9148-e3be6c30e623}">
          <xlrd:rvb i="9740"/>
        </ext>
      </extLst>
    </bk>
    <bk>
      <extLst>
        <ext uri="{3e2802c4-a4d2-4d8b-9148-e3be6c30e623}">
          <xlrd:rvb i="9741"/>
        </ext>
      </extLst>
    </bk>
    <bk>
      <extLst>
        <ext uri="{3e2802c4-a4d2-4d8b-9148-e3be6c30e623}">
          <xlrd:rvb i="9742"/>
        </ext>
      </extLst>
    </bk>
    <bk>
      <extLst>
        <ext uri="{3e2802c4-a4d2-4d8b-9148-e3be6c30e623}">
          <xlrd:rvb i="9743"/>
        </ext>
      </extLst>
    </bk>
    <bk>
      <extLst>
        <ext uri="{3e2802c4-a4d2-4d8b-9148-e3be6c30e623}">
          <xlrd:rvb i="9744"/>
        </ext>
      </extLst>
    </bk>
    <bk>
      <extLst>
        <ext uri="{3e2802c4-a4d2-4d8b-9148-e3be6c30e623}">
          <xlrd:rvb i="9745"/>
        </ext>
      </extLst>
    </bk>
    <bk>
      <extLst>
        <ext uri="{3e2802c4-a4d2-4d8b-9148-e3be6c30e623}">
          <xlrd:rvb i="9746"/>
        </ext>
      </extLst>
    </bk>
    <bk>
      <extLst>
        <ext uri="{3e2802c4-a4d2-4d8b-9148-e3be6c30e623}">
          <xlrd:rvb i="9747"/>
        </ext>
      </extLst>
    </bk>
    <bk>
      <extLst>
        <ext uri="{3e2802c4-a4d2-4d8b-9148-e3be6c30e623}">
          <xlrd:rvb i="9748"/>
        </ext>
      </extLst>
    </bk>
    <bk>
      <extLst>
        <ext uri="{3e2802c4-a4d2-4d8b-9148-e3be6c30e623}">
          <xlrd:rvb i="9749"/>
        </ext>
      </extLst>
    </bk>
    <bk>
      <extLst>
        <ext uri="{3e2802c4-a4d2-4d8b-9148-e3be6c30e623}">
          <xlrd:rvb i="9750"/>
        </ext>
      </extLst>
    </bk>
    <bk>
      <extLst>
        <ext uri="{3e2802c4-a4d2-4d8b-9148-e3be6c30e623}">
          <xlrd:rvb i="9751"/>
        </ext>
      </extLst>
    </bk>
    <bk>
      <extLst>
        <ext uri="{3e2802c4-a4d2-4d8b-9148-e3be6c30e623}">
          <xlrd:rvb i="9752"/>
        </ext>
      </extLst>
    </bk>
    <bk>
      <extLst>
        <ext uri="{3e2802c4-a4d2-4d8b-9148-e3be6c30e623}">
          <xlrd:rvb i="9753"/>
        </ext>
      </extLst>
    </bk>
    <bk>
      <extLst>
        <ext uri="{3e2802c4-a4d2-4d8b-9148-e3be6c30e623}">
          <xlrd:rvb i="9754"/>
        </ext>
      </extLst>
    </bk>
    <bk>
      <extLst>
        <ext uri="{3e2802c4-a4d2-4d8b-9148-e3be6c30e623}">
          <xlrd:rvb i="9755"/>
        </ext>
      </extLst>
    </bk>
    <bk>
      <extLst>
        <ext uri="{3e2802c4-a4d2-4d8b-9148-e3be6c30e623}">
          <xlrd:rvb i="9756"/>
        </ext>
      </extLst>
    </bk>
    <bk>
      <extLst>
        <ext uri="{3e2802c4-a4d2-4d8b-9148-e3be6c30e623}">
          <xlrd:rvb i="9757"/>
        </ext>
      </extLst>
    </bk>
    <bk>
      <extLst>
        <ext uri="{3e2802c4-a4d2-4d8b-9148-e3be6c30e623}">
          <xlrd:rvb i="9758"/>
        </ext>
      </extLst>
    </bk>
    <bk>
      <extLst>
        <ext uri="{3e2802c4-a4d2-4d8b-9148-e3be6c30e623}">
          <xlrd:rvb i="9759"/>
        </ext>
      </extLst>
    </bk>
    <bk>
      <extLst>
        <ext uri="{3e2802c4-a4d2-4d8b-9148-e3be6c30e623}">
          <xlrd:rvb i="9760"/>
        </ext>
      </extLst>
    </bk>
    <bk>
      <extLst>
        <ext uri="{3e2802c4-a4d2-4d8b-9148-e3be6c30e623}">
          <xlrd:rvb i="9761"/>
        </ext>
      </extLst>
    </bk>
    <bk>
      <extLst>
        <ext uri="{3e2802c4-a4d2-4d8b-9148-e3be6c30e623}">
          <xlrd:rvb i="9762"/>
        </ext>
      </extLst>
    </bk>
    <bk>
      <extLst>
        <ext uri="{3e2802c4-a4d2-4d8b-9148-e3be6c30e623}">
          <xlrd:rvb i="9763"/>
        </ext>
      </extLst>
    </bk>
    <bk>
      <extLst>
        <ext uri="{3e2802c4-a4d2-4d8b-9148-e3be6c30e623}">
          <xlrd:rvb i="9764"/>
        </ext>
      </extLst>
    </bk>
    <bk>
      <extLst>
        <ext uri="{3e2802c4-a4d2-4d8b-9148-e3be6c30e623}">
          <xlrd:rvb i="9765"/>
        </ext>
      </extLst>
    </bk>
    <bk>
      <extLst>
        <ext uri="{3e2802c4-a4d2-4d8b-9148-e3be6c30e623}">
          <xlrd:rvb i="9766"/>
        </ext>
      </extLst>
    </bk>
    <bk>
      <extLst>
        <ext uri="{3e2802c4-a4d2-4d8b-9148-e3be6c30e623}">
          <xlrd:rvb i="9767"/>
        </ext>
      </extLst>
    </bk>
    <bk>
      <extLst>
        <ext uri="{3e2802c4-a4d2-4d8b-9148-e3be6c30e623}">
          <xlrd:rvb i="9768"/>
        </ext>
      </extLst>
    </bk>
    <bk>
      <extLst>
        <ext uri="{3e2802c4-a4d2-4d8b-9148-e3be6c30e623}">
          <xlrd:rvb i="9769"/>
        </ext>
      </extLst>
    </bk>
    <bk>
      <extLst>
        <ext uri="{3e2802c4-a4d2-4d8b-9148-e3be6c30e623}">
          <xlrd:rvb i="9770"/>
        </ext>
      </extLst>
    </bk>
    <bk>
      <extLst>
        <ext uri="{3e2802c4-a4d2-4d8b-9148-e3be6c30e623}">
          <xlrd:rvb i="9771"/>
        </ext>
      </extLst>
    </bk>
    <bk>
      <extLst>
        <ext uri="{3e2802c4-a4d2-4d8b-9148-e3be6c30e623}">
          <xlrd:rvb i="9772"/>
        </ext>
      </extLst>
    </bk>
    <bk>
      <extLst>
        <ext uri="{3e2802c4-a4d2-4d8b-9148-e3be6c30e623}">
          <xlrd:rvb i="9773"/>
        </ext>
      </extLst>
    </bk>
    <bk>
      <extLst>
        <ext uri="{3e2802c4-a4d2-4d8b-9148-e3be6c30e623}">
          <xlrd:rvb i="9774"/>
        </ext>
      </extLst>
    </bk>
    <bk>
      <extLst>
        <ext uri="{3e2802c4-a4d2-4d8b-9148-e3be6c30e623}">
          <xlrd:rvb i="9775"/>
        </ext>
      </extLst>
    </bk>
    <bk>
      <extLst>
        <ext uri="{3e2802c4-a4d2-4d8b-9148-e3be6c30e623}">
          <xlrd:rvb i="9776"/>
        </ext>
      </extLst>
    </bk>
    <bk>
      <extLst>
        <ext uri="{3e2802c4-a4d2-4d8b-9148-e3be6c30e623}">
          <xlrd:rvb i="9777"/>
        </ext>
      </extLst>
    </bk>
    <bk>
      <extLst>
        <ext uri="{3e2802c4-a4d2-4d8b-9148-e3be6c30e623}">
          <xlrd:rvb i="9778"/>
        </ext>
      </extLst>
    </bk>
    <bk>
      <extLst>
        <ext uri="{3e2802c4-a4d2-4d8b-9148-e3be6c30e623}">
          <xlrd:rvb i="9779"/>
        </ext>
      </extLst>
    </bk>
    <bk>
      <extLst>
        <ext uri="{3e2802c4-a4d2-4d8b-9148-e3be6c30e623}">
          <xlrd:rvb i="9780"/>
        </ext>
      </extLst>
    </bk>
    <bk>
      <extLst>
        <ext uri="{3e2802c4-a4d2-4d8b-9148-e3be6c30e623}">
          <xlrd:rvb i="9781"/>
        </ext>
      </extLst>
    </bk>
    <bk>
      <extLst>
        <ext uri="{3e2802c4-a4d2-4d8b-9148-e3be6c30e623}">
          <xlrd:rvb i="9782"/>
        </ext>
      </extLst>
    </bk>
    <bk>
      <extLst>
        <ext uri="{3e2802c4-a4d2-4d8b-9148-e3be6c30e623}">
          <xlrd:rvb i="9783"/>
        </ext>
      </extLst>
    </bk>
    <bk>
      <extLst>
        <ext uri="{3e2802c4-a4d2-4d8b-9148-e3be6c30e623}">
          <xlrd:rvb i="9784"/>
        </ext>
      </extLst>
    </bk>
    <bk>
      <extLst>
        <ext uri="{3e2802c4-a4d2-4d8b-9148-e3be6c30e623}">
          <xlrd:rvb i="9785"/>
        </ext>
      </extLst>
    </bk>
    <bk>
      <extLst>
        <ext uri="{3e2802c4-a4d2-4d8b-9148-e3be6c30e623}">
          <xlrd:rvb i="9786"/>
        </ext>
      </extLst>
    </bk>
    <bk>
      <extLst>
        <ext uri="{3e2802c4-a4d2-4d8b-9148-e3be6c30e623}">
          <xlrd:rvb i="9787"/>
        </ext>
      </extLst>
    </bk>
    <bk>
      <extLst>
        <ext uri="{3e2802c4-a4d2-4d8b-9148-e3be6c30e623}">
          <xlrd:rvb i="9788"/>
        </ext>
      </extLst>
    </bk>
    <bk>
      <extLst>
        <ext uri="{3e2802c4-a4d2-4d8b-9148-e3be6c30e623}">
          <xlrd:rvb i="9789"/>
        </ext>
      </extLst>
    </bk>
    <bk>
      <extLst>
        <ext uri="{3e2802c4-a4d2-4d8b-9148-e3be6c30e623}">
          <xlrd:rvb i="9790"/>
        </ext>
      </extLst>
    </bk>
    <bk>
      <extLst>
        <ext uri="{3e2802c4-a4d2-4d8b-9148-e3be6c30e623}">
          <xlrd:rvb i="9791"/>
        </ext>
      </extLst>
    </bk>
    <bk>
      <extLst>
        <ext uri="{3e2802c4-a4d2-4d8b-9148-e3be6c30e623}">
          <xlrd:rvb i="9792"/>
        </ext>
      </extLst>
    </bk>
    <bk>
      <extLst>
        <ext uri="{3e2802c4-a4d2-4d8b-9148-e3be6c30e623}">
          <xlrd:rvb i="9793"/>
        </ext>
      </extLst>
    </bk>
    <bk>
      <extLst>
        <ext uri="{3e2802c4-a4d2-4d8b-9148-e3be6c30e623}">
          <xlrd:rvb i="9794"/>
        </ext>
      </extLst>
    </bk>
    <bk>
      <extLst>
        <ext uri="{3e2802c4-a4d2-4d8b-9148-e3be6c30e623}">
          <xlrd:rvb i="9795"/>
        </ext>
      </extLst>
    </bk>
    <bk>
      <extLst>
        <ext uri="{3e2802c4-a4d2-4d8b-9148-e3be6c30e623}">
          <xlrd:rvb i="9796"/>
        </ext>
      </extLst>
    </bk>
    <bk>
      <extLst>
        <ext uri="{3e2802c4-a4d2-4d8b-9148-e3be6c30e623}">
          <xlrd:rvb i="9797"/>
        </ext>
      </extLst>
    </bk>
    <bk>
      <extLst>
        <ext uri="{3e2802c4-a4d2-4d8b-9148-e3be6c30e623}">
          <xlrd:rvb i="9798"/>
        </ext>
      </extLst>
    </bk>
    <bk>
      <extLst>
        <ext uri="{3e2802c4-a4d2-4d8b-9148-e3be6c30e623}">
          <xlrd:rvb i="9799"/>
        </ext>
      </extLst>
    </bk>
    <bk>
      <extLst>
        <ext uri="{3e2802c4-a4d2-4d8b-9148-e3be6c30e623}">
          <xlrd:rvb i="9800"/>
        </ext>
      </extLst>
    </bk>
    <bk>
      <extLst>
        <ext uri="{3e2802c4-a4d2-4d8b-9148-e3be6c30e623}">
          <xlrd:rvb i="9801"/>
        </ext>
      </extLst>
    </bk>
    <bk>
      <extLst>
        <ext uri="{3e2802c4-a4d2-4d8b-9148-e3be6c30e623}">
          <xlrd:rvb i="9802"/>
        </ext>
      </extLst>
    </bk>
    <bk>
      <extLst>
        <ext uri="{3e2802c4-a4d2-4d8b-9148-e3be6c30e623}">
          <xlrd:rvb i="9803"/>
        </ext>
      </extLst>
    </bk>
    <bk>
      <extLst>
        <ext uri="{3e2802c4-a4d2-4d8b-9148-e3be6c30e623}">
          <xlrd:rvb i="9804"/>
        </ext>
      </extLst>
    </bk>
    <bk>
      <extLst>
        <ext uri="{3e2802c4-a4d2-4d8b-9148-e3be6c30e623}">
          <xlrd:rvb i="9805"/>
        </ext>
      </extLst>
    </bk>
    <bk>
      <extLst>
        <ext uri="{3e2802c4-a4d2-4d8b-9148-e3be6c30e623}">
          <xlrd:rvb i="9806"/>
        </ext>
      </extLst>
    </bk>
    <bk>
      <extLst>
        <ext uri="{3e2802c4-a4d2-4d8b-9148-e3be6c30e623}">
          <xlrd:rvb i="9807"/>
        </ext>
      </extLst>
    </bk>
    <bk>
      <extLst>
        <ext uri="{3e2802c4-a4d2-4d8b-9148-e3be6c30e623}">
          <xlrd:rvb i="9808"/>
        </ext>
      </extLst>
    </bk>
    <bk>
      <extLst>
        <ext uri="{3e2802c4-a4d2-4d8b-9148-e3be6c30e623}">
          <xlrd:rvb i="9809"/>
        </ext>
      </extLst>
    </bk>
    <bk>
      <extLst>
        <ext uri="{3e2802c4-a4d2-4d8b-9148-e3be6c30e623}">
          <xlrd:rvb i="9810"/>
        </ext>
      </extLst>
    </bk>
    <bk>
      <extLst>
        <ext uri="{3e2802c4-a4d2-4d8b-9148-e3be6c30e623}">
          <xlrd:rvb i="9811"/>
        </ext>
      </extLst>
    </bk>
    <bk>
      <extLst>
        <ext uri="{3e2802c4-a4d2-4d8b-9148-e3be6c30e623}">
          <xlrd:rvb i="9812"/>
        </ext>
      </extLst>
    </bk>
    <bk>
      <extLst>
        <ext uri="{3e2802c4-a4d2-4d8b-9148-e3be6c30e623}">
          <xlrd:rvb i="9813"/>
        </ext>
      </extLst>
    </bk>
    <bk>
      <extLst>
        <ext uri="{3e2802c4-a4d2-4d8b-9148-e3be6c30e623}">
          <xlrd:rvb i="9814"/>
        </ext>
      </extLst>
    </bk>
    <bk>
      <extLst>
        <ext uri="{3e2802c4-a4d2-4d8b-9148-e3be6c30e623}">
          <xlrd:rvb i="9815"/>
        </ext>
      </extLst>
    </bk>
    <bk>
      <extLst>
        <ext uri="{3e2802c4-a4d2-4d8b-9148-e3be6c30e623}">
          <xlrd:rvb i="9816"/>
        </ext>
      </extLst>
    </bk>
    <bk>
      <extLst>
        <ext uri="{3e2802c4-a4d2-4d8b-9148-e3be6c30e623}">
          <xlrd:rvb i="9817"/>
        </ext>
      </extLst>
    </bk>
    <bk>
      <extLst>
        <ext uri="{3e2802c4-a4d2-4d8b-9148-e3be6c30e623}">
          <xlrd:rvb i="9818"/>
        </ext>
      </extLst>
    </bk>
    <bk>
      <extLst>
        <ext uri="{3e2802c4-a4d2-4d8b-9148-e3be6c30e623}">
          <xlrd:rvb i="9819"/>
        </ext>
      </extLst>
    </bk>
    <bk>
      <extLst>
        <ext uri="{3e2802c4-a4d2-4d8b-9148-e3be6c30e623}">
          <xlrd:rvb i="9820"/>
        </ext>
      </extLst>
    </bk>
    <bk>
      <extLst>
        <ext uri="{3e2802c4-a4d2-4d8b-9148-e3be6c30e623}">
          <xlrd:rvb i="9821"/>
        </ext>
      </extLst>
    </bk>
    <bk>
      <extLst>
        <ext uri="{3e2802c4-a4d2-4d8b-9148-e3be6c30e623}">
          <xlrd:rvb i="9822"/>
        </ext>
      </extLst>
    </bk>
    <bk>
      <extLst>
        <ext uri="{3e2802c4-a4d2-4d8b-9148-e3be6c30e623}">
          <xlrd:rvb i="9823"/>
        </ext>
      </extLst>
    </bk>
    <bk>
      <extLst>
        <ext uri="{3e2802c4-a4d2-4d8b-9148-e3be6c30e623}">
          <xlrd:rvb i="9824"/>
        </ext>
      </extLst>
    </bk>
    <bk>
      <extLst>
        <ext uri="{3e2802c4-a4d2-4d8b-9148-e3be6c30e623}">
          <xlrd:rvb i="9825"/>
        </ext>
      </extLst>
    </bk>
    <bk>
      <extLst>
        <ext uri="{3e2802c4-a4d2-4d8b-9148-e3be6c30e623}">
          <xlrd:rvb i="9826"/>
        </ext>
      </extLst>
    </bk>
    <bk>
      <extLst>
        <ext uri="{3e2802c4-a4d2-4d8b-9148-e3be6c30e623}">
          <xlrd:rvb i="9827"/>
        </ext>
      </extLst>
    </bk>
    <bk>
      <extLst>
        <ext uri="{3e2802c4-a4d2-4d8b-9148-e3be6c30e623}">
          <xlrd:rvb i="9828"/>
        </ext>
      </extLst>
    </bk>
    <bk>
      <extLst>
        <ext uri="{3e2802c4-a4d2-4d8b-9148-e3be6c30e623}">
          <xlrd:rvb i="9829"/>
        </ext>
      </extLst>
    </bk>
    <bk>
      <extLst>
        <ext uri="{3e2802c4-a4d2-4d8b-9148-e3be6c30e623}">
          <xlrd:rvb i="9830"/>
        </ext>
      </extLst>
    </bk>
    <bk>
      <extLst>
        <ext uri="{3e2802c4-a4d2-4d8b-9148-e3be6c30e623}">
          <xlrd:rvb i="9831"/>
        </ext>
      </extLst>
    </bk>
    <bk>
      <extLst>
        <ext uri="{3e2802c4-a4d2-4d8b-9148-e3be6c30e623}">
          <xlrd:rvb i="9832"/>
        </ext>
      </extLst>
    </bk>
    <bk>
      <extLst>
        <ext uri="{3e2802c4-a4d2-4d8b-9148-e3be6c30e623}">
          <xlrd:rvb i="9833"/>
        </ext>
      </extLst>
    </bk>
    <bk>
      <extLst>
        <ext uri="{3e2802c4-a4d2-4d8b-9148-e3be6c30e623}">
          <xlrd:rvb i="9834"/>
        </ext>
      </extLst>
    </bk>
    <bk>
      <extLst>
        <ext uri="{3e2802c4-a4d2-4d8b-9148-e3be6c30e623}">
          <xlrd:rvb i="9835"/>
        </ext>
      </extLst>
    </bk>
    <bk>
      <extLst>
        <ext uri="{3e2802c4-a4d2-4d8b-9148-e3be6c30e623}">
          <xlrd:rvb i="9836"/>
        </ext>
      </extLst>
    </bk>
    <bk>
      <extLst>
        <ext uri="{3e2802c4-a4d2-4d8b-9148-e3be6c30e623}">
          <xlrd:rvb i="9837"/>
        </ext>
      </extLst>
    </bk>
    <bk>
      <extLst>
        <ext uri="{3e2802c4-a4d2-4d8b-9148-e3be6c30e623}">
          <xlrd:rvb i="9838"/>
        </ext>
      </extLst>
    </bk>
    <bk>
      <extLst>
        <ext uri="{3e2802c4-a4d2-4d8b-9148-e3be6c30e623}">
          <xlrd:rvb i="9839"/>
        </ext>
      </extLst>
    </bk>
    <bk>
      <extLst>
        <ext uri="{3e2802c4-a4d2-4d8b-9148-e3be6c30e623}">
          <xlrd:rvb i="9840"/>
        </ext>
      </extLst>
    </bk>
    <bk>
      <extLst>
        <ext uri="{3e2802c4-a4d2-4d8b-9148-e3be6c30e623}">
          <xlrd:rvb i="9841"/>
        </ext>
      </extLst>
    </bk>
    <bk>
      <extLst>
        <ext uri="{3e2802c4-a4d2-4d8b-9148-e3be6c30e623}">
          <xlrd:rvb i="9842"/>
        </ext>
      </extLst>
    </bk>
    <bk>
      <extLst>
        <ext uri="{3e2802c4-a4d2-4d8b-9148-e3be6c30e623}">
          <xlrd:rvb i="9843"/>
        </ext>
      </extLst>
    </bk>
    <bk>
      <extLst>
        <ext uri="{3e2802c4-a4d2-4d8b-9148-e3be6c30e623}">
          <xlrd:rvb i="9844"/>
        </ext>
      </extLst>
    </bk>
    <bk>
      <extLst>
        <ext uri="{3e2802c4-a4d2-4d8b-9148-e3be6c30e623}">
          <xlrd:rvb i="9845"/>
        </ext>
      </extLst>
    </bk>
    <bk>
      <extLst>
        <ext uri="{3e2802c4-a4d2-4d8b-9148-e3be6c30e623}">
          <xlrd:rvb i="9846"/>
        </ext>
      </extLst>
    </bk>
    <bk>
      <extLst>
        <ext uri="{3e2802c4-a4d2-4d8b-9148-e3be6c30e623}">
          <xlrd:rvb i="9847"/>
        </ext>
      </extLst>
    </bk>
    <bk>
      <extLst>
        <ext uri="{3e2802c4-a4d2-4d8b-9148-e3be6c30e623}">
          <xlrd:rvb i="9848"/>
        </ext>
      </extLst>
    </bk>
    <bk>
      <extLst>
        <ext uri="{3e2802c4-a4d2-4d8b-9148-e3be6c30e623}">
          <xlrd:rvb i="9849"/>
        </ext>
      </extLst>
    </bk>
    <bk>
      <extLst>
        <ext uri="{3e2802c4-a4d2-4d8b-9148-e3be6c30e623}">
          <xlrd:rvb i="9850"/>
        </ext>
      </extLst>
    </bk>
    <bk>
      <extLst>
        <ext uri="{3e2802c4-a4d2-4d8b-9148-e3be6c30e623}">
          <xlrd:rvb i="9851"/>
        </ext>
      </extLst>
    </bk>
    <bk>
      <extLst>
        <ext uri="{3e2802c4-a4d2-4d8b-9148-e3be6c30e623}">
          <xlrd:rvb i="9852"/>
        </ext>
      </extLst>
    </bk>
    <bk>
      <extLst>
        <ext uri="{3e2802c4-a4d2-4d8b-9148-e3be6c30e623}">
          <xlrd:rvb i="9853"/>
        </ext>
      </extLst>
    </bk>
    <bk>
      <extLst>
        <ext uri="{3e2802c4-a4d2-4d8b-9148-e3be6c30e623}">
          <xlrd:rvb i="9854"/>
        </ext>
      </extLst>
    </bk>
    <bk>
      <extLst>
        <ext uri="{3e2802c4-a4d2-4d8b-9148-e3be6c30e623}">
          <xlrd:rvb i="9855"/>
        </ext>
      </extLst>
    </bk>
    <bk>
      <extLst>
        <ext uri="{3e2802c4-a4d2-4d8b-9148-e3be6c30e623}">
          <xlrd:rvb i="9856"/>
        </ext>
      </extLst>
    </bk>
    <bk>
      <extLst>
        <ext uri="{3e2802c4-a4d2-4d8b-9148-e3be6c30e623}">
          <xlrd:rvb i="9857"/>
        </ext>
      </extLst>
    </bk>
    <bk>
      <extLst>
        <ext uri="{3e2802c4-a4d2-4d8b-9148-e3be6c30e623}">
          <xlrd:rvb i="9858"/>
        </ext>
      </extLst>
    </bk>
    <bk>
      <extLst>
        <ext uri="{3e2802c4-a4d2-4d8b-9148-e3be6c30e623}">
          <xlrd:rvb i="9859"/>
        </ext>
      </extLst>
    </bk>
    <bk>
      <extLst>
        <ext uri="{3e2802c4-a4d2-4d8b-9148-e3be6c30e623}">
          <xlrd:rvb i="9860"/>
        </ext>
      </extLst>
    </bk>
    <bk>
      <extLst>
        <ext uri="{3e2802c4-a4d2-4d8b-9148-e3be6c30e623}">
          <xlrd:rvb i="9861"/>
        </ext>
      </extLst>
    </bk>
    <bk>
      <extLst>
        <ext uri="{3e2802c4-a4d2-4d8b-9148-e3be6c30e623}">
          <xlrd:rvb i="9862"/>
        </ext>
      </extLst>
    </bk>
    <bk>
      <extLst>
        <ext uri="{3e2802c4-a4d2-4d8b-9148-e3be6c30e623}">
          <xlrd:rvb i="9863"/>
        </ext>
      </extLst>
    </bk>
    <bk>
      <extLst>
        <ext uri="{3e2802c4-a4d2-4d8b-9148-e3be6c30e623}">
          <xlrd:rvb i="9864"/>
        </ext>
      </extLst>
    </bk>
    <bk>
      <extLst>
        <ext uri="{3e2802c4-a4d2-4d8b-9148-e3be6c30e623}">
          <xlrd:rvb i="9865"/>
        </ext>
      </extLst>
    </bk>
    <bk>
      <extLst>
        <ext uri="{3e2802c4-a4d2-4d8b-9148-e3be6c30e623}">
          <xlrd:rvb i="9866"/>
        </ext>
      </extLst>
    </bk>
    <bk>
      <extLst>
        <ext uri="{3e2802c4-a4d2-4d8b-9148-e3be6c30e623}">
          <xlrd:rvb i="9867"/>
        </ext>
      </extLst>
    </bk>
    <bk>
      <extLst>
        <ext uri="{3e2802c4-a4d2-4d8b-9148-e3be6c30e623}">
          <xlrd:rvb i="9868"/>
        </ext>
      </extLst>
    </bk>
    <bk>
      <extLst>
        <ext uri="{3e2802c4-a4d2-4d8b-9148-e3be6c30e623}">
          <xlrd:rvb i="9869"/>
        </ext>
      </extLst>
    </bk>
    <bk>
      <extLst>
        <ext uri="{3e2802c4-a4d2-4d8b-9148-e3be6c30e623}">
          <xlrd:rvb i="9870"/>
        </ext>
      </extLst>
    </bk>
    <bk>
      <extLst>
        <ext uri="{3e2802c4-a4d2-4d8b-9148-e3be6c30e623}">
          <xlrd:rvb i="9871"/>
        </ext>
      </extLst>
    </bk>
    <bk>
      <extLst>
        <ext uri="{3e2802c4-a4d2-4d8b-9148-e3be6c30e623}">
          <xlrd:rvb i="9872"/>
        </ext>
      </extLst>
    </bk>
    <bk>
      <extLst>
        <ext uri="{3e2802c4-a4d2-4d8b-9148-e3be6c30e623}">
          <xlrd:rvb i="9873"/>
        </ext>
      </extLst>
    </bk>
    <bk>
      <extLst>
        <ext uri="{3e2802c4-a4d2-4d8b-9148-e3be6c30e623}">
          <xlrd:rvb i="9874"/>
        </ext>
      </extLst>
    </bk>
    <bk>
      <extLst>
        <ext uri="{3e2802c4-a4d2-4d8b-9148-e3be6c30e623}">
          <xlrd:rvb i="9875"/>
        </ext>
      </extLst>
    </bk>
    <bk>
      <extLst>
        <ext uri="{3e2802c4-a4d2-4d8b-9148-e3be6c30e623}">
          <xlrd:rvb i="9876"/>
        </ext>
      </extLst>
    </bk>
    <bk>
      <extLst>
        <ext uri="{3e2802c4-a4d2-4d8b-9148-e3be6c30e623}">
          <xlrd:rvb i="9877"/>
        </ext>
      </extLst>
    </bk>
    <bk>
      <extLst>
        <ext uri="{3e2802c4-a4d2-4d8b-9148-e3be6c30e623}">
          <xlrd:rvb i="9878"/>
        </ext>
      </extLst>
    </bk>
    <bk>
      <extLst>
        <ext uri="{3e2802c4-a4d2-4d8b-9148-e3be6c30e623}">
          <xlrd:rvb i="9879"/>
        </ext>
      </extLst>
    </bk>
    <bk>
      <extLst>
        <ext uri="{3e2802c4-a4d2-4d8b-9148-e3be6c30e623}">
          <xlrd:rvb i="9880"/>
        </ext>
      </extLst>
    </bk>
    <bk>
      <extLst>
        <ext uri="{3e2802c4-a4d2-4d8b-9148-e3be6c30e623}">
          <xlrd:rvb i="9881"/>
        </ext>
      </extLst>
    </bk>
    <bk>
      <extLst>
        <ext uri="{3e2802c4-a4d2-4d8b-9148-e3be6c30e623}">
          <xlrd:rvb i="9882"/>
        </ext>
      </extLst>
    </bk>
    <bk>
      <extLst>
        <ext uri="{3e2802c4-a4d2-4d8b-9148-e3be6c30e623}">
          <xlrd:rvb i="9883"/>
        </ext>
      </extLst>
    </bk>
    <bk>
      <extLst>
        <ext uri="{3e2802c4-a4d2-4d8b-9148-e3be6c30e623}">
          <xlrd:rvb i="9884"/>
        </ext>
      </extLst>
    </bk>
    <bk>
      <extLst>
        <ext uri="{3e2802c4-a4d2-4d8b-9148-e3be6c30e623}">
          <xlrd:rvb i="9885"/>
        </ext>
      </extLst>
    </bk>
    <bk>
      <extLst>
        <ext uri="{3e2802c4-a4d2-4d8b-9148-e3be6c30e623}">
          <xlrd:rvb i="9886"/>
        </ext>
      </extLst>
    </bk>
    <bk>
      <extLst>
        <ext uri="{3e2802c4-a4d2-4d8b-9148-e3be6c30e623}">
          <xlrd:rvb i="9887"/>
        </ext>
      </extLst>
    </bk>
    <bk>
      <extLst>
        <ext uri="{3e2802c4-a4d2-4d8b-9148-e3be6c30e623}">
          <xlrd:rvb i="9888"/>
        </ext>
      </extLst>
    </bk>
    <bk>
      <extLst>
        <ext uri="{3e2802c4-a4d2-4d8b-9148-e3be6c30e623}">
          <xlrd:rvb i="9889"/>
        </ext>
      </extLst>
    </bk>
    <bk>
      <extLst>
        <ext uri="{3e2802c4-a4d2-4d8b-9148-e3be6c30e623}">
          <xlrd:rvb i="9890"/>
        </ext>
      </extLst>
    </bk>
    <bk>
      <extLst>
        <ext uri="{3e2802c4-a4d2-4d8b-9148-e3be6c30e623}">
          <xlrd:rvb i="9891"/>
        </ext>
      </extLst>
    </bk>
    <bk>
      <extLst>
        <ext uri="{3e2802c4-a4d2-4d8b-9148-e3be6c30e623}">
          <xlrd:rvb i="9892"/>
        </ext>
      </extLst>
    </bk>
    <bk>
      <extLst>
        <ext uri="{3e2802c4-a4d2-4d8b-9148-e3be6c30e623}">
          <xlrd:rvb i="9893"/>
        </ext>
      </extLst>
    </bk>
    <bk>
      <extLst>
        <ext uri="{3e2802c4-a4d2-4d8b-9148-e3be6c30e623}">
          <xlrd:rvb i="9894"/>
        </ext>
      </extLst>
    </bk>
    <bk>
      <extLst>
        <ext uri="{3e2802c4-a4d2-4d8b-9148-e3be6c30e623}">
          <xlrd:rvb i="9895"/>
        </ext>
      </extLst>
    </bk>
    <bk>
      <extLst>
        <ext uri="{3e2802c4-a4d2-4d8b-9148-e3be6c30e623}">
          <xlrd:rvb i="9896"/>
        </ext>
      </extLst>
    </bk>
    <bk>
      <extLst>
        <ext uri="{3e2802c4-a4d2-4d8b-9148-e3be6c30e623}">
          <xlrd:rvb i="9897"/>
        </ext>
      </extLst>
    </bk>
    <bk>
      <extLst>
        <ext uri="{3e2802c4-a4d2-4d8b-9148-e3be6c30e623}">
          <xlrd:rvb i="9898"/>
        </ext>
      </extLst>
    </bk>
    <bk>
      <extLst>
        <ext uri="{3e2802c4-a4d2-4d8b-9148-e3be6c30e623}">
          <xlrd:rvb i="9899"/>
        </ext>
      </extLst>
    </bk>
    <bk>
      <extLst>
        <ext uri="{3e2802c4-a4d2-4d8b-9148-e3be6c30e623}">
          <xlrd:rvb i="9900"/>
        </ext>
      </extLst>
    </bk>
    <bk>
      <extLst>
        <ext uri="{3e2802c4-a4d2-4d8b-9148-e3be6c30e623}">
          <xlrd:rvb i="9901"/>
        </ext>
      </extLst>
    </bk>
    <bk>
      <extLst>
        <ext uri="{3e2802c4-a4d2-4d8b-9148-e3be6c30e623}">
          <xlrd:rvb i="9902"/>
        </ext>
      </extLst>
    </bk>
    <bk>
      <extLst>
        <ext uri="{3e2802c4-a4d2-4d8b-9148-e3be6c30e623}">
          <xlrd:rvb i="9903"/>
        </ext>
      </extLst>
    </bk>
    <bk>
      <extLst>
        <ext uri="{3e2802c4-a4d2-4d8b-9148-e3be6c30e623}">
          <xlrd:rvb i="9904"/>
        </ext>
      </extLst>
    </bk>
    <bk>
      <extLst>
        <ext uri="{3e2802c4-a4d2-4d8b-9148-e3be6c30e623}">
          <xlrd:rvb i="9905"/>
        </ext>
      </extLst>
    </bk>
    <bk>
      <extLst>
        <ext uri="{3e2802c4-a4d2-4d8b-9148-e3be6c30e623}">
          <xlrd:rvb i="9906"/>
        </ext>
      </extLst>
    </bk>
    <bk>
      <extLst>
        <ext uri="{3e2802c4-a4d2-4d8b-9148-e3be6c30e623}">
          <xlrd:rvb i="9907"/>
        </ext>
      </extLst>
    </bk>
    <bk>
      <extLst>
        <ext uri="{3e2802c4-a4d2-4d8b-9148-e3be6c30e623}">
          <xlrd:rvb i="9908"/>
        </ext>
      </extLst>
    </bk>
    <bk>
      <extLst>
        <ext uri="{3e2802c4-a4d2-4d8b-9148-e3be6c30e623}">
          <xlrd:rvb i="9909"/>
        </ext>
      </extLst>
    </bk>
    <bk>
      <extLst>
        <ext uri="{3e2802c4-a4d2-4d8b-9148-e3be6c30e623}">
          <xlrd:rvb i="9910"/>
        </ext>
      </extLst>
    </bk>
    <bk>
      <extLst>
        <ext uri="{3e2802c4-a4d2-4d8b-9148-e3be6c30e623}">
          <xlrd:rvb i="9911"/>
        </ext>
      </extLst>
    </bk>
    <bk>
      <extLst>
        <ext uri="{3e2802c4-a4d2-4d8b-9148-e3be6c30e623}">
          <xlrd:rvb i="9912"/>
        </ext>
      </extLst>
    </bk>
    <bk>
      <extLst>
        <ext uri="{3e2802c4-a4d2-4d8b-9148-e3be6c30e623}">
          <xlrd:rvb i="9913"/>
        </ext>
      </extLst>
    </bk>
    <bk>
      <extLst>
        <ext uri="{3e2802c4-a4d2-4d8b-9148-e3be6c30e623}">
          <xlrd:rvb i="9914"/>
        </ext>
      </extLst>
    </bk>
    <bk>
      <extLst>
        <ext uri="{3e2802c4-a4d2-4d8b-9148-e3be6c30e623}">
          <xlrd:rvb i="9915"/>
        </ext>
      </extLst>
    </bk>
    <bk>
      <extLst>
        <ext uri="{3e2802c4-a4d2-4d8b-9148-e3be6c30e623}">
          <xlrd:rvb i="9916"/>
        </ext>
      </extLst>
    </bk>
    <bk>
      <extLst>
        <ext uri="{3e2802c4-a4d2-4d8b-9148-e3be6c30e623}">
          <xlrd:rvb i="9917"/>
        </ext>
      </extLst>
    </bk>
    <bk>
      <extLst>
        <ext uri="{3e2802c4-a4d2-4d8b-9148-e3be6c30e623}">
          <xlrd:rvb i="9918"/>
        </ext>
      </extLst>
    </bk>
    <bk>
      <extLst>
        <ext uri="{3e2802c4-a4d2-4d8b-9148-e3be6c30e623}">
          <xlrd:rvb i="9919"/>
        </ext>
      </extLst>
    </bk>
    <bk>
      <extLst>
        <ext uri="{3e2802c4-a4d2-4d8b-9148-e3be6c30e623}">
          <xlrd:rvb i="9920"/>
        </ext>
      </extLst>
    </bk>
    <bk>
      <extLst>
        <ext uri="{3e2802c4-a4d2-4d8b-9148-e3be6c30e623}">
          <xlrd:rvb i="9921"/>
        </ext>
      </extLst>
    </bk>
    <bk>
      <extLst>
        <ext uri="{3e2802c4-a4d2-4d8b-9148-e3be6c30e623}">
          <xlrd:rvb i="9922"/>
        </ext>
      </extLst>
    </bk>
    <bk>
      <extLst>
        <ext uri="{3e2802c4-a4d2-4d8b-9148-e3be6c30e623}">
          <xlrd:rvb i="9923"/>
        </ext>
      </extLst>
    </bk>
    <bk>
      <extLst>
        <ext uri="{3e2802c4-a4d2-4d8b-9148-e3be6c30e623}">
          <xlrd:rvb i="9924"/>
        </ext>
      </extLst>
    </bk>
    <bk>
      <extLst>
        <ext uri="{3e2802c4-a4d2-4d8b-9148-e3be6c30e623}">
          <xlrd:rvb i="9925"/>
        </ext>
      </extLst>
    </bk>
    <bk>
      <extLst>
        <ext uri="{3e2802c4-a4d2-4d8b-9148-e3be6c30e623}">
          <xlrd:rvb i="9926"/>
        </ext>
      </extLst>
    </bk>
    <bk>
      <extLst>
        <ext uri="{3e2802c4-a4d2-4d8b-9148-e3be6c30e623}">
          <xlrd:rvb i="9927"/>
        </ext>
      </extLst>
    </bk>
    <bk>
      <extLst>
        <ext uri="{3e2802c4-a4d2-4d8b-9148-e3be6c30e623}">
          <xlrd:rvb i="9928"/>
        </ext>
      </extLst>
    </bk>
    <bk>
      <extLst>
        <ext uri="{3e2802c4-a4d2-4d8b-9148-e3be6c30e623}">
          <xlrd:rvb i="9929"/>
        </ext>
      </extLst>
    </bk>
    <bk>
      <extLst>
        <ext uri="{3e2802c4-a4d2-4d8b-9148-e3be6c30e623}">
          <xlrd:rvb i="9930"/>
        </ext>
      </extLst>
    </bk>
    <bk>
      <extLst>
        <ext uri="{3e2802c4-a4d2-4d8b-9148-e3be6c30e623}">
          <xlrd:rvb i="9931"/>
        </ext>
      </extLst>
    </bk>
    <bk>
      <extLst>
        <ext uri="{3e2802c4-a4d2-4d8b-9148-e3be6c30e623}">
          <xlrd:rvb i="9932"/>
        </ext>
      </extLst>
    </bk>
    <bk>
      <extLst>
        <ext uri="{3e2802c4-a4d2-4d8b-9148-e3be6c30e623}">
          <xlrd:rvb i="9933"/>
        </ext>
      </extLst>
    </bk>
    <bk>
      <extLst>
        <ext uri="{3e2802c4-a4d2-4d8b-9148-e3be6c30e623}">
          <xlrd:rvb i="9934"/>
        </ext>
      </extLst>
    </bk>
    <bk>
      <extLst>
        <ext uri="{3e2802c4-a4d2-4d8b-9148-e3be6c30e623}">
          <xlrd:rvb i="9935"/>
        </ext>
      </extLst>
    </bk>
    <bk>
      <extLst>
        <ext uri="{3e2802c4-a4d2-4d8b-9148-e3be6c30e623}">
          <xlrd:rvb i="9936"/>
        </ext>
      </extLst>
    </bk>
    <bk>
      <extLst>
        <ext uri="{3e2802c4-a4d2-4d8b-9148-e3be6c30e623}">
          <xlrd:rvb i="9937"/>
        </ext>
      </extLst>
    </bk>
    <bk>
      <extLst>
        <ext uri="{3e2802c4-a4d2-4d8b-9148-e3be6c30e623}">
          <xlrd:rvb i="9938"/>
        </ext>
      </extLst>
    </bk>
    <bk>
      <extLst>
        <ext uri="{3e2802c4-a4d2-4d8b-9148-e3be6c30e623}">
          <xlrd:rvb i="9939"/>
        </ext>
      </extLst>
    </bk>
    <bk>
      <extLst>
        <ext uri="{3e2802c4-a4d2-4d8b-9148-e3be6c30e623}">
          <xlrd:rvb i="9940"/>
        </ext>
      </extLst>
    </bk>
    <bk>
      <extLst>
        <ext uri="{3e2802c4-a4d2-4d8b-9148-e3be6c30e623}">
          <xlrd:rvb i="9941"/>
        </ext>
      </extLst>
    </bk>
    <bk>
      <extLst>
        <ext uri="{3e2802c4-a4d2-4d8b-9148-e3be6c30e623}">
          <xlrd:rvb i="9942"/>
        </ext>
      </extLst>
    </bk>
    <bk>
      <extLst>
        <ext uri="{3e2802c4-a4d2-4d8b-9148-e3be6c30e623}">
          <xlrd:rvb i="9943"/>
        </ext>
      </extLst>
    </bk>
    <bk>
      <extLst>
        <ext uri="{3e2802c4-a4d2-4d8b-9148-e3be6c30e623}">
          <xlrd:rvb i="9944"/>
        </ext>
      </extLst>
    </bk>
    <bk>
      <extLst>
        <ext uri="{3e2802c4-a4d2-4d8b-9148-e3be6c30e623}">
          <xlrd:rvb i="9945"/>
        </ext>
      </extLst>
    </bk>
    <bk>
      <extLst>
        <ext uri="{3e2802c4-a4d2-4d8b-9148-e3be6c30e623}">
          <xlrd:rvb i="9946"/>
        </ext>
      </extLst>
    </bk>
    <bk>
      <extLst>
        <ext uri="{3e2802c4-a4d2-4d8b-9148-e3be6c30e623}">
          <xlrd:rvb i="9947"/>
        </ext>
      </extLst>
    </bk>
    <bk>
      <extLst>
        <ext uri="{3e2802c4-a4d2-4d8b-9148-e3be6c30e623}">
          <xlrd:rvb i="9948"/>
        </ext>
      </extLst>
    </bk>
    <bk>
      <extLst>
        <ext uri="{3e2802c4-a4d2-4d8b-9148-e3be6c30e623}">
          <xlrd:rvb i="9949"/>
        </ext>
      </extLst>
    </bk>
    <bk>
      <extLst>
        <ext uri="{3e2802c4-a4d2-4d8b-9148-e3be6c30e623}">
          <xlrd:rvb i="9950"/>
        </ext>
      </extLst>
    </bk>
    <bk>
      <extLst>
        <ext uri="{3e2802c4-a4d2-4d8b-9148-e3be6c30e623}">
          <xlrd:rvb i="9951"/>
        </ext>
      </extLst>
    </bk>
    <bk>
      <extLst>
        <ext uri="{3e2802c4-a4d2-4d8b-9148-e3be6c30e623}">
          <xlrd:rvb i="9952"/>
        </ext>
      </extLst>
    </bk>
    <bk>
      <extLst>
        <ext uri="{3e2802c4-a4d2-4d8b-9148-e3be6c30e623}">
          <xlrd:rvb i="9953"/>
        </ext>
      </extLst>
    </bk>
    <bk>
      <extLst>
        <ext uri="{3e2802c4-a4d2-4d8b-9148-e3be6c30e623}">
          <xlrd:rvb i="9954"/>
        </ext>
      </extLst>
    </bk>
    <bk>
      <extLst>
        <ext uri="{3e2802c4-a4d2-4d8b-9148-e3be6c30e623}">
          <xlrd:rvb i="9955"/>
        </ext>
      </extLst>
    </bk>
    <bk>
      <extLst>
        <ext uri="{3e2802c4-a4d2-4d8b-9148-e3be6c30e623}">
          <xlrd:rvb i="9956"/>
        </ext>
      </extLst>
    </bk>
    <bk>
      <extLst>
        <ext uri="{3e2802c4-a4d2-4d8b-9148-e3be6c30e623}">
          <xlrd:rvb i="9957"/>
        </ext>
      </extLst>
    </bk>
    <bk>
      <extLst>
        <ext uri="{3e2802c4-a4d2-4d8b-9148-e3be6c30e623}">
          <xlrd:rvb i="9958"/>
        </ext>
      </extLst>
    </bk>
    <bk>
      <extLst>
        <ext uri="{3e2802c4-a4d2-4d8b-9148-e3be6c30e623}">
          <xlrd:rvb i="9959"/>
        </ext>
      </extLst>
    </bk>
    <bk>
      <extLst>
        <ext uri="{3e2802c4-a4d2-4d8b-9148-e3be6c30e623}">
          <xlrd:rvb i="9960"/>
        </ext>
      </extLst>
    </bk>
    <bk>
      <extLst>
        <ext uri="{3e2802c4-a4d2-4d8b-9148-e3be6c30e623}">
          <xlrd:rvb i="9961"/>
        </ext>
      </extLst>
    </bk>
    <bk>
      <extLst>
        <ext uri="{3e2802c4-a4d2-4d8b-9148-e3be6c30e623}">
          <xlrd:rvb i="9962"/>
        </ext>
      </extLst>
    </bk>
    <bk>
      <extLst>
        <ext uri="{3e2802c4-a4d2-4d8b-9148-e3be6c30e623}">
          <xlrd:rvb i="9963"/>
        </ext>
      </extLst>
    </bk>
    <bk>
      <extLst>
        <ext uri="{3e2802c4-a4d2-4d8b-9148-e3be6c30e623}">
          <xlrd:rvb i="9964"/>
        </ext>
      </extLst>
    </bk>
    <bk>
      <extLst>
        <ext uri="{3e2802c4-a4d2-4d8b-9148-e3be6c30e623}">
          <xlrd:rvb i="9965"/>
        </ext>
      </extLst>
    </bk>
    <bk>
      <extLst>
        <ext uri="{3e2802c4-a4d2-4d8b-9148-e3be6c30e623}">
          <xlrd:rvb i="9966"/>
        </ext>
      </extLst>
    </bk>
    <bk>
      <extLst>
        <ext uri="{3e2802c4-a4d2-4d8b-9148-e3be6c30e623}">
          <xlrd:rvb i="9967"/>
        </ext>
      </extLst>
    </bk>
    <bk>
      <extLst>
        <ext uri="{3e2802c4-a4d2-4d8b-9148-e3be6c30e623}">
          <xlrd:rvb i="9968"/>
        </ext>
      </extLst>
    </bk>
    <bk>
      <extLst>
        <ext uri="{3e2802c4-a4d2-4d8b-9148-e3be6c30e623}">
          <xlrd:rvb i="9969"/>
        </ext>
      </extLst>
    </bk>
    <bk>
      <extLst>
        <ext uri="{3e2802c4-a4d2-4d8b-9148-e3be6c30e623}">
          <xlrd:rvb i="9970"/>
        </ext>
      </extLst>
    </bk>
    <bk>
      <extLst>
        <ext uri="{3e2802c4-a4d2-4d8b-9148-e3be6c30e623}">
          <xlrd:rvb i="9971"/>
        </ext>
      </extLst>
    </bk>
    <bk>
      <extLst>
        <ext uri="{3e2802c4-a4d2-4d8b-9148-e3be6c30e623}">
          <xlrd:rvb i="9972"/>
        </ext>
      </extLst>
    </bk>
    <bk>
      <extLst>
        <ext uri="{3e2802c4-a4d2-4d8b-9148-e3be6c30e623}">
          <xlrd:rvb i="9973"/>
        </ext>
      </extLst>
    </bk>
    <bk>
      <extLst>
        <ext uri="{3e2802c4-a4d2-4d8b-9148-e3be6c30e623}">
          <xlrd:rvb i="9974"/>
        </ext>
      </extLst>
    </bk>
    <bk>
      <extLst>
        <ext uri="{3e2802c4-a4d2-4d8b-9148-e3be6c30e623}">
          <xlrd:rvb i="9975"/>
        </ext>
      </extLst>
    </bk>
    <bk>
      <extLst>
        <ext uri="{3e2802c4-a4d2-4d8b-9148-e3be6c30e623}">
          <xlrd:rvb i="9976"/>
        </ext>
      </extLst>
    </bk>
    <bk>
      <extLst>
        <ext uri="{3e2802c4-a4d2-4d8b-9148-e3be6c30e623}">
          <xlrd:rvb i="9977"/>
        </ext>
      </extLst>
    </bk>
    <bk>
      <extLst>
        <ext uri="{3e2802c4-a4d2-4d8b-9148-e3be6c30e623}">
          <xlrd:rvb i="9978"/>
        </ext>
      </extLst>
    </bk>
    <bk>
      <extLst>
        <ext uri="{3e2802c4-a4d2-4d8b-9148-e3be6c30e623}">
          <xlrd:rvb i="9979"/>
        </ext>
      </extLst>
    </bk>
    <bk>
      <extLst>
        <ext uri="{3e2802c4-a4d2-4d8b-9148-e3be6c30e623}">
          <xlrd:rvb i="9980"/>
        </ext>
      </extLst>
    </bk>
    <bk>
      <extLst>
        <ext uri="{3e2802c4-a4d2-4d8b-9148-e3be6c30e623}">
          <xlrd:rvb i="9981"/>
        </ext>
      </extLst>
    </bk>
    <bk>
      <extLst>
        <ext uri="{3e2802c4-a4d2-4d8b-9148-e3be6c30e623}">
          <xlrd:rvb i="9982"/>
        </ext>
      </extLst>
    </bk>
    <bk>
      <extLst>
        <ext uri="{3e2802c4-a4d2-4d8b-9148-e3be6c30e623}">
          <xlrd:rvb i="9983"/>
        </ext>
      </extLst>
    </bk>
    <bk>
      <extLst>
        <ext uri="{3e2802c4-a4d2-4d8b-9148-e3be6c30e623}">
          <xlrd:rvb i="9984"/>
        </ext>
      </extLst>
    </bk>
    <bk>
      <extLst>
        <ext uri="{3e2802c4-a4d2-4d8b-9148-e3be6c30e623}">
          <xlrd:rvb i="9985"/>
        </ext>
      </extLst>
    </bk>
    <bk>
      <extLst>
        <ext uri="{3e2802c4-a4d2-4d8b-9148-e3be6c30e623}">
          <xlrd:rvb i="9986"/>
        </ext>
      </extLst>
    </bk>
    <bk>
      <extLst>
        <ext uri="{3e2802c4-a4d2-4d8b-9148-e3be6c30e623}">
          <xlrd:rvb i="9987"/>
        </ext>
      </extLst>
    </bk>
    <bk>
      <extLst>
        <ext uri="{3e2802c4-a4d2-4d8b-9148-e3be6c30e623}">
          <xlrd:rvb i="9988"/>
        </ext>
      </extLst>
    </bk>
    <bk>
      <extLst>
        <ext uri="{3e2802c4-a4d2-4d8b-9148-e3be6c30e623}">
          <xlrd:rvb i="9989"/>
        </ext>
      </extLst>
    </bk>
    <bk>
      <extLst>
        <ext uri="{3e2802c4-a4d2-4d8b-9148-e3be6c30e623}">
          <xlrd:rvb i="9990"/>
        </ext>
      </extLst>
    </bk>
    <bk>
      <extLst>
        <ext uri="{3e2802c4-a4d2-4d8b-9148-e3be6c30e623}">
          <xlrd:rvb i="9991"/>
        </ext>
      </extLst>
    </bk>
    <bk>
      <extLst>
        <ext uri="{3e2802c4-a4d2-4d8b-9148-e3be6c30e623}">
          <xlrd:rvb i="9992"/>
        </ext>
      </extLst>
    </bk>
    <bk>
      <extLst>
        <ext uri="{3e2802c4-a4d2-4d8b-9148-e3be6c30e623}">
          <xlrd:rvb i="9993"/>
        </ext>
      </extLst>
    </bk>
    <bk>
      <extLst>
        <ext uri="{3e2802c4-a4d2-4d8b-9148-e3be6c30e623}">
          <xlrd:rvb i="9994"/>
        </ext>
      </extLst>
    </bk>
    <bk>
      <extLst>
        <ext uri="{3e2802c4-a4d2-4d8b-9148-e3be6c30e623}">
          <xlrd:rvb i="9995"/>
        </ext>
      </extLst>
    </bk>
    <bk>
      <extLst>
        <ext uri="{3e2802c4-a4d2-4d8b-9148-e3be6c30e623}">
          <xlrd:rvb i="9996"/>
        </ext>
      </extLst>
    </bk>
    <bk>
      <extLst>
        <ext uri="{3e2802c4-a4d2-4d8b-9148-e3be6c30e623}">
          <xlrd:rvb i="9997"/>
        </ext>
      </extLst>
    </bk>
    <bk>
      <extLst>
        <ext uri="{3e2802c4-a4d2-4d8b-9148-e3be6c30e623}">
          <xlrd:rvb i="9998"/>
        </ext>
      </extLst>
    </bk>
    <bk>
      <extLst>
        <ext uri="{3e2802c4-a4d2-4d8b-9148-e3be6c30e623}">
          <xlrd:rvb i="9999"/>
        </ext>
      </extLst>
    </bk>
    <bk>
      <extLst>
        <ext uri="{3e2802c4-a4d2-4d8b-9148-e3be6c30e623}">
          <xlrd:rvb i="10000"/>
        </ext>
      </extLst>
    </bk>
    <bk>
      <extLst>
        <ext uri="{3e2802c4-a4d2-4d8b-9148-e3be6c30e623}">
          <xlrd:rvb i="10001"/>
        </ext>
      </extLst>
    </bk>
    <bk>
      <extLst>
        <ext uri="{3e2802c4-a4d2-4d8b-9148-e3be6c30e623}">
          <xlrd:rvb i="10002"/>
        </ext>
      </extLst>
    </bk>
    <bk>
      <extLst>
        <ext uri="{3e2802c4-a4d2-4d8b-9148-e3be6c30e623}">
          <xlrd:rvb i="10003"/>
        </ext>
      </extLst>
    </bk>
    <bk>
      <extLst>
        <ext uri="{3e2802c4-a4d2-4d8b-9148-e3be6c30e623}">
          <xlrd:rvb i="10004"/>
        </ext>
      </extLst>
    </bk>
    <bk>
      <extLst>
        <ext uri="{3e2802c4-a4d2-4d8b-9148-e3be6c30e623}">
          <xlrd:rvb i="10005"/>
        </ext>
      </extLst>
    </bk>
    <bk>
      <extLst>
        <ext uri="{3e2802c4-a4d2-4d8b-9148-e3be6c30e623}">
          <xlrd:rvb i="10006"/>
        </ext>
      </extLst>
    </bk>
    <bk>
      <extLst>
        <ext uri="{3e2802c4-a4d2-4d8b-9148-e3be6c30e623}">
          <xlrd:rvb i="10007"/>
        </ext>
      </extLst>
    </bk>
    <bk>
      <extLst>
        <ext uri="{3e2802c4-a4d2-4d8b-9148-e3be6c30e623}">
          <xlrd:rvb i="10008"/>
        </ext>
      </extLst>
    </bk>
    <bk>
      <extLst>
        <ext uri="{3e2802c4-a4d2-4d8b-9148-e3be6c30e623}">
          <xlrd:rvb i="10009"/>
        </ext>
      </extLst>
    </bk>
    <bk>
      <extLst>
        <ext uri="{3e2802c4-a4d2-4d8b-9148-e3be6c30e623}">
          <xlrd:rvb i="10010"/>
        </ext>
      </extLst>
    </bk>
    <bk>
      <extLst>
        <ext uri="{3e2802c4-a4d2-4d8b-9148-e3be6c30e623}">
          <xlrd:rvb i="10011"/>
        </ext>
      </extLst>
    </bk>
    <bk>
      <extLst>
        <ext uri="{3e2802c4-a4d2-4d8b-9148-e3be6c30e623}">
          <xlrd:rvb i="10012"/>
        </ext>
      </extLst>
    </bk>
    <bk>
      <extLst>
        <ext uri="{3e2802c4-a4d2-4d8b-9148-e3be6c30e623}">
          <xlrd:rvb i="10013"/>
        </ext>
      </extLst>
    </bk>
    <bk>
      <extLst>
        <ext uri="{3e2802c4-a4d2-4d8b-9148-e3be6c30e623}">
          <xlrd:rvb i="10014"/>
        </ext>
      </extLst>
    </bk>
    <bk>
      <extLst>
        <ext uri="{3e2802c4-a4d2-4d8b-9148-e3be6c30e623}">
          <xlrd:rvb i="10015"/>
        </ext>
      </extLst>
    </bk>
    <bk>
      <extLst>
        <ext uri="{3e2802c4-a4d2-4d8b-9148-e3be6c30e623}">
          <xlrd:rvb i="10016"/>
        </ext>
      </extLst>
    </bk>
    <bk>
      <extLst>
        <ext uri="{3e2802c4-a4d2-4d8b-9148-e3be6c30e623}">
          <xlrd:rvb i="10017"/>
        </ext>
      </extLst>
    </bk>
    <bk>
      <extLst>
        <ext uri="{3e2802c4-a4d2-4d8b-9148-e3be6c30e623}">
          <xlrd:rvb i="10018"/>
        </ext>
      </extLst>
    </bk>
    <bk>
      <extLst>
        <ext uri="{3e2802c4-a4d2-4d8b-9148-e3be6c30e623}">
          <xlrd:rvb i="10019"/>
        </ext>
      </extLst>
    </bk>
    <bk>
      <extLst>
        <ext uri="{3e2802c4-a4d2-4d8b-9148-e3be6c30e623}">
          <xlrd:rvb i="10020"/>
        </ext>
      </extLst>
    </bk>
    <bk>
      <extLst>
        <ext uri="{3e2802c4-a4d2-4d8b-9148-e3be6c30e623}">
          <xlrd:rvb i="10021"/>
        </ext>
      </extLst>
    </bk>
    <bk>
      <extLst>
        <ext uri="{3e2802c4-a4d2-4d8b-9148-e3be6c30e623}">
          <xlrd:rvb i="10022"/>
        </ext>
      </extLst>
    </bk>
    <bk>
      <extLst>
        <ext uri="{3e2802c4-a4d2-4d8b-9148-e3be6c30e623}">
          <xlrd:rvb i="10023"/>
        </ext>
      </extLst>
    </bk>
    <bk>
      <extLst>
        <ext uri="{3e2802c4-a4d2-4d8b-9148-e3be6c30e623}">
          <xlrd:rvb i="10024"/>
        </ext>
      </extLst>
    </bk>
    <bk>
      <extLst>
        <ext uri="{3e2802c4-a4d2-4d8b-9148-e3be6c30e623}">
          <xlrd:rvb i="10025"/>
        </ext>
      </extLst>
    </bk>
    <bk>
      <extLst>
        <ext uri="{3e2802c4-a4d2-4d8b-9148-e3be6c30e623}">
          <xlrd:rvb i="10026"/>
        </ext>
      </extLst>
    </bk>
    <bk>
      <extLst>
        <ext uri="{3e2802c4-a4d2-4d8b-9148-e3be6c30e623}">
          <xlrd:rvb i="10027"/>
        </ext>
      </extLst>
    </bk>
    <bk>
      <extLst>
        <ext uri="{3e2802c4-a4d2-4d8b-9148-e3be6c30e623}">
          <xlrd:rvb i="10028"/>
        </ext>
      </extLst>
    </bk>
    <bk>
      <extLst>
        <ext uri="{3e2802c4-a4d2-4d8b-9148-e3be6c30e623}">
          <xlrd:rvb i="10029"/>
        </ext>
      </extLst>
    </bk>
    <bk>
      <extLst>
        <ext uri="{3e2802c4-a4d2-4d8b-9148-e3be6c30e623}">
          <xlrd:rvb i="10030"/>
        </ext>
      </extLst>
    </bk>
    <bk>
      <extLst>
        <ext uri="{3e2802c4-a4d2-4d8b-9148-e3be6c30e623}">
          <xlrd:rvb i="10031"/>
        </ext>
      </extLst>
    </bk>
    <bk>
      <extLst>
        <ext uri="{3e2802c4-a4d2-4d8b-9148-e3be6c30e623}">
          <xlrd:rvb i="10032"/>
        </ext>
      </extLst>
    </bk>
    <bk>
      <extLst>
        <ext uri="{3e2802c4-a4d2-4d8b-9148-e3be6c30e623}">
          <xlrd:rvb i="10033"/>
        </ext>
      </extLst>
    </bk>
    <bk>
      <extLst>
        <ext uri="{3e2802c4-a4d2-4d8b-9148-e3be6c30e623}">
          <xlrd:rvb i="10034"/>
        </ext>
      </extLst>
    </bk>
    <bk>
      <extLst>
        <ext uri="{3e2802c4-a4d2-4d8b-9148-e3be6c30e623}">
          <xlrd:rvb i="10035"/>
        </ext>
      </extLst>
    </bk>
    <bk>
      <extLst>
        <ext uri="{3e2802c4-a4d2-4d8b-9148-e3be6c30e623}">
          <xlrd:rvb i="10036"/>
        </ext>
      </extLst>
    </bk>
    <bk>
      <extLst>
        <ext uri="{3e2802c4-a4d2-4d8b-9148-e3be6c30e623}">
          <xlrd:rvb i="10037"/>
        </ext>
      </extLst>
    </bk>
    <bk>
      <extLst>
        <ext uri="{3e2802c4-a4d2-4d8b-9148-e3be6c30e623}">
          <xlrd:rvb i="10038"/>
        </ext>
      </extLst>
    </bk>
    <bk>
      <extLst>
        <ext uri="{3e2802c4-a4d2-4d8b-9148-e3be6c30e623}">
          <xlrd:rvb i="10039"/>
        </ext>
      </extLst>
    </bk>
    <bk>
      <extLst>
        <ext uri="{3e2802c4-a4d2-4d8b-9148-e3be6c30e623}">
          <xlrd:rvb i="10040"/>
        </ext>
      </extLst>
    </bk>
    <bk>
      <extLst>
        <ext uri="{3e2802c4-a4d2-4d8b-9148-e3be6c30e623}">
          <xlrd:rvb i="10041"/>
        </ext>
      </extLst>
    </bk>
    <bk>
      <extLst>
        <ext uri="{3e2802c4-a4d2-4d8b-9148-e3be6c30e623}">
          <xlrd:rvb i="10042"/>
        </ext>
      </extLst>
    </bk>
    <bk>
      <extLst>
        <ext uri="{3e2802c4-a4d2-4d8b-9148-e3be6c30e623}">
          <xlrd:rvb i="10043"/>
        </ext>
      </extLst>
    </bk>
    <bk>
      <extLst>
        <ext uri="{3e2802c4-a4d2-4d8b-9148-e3be6c30e623}">
          <xlrd:rvb i="10044"/>
        </ext>
      </extLst>
    </bk>
    <bk>
      <extLst>
        <ext uri="{3e2802c4-a4d2-4d8b-9148-e3be6c30e623}">
          <xlrd:rvb i="10045"/>
        </ext>
      </extLst>
    </bk>
    <bk>
      <extLst>
        <ext uri="{3e2802c4-a4d2-4d8b-9148-e3be6c30e623}">
          <xlrd:rvb i="10046"/>
        </ext>
      </extLst>
    </bk>
    <bk>
      <extLst>
        <ext uri="{3e2802c4-a4d2-4d8b-9148-e3be6c30e623}">
          <xlrd:rvb i="10047"/>
        </ext>
      </extLst>
    </bk>
    <bk>
      <extLst>
        <ext uri="{3e2802c4-a4d2-4d8b-9148-e3be6c30e623}">
          <xlrd:rvb i="10048"/>
        </ext>
      </extLst>
    </bk>
    <bk>
      <extLst>
        <ext uri="{3e2802c4-a4d2-4d8b-9148-e3be6c30e623}">
          <xlrd:rvb i="10049"/>
        </ext>
      </extLst>
    </bk>
    <bk>
      <extLst>
        <ext uri="{3e2802c4-a4d2-4d8b-9148-e3be6c30e623}">
          <xlrd:rvb i="10050"/>
        </ext>
      </extLst>
    </bk>
    <bk>
      <extLst>
        <ext uri="{3e2802c4-a4d2-4d8b-9148-e3be6c30e623}">
          <xlrd:rvb i="10051"/>
        </ext>
      </extLst>
    </bk>
    <bk>
      <extLst>
        <ext uri="{3e2802c4-a4d2-4d8b-9148-e3be6c30e623}">
          <xlrd:rvb i="10052"/>
        </ext>
      </extLst>
    </bk>
    <bk>
      <extLst>
        <ext uri="{3e2802c4-a4d2-4d8b-9148-e3be6c30e623}">
          <xlrd:rvb i="10053"/>
        </ext>
      </extLst>
    </bk>
    <bk>
      <extLst>
        <ext uri="{3e2802c4-a4d2-4d8b-9148-e3be6c30e623}">
          <xlrd:rvb i="10054"/>
        </ext>
      </extLst>
    </bk>
    <bk>
      <extLst>
        <ext uri="{3e2802c4-a4d2-4d8b-9148-e3be6c30e623}">
          <xlrd:rvb i="10055"/>
        </ext>
      </extLst>
    </bk>
    <bk>
      <extLst>
        <ext uri="{3e2802c4-a4d2-4d8b-9148-e3be6c30e623}">
          <xlrd:rvb i="10056"/>
        </ext>
      </extLst>
    </bk>
    <bk>
      <extLst>
        <ext uri="{3e2802c4-a4d2-4d8b-9148-e3be6c30e623}">
          <xlrd:rvb i="10057"/>
        </ext>
      </extLst>
    </bk>
    <bk>
      <extLst>
        <ext uri="{3e2802c4-a4d2-4d8b-9148-e3be6c30e623}">
          <xlrd:rvb i="10058"/>
        </ext>
      </extLst>
    </bk>
    <bk>
      <extLst>
        <ext uri="{3e2802c4-a4d2-4d8b-9148-e3be6c30e623}">
          <xlrd:rvb i="10059"/>
        </ext>
      </extLst>
    </bk>
    <bk>
      <extLst>
        <ext uri="{3e2802c4-a4d2-4d8b-9148-e3be6c30e623}">
          <xlrd:rvb i="10060"/>
        </ext>
      </extLst>
    </bk>
    <bk>
      <extLst>
        <ext uri="{3e2802c4-a4d2-4d8b-9148-e3be6c30e623}">
          <xlrd:rvb i="10061"/>
        </ext>
      </extLst>
    </bk>
    <bk>
      <extLst>
        <ext uri="{3e2802c4-a4d2-4d8b-9148-e3be6c30e623}">
          <xlrd:rvb i="10062"/>
        </ext>
      </extLst>
    </bk>
    <bk>
      <extLst>
        <ext uri="{3e2802c4-a4d2-4d8b-9148-e3be6c30e623}">
          <xlrd:rvb i="10063"/>
        </ext>
      </extLst>
    </bk>
    <bk>
      <extLst>
        <ext uri="{3e2802c4-a4d2-4d8b-9148-e3be6c30e623}">
          <xlrd:rvb i="10064"/>
        </ext>
      </extLst>
    </bk>
    <bk>
      <extLst>
        <ext uri="{3e2802c4-a4d2-4d8b-9148-e3be6c30e623}">
          <xlrd:rvb i="10065"/>
        </ext>
      </extLst>
    </bk>
    <bk>
      <extLst>
        <ext uri="{3e2802c4-a4d2-4d8b-9148-e3be6c30e623}">
          <xlrd:rvb i="10066"/>
        </ext>
      </extLst>
    </bk>
    <bk>
      <extLst>
        <ext uri="{3e2802c4-a4d2-4d8b-9148-e3be6c30e623}">
          <xlrd:rvb i="10067"/>
        </ext>
      </extLst>
    </bk>
    <bk>
      <extLst>
        <ext uri="{3e2802c4-a4d2-4d8b-9148-e3be6c30e623}">
          <xlrd:rvb i="10068"/>
        </ext>
      </extLst>
    </bk>
    <bk>
      <extLst>
        <ext uri="{3e2802c4-a4d2-4d8b-9148-e3be6c30e623}">
          <xlrd:rvb i="10069"/>
        </ext>
      </extLst>
    </bk>
    <bk>
      <extLst>
        <ext uri="{3e2802c4-a4d2-4d8b-9148-e3be6c30e623}">
          <xlrd:rvb i="10070"/>
        </ext>
      </extLst>
    </bk>
    <bk>
      <extLst>
        <ext uri="{3e2802c4-a4d2-4d8b-9148-e3be6c30e623}">
          <xlrd:rvb i="10071"/>
        </ext>
      </extLst>
    </bk>
    <bk>
      <extLst>
        <ext uri="{3e2802c4-a4d2-4d8b-9148-e3be6c30e623}">
          <xlrd:rvb i="10072"/>
        </ext>
      </extLst>
    </bk>
    <bk>
      <extLst>
        <ext uri="{3e2802c4-a4d2-4d8b-9148-e3be6c30e623}">
          <xlrd:rvb i="10073"/>
        </ext>
      </extLst>
    </bk>
    <bk>
      <extLst>
        <ext uri="{3e2802c4-a4d2-4d8b-9148-e3be6c30e623}">
          <xlrd:rvb i="10074"/>
        </ext>
      </extLst>
    </bk>
    <bk>
      <extLst>
        <ext uri="{3e2802c4-a4d2-4d8b-9148-e3be6c30e623}">
          <xlrd:rvb i="10075"/>
        </ext>
      </extLst>
    </bk>
    <bk>
      <extLst>
        <ext uri="{3e2802c4-a4d2-4d8b-9148-e3be6c30e623}">
          <xlrd:rvb i="10076"/>
        </ext>
      </extLst>
    </bk>
    <bk>
      <extLst>
        <ext uri="{3e2802c4-a4d2-4d8b-9148-e3be6c30e623}">
          <xlrd:rvb i="10077"/>
        </ext>
      </extLst>
    </bk>
    <bk>
      <extLst>
        <ext uri="{3e2802c4-a4d2-4d8b-9148-e3be6c30e623}">
          <xlrd:rvb i="10078"/>
        </ext>
      </extLst>
    </bk>
    <bk>
      <extLst>
        <ext uri="{3e2802c4-a4d2-4d8b-9148-e3be6c30e623}">
          <xlrd:rvb i="10079"/>
        </ext>
      </extLst>
    </bk>
    <bk>
      <extLst>
        <ext uri="{3e2802c4-a4d2-4d8b-9148-e3be6c30e623}">
          <xlrd:rvb i="10080"/>
        </ext>
      </extLst>
    </bk>
    <bk>
      <extLst>
        <ext uri="{3e2802c4-a4d2-4d8b-9148-e3be6c30e623}">
          <xlrd:rvb i="10081"/>
        </ext>
      </extLst>
    </bk>
    <bk>
      <extLst>
        <ext uri="{3e2802c4-a4d2-4d8b-9148-e3be6c30e623}">
          <xlrd:rvb i="10082"/>
        </ext>
      </extLst>
    </bk>
    <bk>
      <extLst>
        <ext uri="{3e2802c4-a4d2-4d8b-9148-e3be6c30e623}">
          <xlrd:rvb i="10083"/>
        </ext>
      </extLst>
    </bk>
    <bk>
      <extLst>
        <ext uri="{3e2802c4-a4d2-4d8b-9148-e3be6c30e623}">
          <xlrd:rvb i="10084"/>
        </ext>
      </extLst>
    </bk>
    <bk>
      <extLst>
        <ext uri="{3e2802c4-a4d2-4d8b-9148-e3be6c30e623}">
          <xlrd:rvb i="10085"/>
        </ext>
      </extLst>
    </bk>
    <bk>
      <extLst>
        <ext uri="{3e2802c4-a4d2-4d8b-9148-e3be6c30e623}">
          <xlrd:rvb i="10086"/>
        </ext>
      </extLst>
    </bk>
    <bk>
      <extLst>
        <ext uri="{3e2802c4-a4d2-4d8b-9148-e3be6c30e623}">
          <xlrd:rvb i="10087"/>
        </ext>
      </extLst>
    </bk>
    <bk>
      <extLst>
        <ext uri="{3e2802c4-a4d2-4d8b-9148-e3be6c30e623}">
          <xlrd:rvb i="10088"/>
        </ext>
      </extLst>
    </bk>
    <bk>
      <extLst>
        <ext uri="{3e2802c4-a4d2-4d8b-9148-e3be6c30e623}">
          <xlrd:rvb i="10089"/>
        </ext>
      </extLst>
    </bk>
    <bk>
      <extLst>
        <ext uri="{3e2802c4-a4d2-4d8b-9148-e3be6c30e623}">
          <xlrd:rvb i="10090"/>
        </ext>
      </extLst>
    </bk>
    <bk>
      <extLst>
        <ext uri="{3e2802c4-a4d2-4d8b-9148-e3be6c30e623}">
          <xlrd:rvb i="10091"/>
        </ext>
      </extLst>
    </bk>
    <bk>
      <extLst>
        <ext uri="{3e2802c4-a4d2-4d8b-9148-e3be6c30e623}">
          <xlrd:rvb i="10092"/>
        </ext>
      </extLst>
    </bk>
    <bk>
      <extLst>
        <ext uri="{3e2802c4-a4d2-4d8b-9148-e3be6c30e623}">
          <xlrd:rvb i="10093"/>
        </ext>
      </extLst>
    </bk>
    <bk>
      <extLst>
        <ext uri="{3e2802c4-a4d2-4d8b-9148-e3be6c30e623}">
          <xlrd:rvb i="10094"/>
        </ext>
      </extLst>
    </bk>
    <bk>
      <extLst>
        <ext uri="{3e2802c4-a4d2-4d8b-9148-e3be6c30e623}">
          <xlrd:rvb i="10095"/>
        </ext>
      </extLst>
    </bk>
    <bk>
      <extLst>
        <ext uri="{3e2802c4-a4d2-4d8b-9148-e3be6c30e623}">
          <xlrd:rvb i="10096"/>
        </ext>
      </extLst>
    </bk>
    <bk>
      <extLst>
        <ext uri="{3e2802c4-a4d2-4d8b-9148-e3be6c30e623}">
          <xlrd:rvb i="10097"/>
        </ext>
      </extLst>
    </bk>
    <bk>
      <extLst>
        <ext uri="{3e2802c4-a4d2-4d8b-9148-e3be6c30e623}">
          <xlrd:rvb i="10098"/>
        </ext>
      </extLst>
    </bk>
    <bk>
      <extLst>
        <ext uri="{3e2802c4-a4d2-4d8b-9148-e3be6c30e623}">
          <xlrd:rvb i="10099"/>
        </ext>
      </extLst>
    </bk>
    <bk>
      <extLst>
        <ext uri="{3e2802c4-a4d2-4d8b-9148-e3be6c30e623}">
          <xlrd:rvb i="10100"/>
        </ext>
      </extLst>
    </bk>
    <bk>
      <extLst>
        <ext uri="{3e2802c4-a4d2-4d8b-9148-e3be6c30e623}">
          <xlrd:rvb i="10101"/>
        </ext>
      </extLst>
    </bk>
    <bk>
      <extLst>
        <ext uri="{3e2802c4-a4d2-4d8b-9148-e3be6c30e623}">
          <xlrd:rvb i="10102"/>
        </ext>
      </extLst>
    </bk>
    <bk>
      <extLst>
        <ext uri="{3e2802c4-a4d2-4d8b-9148-e3be6c30e623}">
          <xlrd:rvb i="10103"/>
        </ext>
      </extLst>
    </bk>
    <bk>
      <extLst>
        <ext uri="{3e2802c4-a4d2-4d8b-9148-e3be6c30e623}">
          <xlrd:rvb i="10104"/>
        </ext>
      </extLst>
    </bk>
    <bk>
      <extLst>
        <ext uri="{3e2802c4-a4d2-4d8b-9148-e3be6c30e623}">
          <xlrd:rvb i="10105"/>
        </ext>
      </extLst>
    </bk>
    <bk>
      <extLst>
        <ext uri="{3e2802c4-a4d2-4d8b-9148-e3be6c30e623}">
          <xlrd:rvb i="10106"/>
        </ext>
      </extLst>
    </bk>
    <bk>
      <extLst>
        <ext uri="{3e2802c4-a4d2-4d8b-9148-e3be6c30e623}">
          <xlrd:rvb i="10107"/>
        </ext>
      </extLst>
    </bk>
    <bk>
      <extLst>
        <ext uri="{3e2802c4-a4d2-4d8b-9148-e3be6c30e623}">
          <xlrd:rvb i="10108"/>
        </ext>
      </extLst>
    </bk>
    <bk>
      <extLst>
        <ext uri="{3e2802c4-a4d2-4d8b-9148-e3be6c30e623}">
          <xlrd:rvb i="10109"/>
        </ext>
      </extLst>
    </bk>
    <bk>
      <extLst>
        <ext uri="{3e2802c4-a4d2-4d8b-9148-e3be6c30e623}">
          <xlrd:rvb i="10110"/>
        </ext>
      </extLst>
    </bk>
    <bk>
      <extLst>
        <ext uri="{3e2802c4-a4d2-4d8b-9148-e3be6c30e623}">
          <xlrd:rvb i="10111"/>
        </ext>
      </extLst>
    </bk>
    <bk>
      <extLst>
        <ext uri="{3e2802c4-a4d2-4d8b-9148-e3be6c30e623}">
          <xlrd:rvb i="10112"/>
        </ext>
      </extLst>
    </bk>
    <bk>
      <extLst>
        <ext uri="{3e2802c4-a4d2-4d8b-9148-e3be6c30e623}">
          <xlrd:rvb i="10113"/>
        </ext>
      </extLst>
    </bk>
    <bk>
      <extLst>
        <ext uri="{3e2802c4-a4d2-4d8b-9148-e3be6c30e623}">
          <xlrd:rvb i="10114"/>
        </ext>
      </extLst>
    </bk>
    <bk>
      <extLst>
        <ext uri="{3e2802c4-a4d2-4d8b-9148-e3be6c30e623}">
          <xlrd:rvb i="10115"/>
        </ext>
      </extLst>
    </bk>
    <bk>
      <extLst>
        <ext uri="{3e2802c4-a4d2-4d8b-9148-e3be6c30e623}">
          <xlrd:rvb i="10116"/>
        </ext>
      </extLst>
    </bk>
    <bk>
      <extLst>
        <ext uri="{3e2802c4-a4d2-4d8b-9148-e3be6c30e623}">
          <xlrd:rvb i="10117"/>
        </ext>
      </extLst>
    </bk>
    <bk>
      <extLst>
        <ext uri="{3e2802c4-a4d2-4d8b-9148-e3be6c30e623}">
          <xlrd:rvb i="10118"/>
        </ext>
      </extLst>
    </bk>
    <bk>
      <extLst>
        <ext uri="{3e2802c4-a4d2-4d8b-9148-e3be6c30e623}">
          <xlrd:rvb i="10119"/>
        </ext>
      </extLst>
    </bk>
    <bk>
      <extLst>
        <ext uri="{3e2802c4-a4d2-4d8b-9148-e3be6c30e623}">
          <xlrd:rvb i="10120"/>
        </ext>
      </extLst>
    </bk>
    <bk>
      <extLst>
        <ext uri="{3e2802c4-a4d2-4d8b-9148-e3be6c30e623}">
          <xlrd:rvb i="10121"/>
        </ext>
      </extLst>
    </bk>
    <bk>
      <extLst>
        <ext uri="{3e2802c4-a4d2-4d8b-9148-e3be6c30e623}">
          <xlrd:rvb i="10122"/>
        </ext>
      </extLst>
    </bk>
    <bk>
      <extLst>
        <ext uri="{3e2802c4-a4d2-4d8b-9148-e3be6c30e623}">
          <xlrd:rvb i="10123"/>
        </ext>
      </extLst>
    </bk>
    <bk>
      <extLst>
        <ext uri="{3e2802c4-a4d2-4d8b-9148-e3be6c30e623}">
          <xlrd:rvb i="10124"/>
        </ext>
      </extLst>
    </bk>
    <bk>
      <extLst>
        <ext uri="{3e2802c4-a4d2-4d8b-9148-e3be6c30e623}">
          <xlrd:rvb i="10125"/>
        </ext>
      </extLst>
    </bk>
    <bk>
      <extLst>
        <ext uri="{3e2802c4-a4d2-4d8b-9148-e3be6c30e623}">
          <xlrd:rvb i="10126"/>
        </ext>
      </extLst>
    </bk>
    <bk>
      <extLst>
        <ext uri="{3e2802c4-a4d2-4d8b-9148-e3be6c30e623}">
          <xlrd:rvb i="10127"/>
        </ext>
      </extLst>
    </bk>
    <bk>
      <extLst>
        <ext uri="{3e2802c4-a4d2-4d8b-9148-e3be6c30e623}">
          <xlrd:rvb i="10128"/>
        </ext>
      </extLst>
    </bk>
    <bk>
      <extLst>
        <ext uri="{3e2802c4-a4d2-4d8b-9148-e3be6c30e623}">
          <xlrd:rvb i="10129"/>
        </ext>
      </extLst>
    </bk>
    <bk>
      <extLst>
        <ext uri="{3e2802c4-a4d2-4d8b-9148-e3be6c30e623}">
          <xlrd:rvb i="10130"/>
        </ext>
      </extLst>
    </bk>
    <bk>
      <extLst>
        <ext uri="{3e2802c4-a4d2-4d8b-9148-e3be6c30e623}">
          <xlrd:rvb i="10131"/>
        </ext>
      </extLst>
    </bk>
    <bk>
      <extLst>
        <ext uri="{3e2802c4-a4d2-4d8b-9148-e3be6c30e623}">
          <xlrd:rvb i="10132"/>
        </ext>
      </extLst>
    </bk>
    <bk>
      <extLst>
        <ext uri="{3e2802c4-a4d2-4d8b-9148-e3be6c30e623}">
          <xlrd:rvb i="10133"/>
        </ext>
      </extLst>
    </bk>
    <bk>
      <extLst>
        <ext uri="{3e2802c4-a4d2-4d8b-9148-e3be6c30e623}">
          <xlrd:rvb i="10134"/>
        </ext>
      </extLst>
    </bk>
    <bk>
      <extLst>
        <ext uri="{3e2802c4-a4d2-4d8b-9148-e3be6c30e623}">
          <xlrd:rvb i="10135"/>
        </ext>
      </extLst>
    </bk>
    <bk>
      <extLst>
        <ext uri="{3e2802c4-a4d2-4d8b-9148-e3be6c30e623}">
          <xlrd:rvb i="10136"/>
        </ext>
      </extLst>
    </bk>
    <bk>
      <extLst>
        <ext uri="{3e2802c4-a4d2-4d8b-9148-e3be6c30e623}">
          <xlrd:rvb i="10137"/>
        </ext>
      </extLst>
    </bk>
    <bk>
      <extLst>
        <ext uri="{3e2802c4-a4d2-4d8b-9148-e3be6c30e623}">
          <xlrd:rvb i="10138"/>
        </ext>
      </extLst>
    </bk>
    <bk>
      <extLst>
        <ext uri="{3e2802c4-a4d2-4d8b-9148-e3be6c30e623}">
          <xlrd:rvb i="10139"/>
        </ext>
      </extLst>
    </bk>
    <bk>
      <extLst>
        <ext uri="{3e2802c4-a4d2-4d8b-9148-e3be6c30e623}">
          <xlrd:rvb i="10140"/>
        </ext>
      </extLst>
    </bk>
    <bk>
      <extLst>
        <ext uri="{3e2802c4-a4d2-4d8b-9148-e3be6c30e623}">
          <xlrd:rvb i="10141"/>
        </ext>
      </extLst>
    </bk>
    <bk>
      <extLst>
        <ext uri="{3e2802c4-a4d2-4d8b-9148-e3be6c30e623}">
          <xlrd:rvb i="10142"/>
        </ext>
      </extLst>
    </bk>
    <bk>
      <extLst>
        <ext uri="{3e2802c4-a4d2-4d8b-9148-e3be6c30e623}">
          <xlrd:rvb i="10143"/>
        </ext>
      </extLst>
    </bk>
    <bk>
      <extLst>
        <ext uri="{3e2802c4-a4d2-4d8b-9148-e3be6c30e623}">
          <xlrd:rvb i="10144"/>
        </ext>
      </extLst>
    </bk>
    <bk>
      <extLst>
        <ext uri="{3e2802c4-a4d2-4d8b-9148-e3be6c30e623}">
          <xlrd:rvb i="10145"/>
        </ext>
      </extLst>
    </bk>
    <bk>
      <extLst>
        <ext uri="{3e2802c4-a4d2-4d8b-9148-e3be6c30e623}">
          <xlrd:rvb i="10146"/>
        </ext>
      </extLst>
    </bk>
    <bk>
      <extLst>
        <ext uri="{3e2802c4-a4d2-4d8b-9148-e3be6c30e623}">
          <xlrd:rvb i="10147"/>
        </ext>
      </extLst>
    </bk>
    <bk>
      <extLst>
        <ext uri="{3e2802c4-a4d2-4d8b-9148-e3be6c30e623}">
          <xlrd:rvb i="10148"/>
        </ext>
      </extLst>
    </bk>
    <bk>
      <extLst>
        <ext uri="{3e2802c4-a4d2-4d8b-9148-e3be6c30e623}">
          <xlrd:rvb i="10149"/>
        </ext>
      </extLst>
    </bk>
    <bk>
      <extLst>
        <ext uri="{3e2802c4-a4d2-4d8b-9148-e3be6c30e623}">
          <xlrd:rvb i="10150"/>
        </ext>
      </extLst>
    </bk>
    <bk>
      <extLst>
        <ext uri="{3e2802c4-a4d2-4d8b-9148-e3be6c30e623}">
          <xlrd:rvb i="10151"/>
        </ext>
      </extLst>
    </bk>
    <bk>
      <extLst>
        <ext uri="{3e2802c4-a4d2-4d8b-9148-e3be6c30e623}">
          <xlrd:rvb i="10152"/>
        </ext>
      </extLst>
    </bk>
    <bk>
      <extLst>
        <ext uri="{3e2802c4-a4d2-4d8b-9148-e3be6c30e623}">
          <xlrd:rvb i="10153"/>
        </ext>
      </extLst>
    </bk>
    <bk>
      <extLst>
        <ext uri="{3e2802c4-a4d2-4d8b-9148-e3be6c30e623}">
          <xlrd:rvb i="10154"/>
        </ext>
      </extLst>
    </bk>
    <bk>
      <extLst>
        <ext uri="{3e2802c4-a4d2-4d8b-9148-e3be6c30e623}">
          <xlrd:rvb i="10155"/>
        </ext>
      </extLst>
    </bk>
    <bk>
      <extLst>
        <ext uri="{3e2802c4-a4d2-4d8b-9148-e3be6c30e623}">
          <xlrd:rvb i="10156"/>
        </ext>
      </extLst>
    </bk>
    <bk>
      <extLst>
        <ext uri="{3e2802c4-a4d2-4d8b-9148-e3be6c30e623}">
          <xlrd:rvb i="10157"/>
        </ext>
      </extLst>
    </bk>
    <bk>
      <extLst>
        <ext uri="{3e2802c4-a4d2-4d8b-9148-e3be6c30e623}">
          <xlrd:rvb i="10158"/>
        </ext>
      </extLst>
    </bk>
    <bk>
      <extLst>
        <ext uri="{3e2802c4-a4d2-4d8b-9148-e3be6c30e623}">
          <xlrd:rvb i="10159"/>
        </ext>
      </extLst>
    </bk>
    <bk>
      <extLst>
        <ext uri="{3e2802c4-a4d2-4d8b-9148-e3be6c30e623}">
          <xlrd:rvb i="10160"/>
        </ext>
      </extLst>
    </bk>
    <bk>
      <extLst>
        <ext uri="{3e2802c4-a4d2-4d8b-9148-e3be6c30e623}">
          <xlrd:rvb i="10161"/>
        </ext>
      </extLst>
    </bk>
    <bk>
      <extLst>
        <ext uri="{3e2802c4-a4d2-4d8b-9148-e3be6c30e623}">
          <xlrd:rvb i="10162"/>
        </ext>
      </extLst>
    </bk>
    <bk>
      <extLst>
        <ext uri="{3e2802c4-a4d2-4d8b-9148-e3be6c30e623}">
          <xlrd:rvb i="10163"/>
        </ext>
      </extLst>
    </bk>
    <bk>
      <extLst>
        <ext uri="{3e2802c4-a4d2-4d8b-9148-e3be6c30e623}">
          <xlrd:rvb i="10164"/>
        </ext>
      </extLst>
    </bk>
    <bk>
      <extLst>
        <ext uri="{3e2802c4-a4d2-4d8b-9148-e3be6c30e623}">
          <xlrd:rvb i="10165"/>
        </ext>
      </extLst>
    </bk>
    <bk>
      <extLst>
        <ext uri="{3e2802c4-a4d2-4d8b-9148-e3be6c30e623}">
          <xlrd:rvb i="10166"/>
        </ext>
      </extLst>
    </bk>
    <bk>
      <extLst>
        <ext uri="{3e2802c4-a4d2-4d8b-9148-e3be6c30e623}">
          <xlrd:rvb i="10167"/>
        </ext>
      </extLst>
    </bk>
    <bk>
      <extLst>
        <ext uri="{3e2802c4-a4d2-4d8b-9148-e3be6c30e623}">
          <xlrd:rvb i="10168"/>
        </ext>
      </extLst>
    </bk>
    <bk>
      <extLst>
        <ext uri="{3e2802c4-a4d2-4d8b-9148-e3be6c30e623}">
          <xlrd:rvb i="10169"/>
        </ext>
      </extLst>
    </bk>
    <bk>
      <extLst>
        <ext uri="{3e2802c4-a4d2-4d8b-9148-e3be6c30e623}">
          <xlrd:rvb i="10170"/>
        </ext>
      </extLst>
    </bk>
    <bk>
      <extLst>
        <ext uri="{3e2802c4-a4d2-4d8b-9148-e3be6c30e623}">
          <xlrd:rvb i="10171"/>
        </ext>
      </extLst>
    </bk>
    <bk>
      <extLst>
        <ext uri="{3e2802c4-a4d2-4d8b-9148-e3be6c30e623}">
          <xlrd:rvb i="10172"/>
        </ext>
      </extLst>
    </bk>
    <bk>
      <extLst>
        <ext uri="{3e2802c4-a4d2-4d8b-9148-e3be6c30e623}">
          <xlrd:rvb i="10173"/>
        </ext>
      </extLst>
    </bk>
    <bk>
      <extLst>
        <ext uri="{3e2802c4-a4d2-4d8b-9148-e3be6c30e623}">
          <xlrd:rvb i="10174"/>
        </ext>
      </extLst>
    </bk>
    <bk>
      <extLst>
        <ext uri="{3e2802c4-a4d2-4d8b-9148-e3be6c30e623}">
          <xlrd:rvb i="10175"/>
        </ext>
      </extLst>
    </bk>
    <bk>
      <extLst>
        <ext uri="{3e2802c4-a4d2-4d8b-9148-e3be6c30e623}">
          <xlrd:rvb i="10176"/>
        </ext>
      </extLst>
    </bk>
    <bk>
      <extLst>
        <ext uri="{3e2802c4-a4d2-4d8b-9148-e3be6c30e623}">
          <xlrd:rvb i="10177"/>
        </ext>
      </extLst>
    </bk>
    <bk>
      <extLst>
        <ext uri="{3e2802c4-a4d2-4d8b-9148-e3be6c30e623}">
          <xlrd:rvb i="10178"/>
        </ext>
      </extLst>
    </bk>
    <bk>
      <extLst>
        <ext uri="{3e2802c4-a4d2-4d8b-9148-e3be6c30e623}">
          <xlrd:rvb i="10179"/>
        </ext>
      </extLst>
    </bk>
    <bk>
      <extLst>
        <ext uri="{3e2802c4-a4d2-4d8b-9148-e3be6c30e623}">
          <xlrd:rvb i="10180"/>
        </ext>
      </extLst>
    </bk>
    <bk>
      <extLst>
        <ext uri="{3e2802c4-a4d2-4d8b-9148-e3be6c30e623}">
          <xlrd:rvb i="10181"/>
        </ext>
      </extLst>
    </bk>
    <bk>
      <extLst>
        <ext uri="{3e2802c4-a4d2-4d8b-9148-e3be6c30e623}">
          <xlrd:rvb i="10182"/>
        </ext>
      </extLst>
    </bk>
    <bk>
      <extLst>
        <ext uri="{3e2802c4-a4d2-4d8b-9148-e3be6c30e623}">
          <xlrd:rvb i="10183"/>
        </ext>
      </extLst>
    </bk>
    <bk>
      <extLst>
        <ext uri="{3e2802c4-a4d2-4d8b-9148-e3be6c30e623}">
          <xlrd:rvb i="10184"/>
        </ext>
      </extLst>
    </bk>
    <bk>
      <extLst>
        <ext uri="{3e2802c4-a4d2-4d8b-9148-e3be6c30e623}">
          <xlrd:rvb i="10185"/>
        </ext>
      </extLst>
    </bk>
    <bk>
      <extLst>
        <ext uri="{3e2802c4-a4d2-4d8b-9148-e3be6c30e623}">
          <xlrd:rvb i="10186"/>
        </ext>
      </extLst>
    </bk>
    <bk>
      <extLst>
        <ext uri="{3e2802c4-a4d2-4d8b-9148-e3be6c30e623}">
          <xlrd:rvb i="10187"/>
        </ext>
      </extLst>
    </bk>
    <bk>
      <extLst>
        <ext uri="{3e2802c4-a4d2-4d8b-9148-e3be6c30e623}">
          <xlrd:rvb i="10188"/>
        </ext>
      </extLst>
    </bk>
    <bk>
      <extLst>
        <ext uri="{3e2802c4-a4d2-4d8b-9148-e3be6c30e623}">
          <xlrd:rvb i="10189"/>
        </ext>
      </extLst>
    </bk>
    <bk>
      <extLst>
        <ext uri="{3e2802c4-a4d2-4d8b-9148-e3be6c30e623}">
          <xlrd:rvb i="10190"/>
        </ext>
      </extLst>
    </bk>
    <bk>
      <extLst>
        <ext uri="{3e2802c4-a4d2-4d8b-9148-e3be6c30e623}">
          <xlrd:rvb i="10191"/>
        </ext>
      </extLst>
    </bk>
    <bk>
      <extLst>
        <ext uri="{3e2802c4-a4d2-4d8b-9148-e3be6c30e623}">
          <xlrd:rvb i="10192"/>
        </ext>
      </extLst>
    </bk>
    <bk>
      <extLst>
        <ext uri="{3e2802c4-a4d2-4d8b-9148-e3be6c30e623}">
          <xlrd:rvb i="10193"/>
        </ext>
      </extLst>
    </bk>
    <bk>
      <extLst>
        <ext uri="{3e2802c4-a4d2-4d8b-9148-e3be6c30e623}">
          <xlrd:rvb i="10194"/>
        </ext>
      </extLst>
    </bk>
    <bk>
      <extLst>
        <ext uri="{3e2802c4-a4d2-4d8b-9148-e3be6c30e623}">
          <xlrd:rvb i="10195"/>
        </ext>
      </extLst>
    </bk>
    <bk>
      <extLst>
        <ext uri="{3e2802c4-a4d2-4d8b-9148-e3be6c30e623}">
          <xlrd:rvb i="10196"/>
        </ext>
      </extLst>
    </bk>
    <bk>
      <extLst>
        <ext uri="{3e2802c4-a4d2-4d8b-9148-e3be6c30e623}">
          <xlrd:rvb i="10197"/>
        </ext>
      </extLst>
    </bk>
    <bk>
      <extLst>
        <ext uri="{3e2802c4-a4d2-4d8b-9148-e3be6c30e623}">
          <xlrd:rvb i="10198"/>
        </ext>
      </extLst>
    </bk>
    <bk>
      <extLst>
        <ext uri="{3e2802c4-a4d2-4d8b-9148-e3be6c30e623}">
          <xlrd:rvb i="10199"/>
        </ext>
      </extLst>
    </bk>
    <bk>
      <extLst>
        <ext uri="{3e2802c4-a4d2-4d8b-9148-e3be6c30e623}">
          <xlrd:rvb i="10200"/>
        </ext>
      </extLst>
    </bk>
    <bk>
      <extLst>
        <ext uri="{3e2802c4-a4d2-4d8b-9148-e3be6c30e623}">
          <xlrd:rvb i="10201"/>
        </ext>
      </extLst>
    </bk>
    <bk>
      <extLst>
        <ext uri="{3e2802c4-a4d2-4d8b-9148-e3be6c30e623}">
          <xlrd:rvb i="10202"/>
        </ext>
      </extLst>
    </bk>
    <bk>
      <extLst>
        <ext uri="{3e2802c4-a4d2-4d8b-9148-e3be6c30e623}">
          <xlrd:rvb i="10203"/>
        </ext>
      </extLst>
    </bk>
    <bk>
      <extLst>
        <ext uri="{3e2802c4-a4d2-4d8b-9148-e3be6c30e623}">
          <xlrd:rvb i="10204"/>
        </ext>
      </extLst>
    </bk>
    <bk>
      <extLst>
        <ext uri="{3e2802c4-a4d2-4d8b-9148-e3be6c30e623}">
          <xlrd:rvb i="10205"/>
        </ext>
      </extLst>
    </bk>
    <bk>
      <extLst>
        <ext uri="{3e2802c4-a4d2-4d8b-9148-e3be6c30e623}">
          <xlrd:rvb i="10206"/>
        </ext>
      </extLst>
    </bk>
    <bk>
      <extLst>
        <ext uri="{3e2802c4-a4d2-4d8b-9148-e3be6c30e623}">
          <xlrd:rvb i="10207"/>
        </ext>
      </extLst>
    </bk>
    <bk>
      <extLst>
        <ext uri="{3e2802c4-a4d2-4d8b-9148-e3be6c30e623}">
          <xlrd:rvb i="10208"/>
        </ext>
      </extLst>
    </bk>
    <bk>
      <extLst>
        <ext uri="{3e2802c4-a4d2-4d8b-9148-e3be6c30e623}">
          <xlrd:rvb i="10209"/>
        </ext>
      </extLst>
    </bk>
    <bk>
      <extLst>
        <ext uri="{3e2802c4-a4d2-4d8b-9148-e3be6c30e623}">
          <xlrd:rvb i="10210"/>
        </ext>
      </extLst>
    </bk>
    <bk>
      <extLst>
        <ext uri="{3e2802c4-a4d2-4d8b-9148-e3be6c30e623}">
          <xlrd:rvb i="10211"/>
        </ext>
      </extLst>
    </bk>
    <bk>
      <extLst>
        <ext uri="{3e2802c4-a4d2-4d8b-9148-e3be6c30e623}">
          <xlrd:rvb i="10212"/>
        </ext>
      </extLst>
    </bk>
    <bk>
      <extLst>
        <ext uri="{3e2802c4-a4d2-4d8b-9148-e3be6c30e623}">
          <xlrd:rvb i="10213"/>
        </ext>
      </extLst>
    </bk>
    <bk>
      <extLst>
        <ext uri="{3e2802c4-a4d2-4d8b-9148-e3be6c30e623}">
          <xlrd:rvb i="10214"/>
        </ext>
      </extLst>
    </bk>
    <bk>
      <extLst>
        <ext uri="{3e2802c4-a4d2-4d8b-9148-e3be6c30e623}">
          <xlrd:rvb i="10215"/>
        </ext>
      </extLst>
    </bk>
    <bk>
      <extLst>
        <ext uri="{3e2802c4-a4d2-4d8b-9148-e3be6c30e623}">
          <xlrd:rvb i="10216"/>
        </ext>
      </extLst>
    </bk>
    <bk>
      <extLst>
        <ext uri="{3e2802c4-a4d2-4d8b-9148-e3be6c30e623}">
          <xlrd:rvb i="10217"/>
        </ext>
      </extLst>
    </bk>
    <bk>
      <extLst>
        <ext uri="{3e2802c4-a4d2-4d8b-9148-e3be6c30e623}">
          <xlrd:rvb i="10218"/>
        </ext>
      </extLst>
    </bk>
    <bk>
      <extLst>
        <ext uri="{3e2802c4-a4d2-4d8b-9148-e3be6c30e623}">
          <xlrd:rvb i="10219"/>
        </ext>
      </extLst>
    </bk>
    <bk>
      <extLst>
        <ext uri="{3e2802c4-a4d2-4d8b-9148-e3be6c30e623}">
          <xlrd:rvb i="10220"/>
        </ext>
      </extLst>
    </bk>
    <bk>
      <extLst>
        <ext uri="{3e2802c4-a4d2-4d8b-9148-e3be6c30e623}">
          <xlrd:rvb i="10221"/>
        </ext>
      </extLst>
    </bk>
    <bk>
      <extLst>
        <ext uri="{3e2802c4-a4d2-4d8b-9148-e3be6c30e623}">
          <xlrd:rvb i="10222"/>
        </ext>
      </extLst>
    </bk>
    <bk>
      <extLst>
        <ext uri="{3e2802c4-a4d2-4d8b-9148-e3be6c30e623}">
          <xlrd:rvb i="10223"/>
        </ext>
      </extLst>
    </bk>
    <bk>
      <extLst>
        <ext uri="{3e2802c4-a4d2-4d8b-9148-e3be6c30e623}">
          <xlrd:rvb i="10224"/>
        </ext>
      </extLst>
    </bk>
    <bk>
      <extLst>
        <ext uri="{3e2802c4-a4d2-4d8b-9148-e3be6c30e623}">
          <xlrd:rvb i="10225"/>
        </ext>
      </extLst>
    </bk>
    <bk>
      <extLst>
        <ext uri="{3e2802c4-a4d2-4d8b-9148-e3be6c30e623}">
          <xlrd:rvb i="10226"/>
        </ext>
      </extLst>
    </bk>
    <bk>
      <extLst>
        <ext uri="{3e2802c4-a4d2-4d8b-9148-e3be6c30e623}">
          <xlrd:rvb i="10227"/>
        </ext>
      </extLst>
    </bk>
    <bk>
      <extLst>
        <ext uri="{3e2802c4-a4d2-4d8b-9148-e3be6c30e623}">
          <xlrd:rvb i="10228"/>
        </ext>
      </extLst>
    </bk>
    <bk>
      <extLst>
        <ext uri="{3e2802c4-a4d2-4d8b-9148-e3be6c30e623}">
          <xlrd:rvb i="10229"/>
        </ext>
      </extLst>
    </bk>
    <bk>
      <extLst>
        <ext uri="{3e2802c4-a4d2-4d8b-9148-e3be6c30e623}">
          <xlrd:rvb i="10230"/>
        </ext>
      </extLst>
    </bk>
    <bk>
      <extLst>
        <ext uri="{3e2802c4-a4d2-4d8b-9148-e3be6c30e623}">
          <xlrd:rvb i="10231"/>
        </ext>
      </extLst>
    </bk>
    <bk>
      <extLst>
        <ext uri="{3e2802c4-a4d2-4d8b-9148-e3be6c30e623}">
          <xlrd:rvb i="10232"/>
        </ext>
      </extLst>
    </bk>
    <bk>
      <extLst>
        <ext uri="{3e2802c4-a4d2-4d8b-9148-e3be6c30e623}">
          <xlrd:rvb i="10233"/>
        </ext>
      </extLst>
    </bk>
    <bk>
      <extLst>
        <ext uri="{3e2802c4-a4d2-4d8b-9148-e3be6c30e623}">
          <xlrd:rvb i="10234"/>
        </ext>
      </extLst>
    </bk>
    <bk>
      <extLst>
        <ext uri="{3e2802c4-a4d2-4d8b-9148-e3be6c30e623}">
          <xlrd:rvb i="10235"/>
        </ext>
      </extLst>
    </bk>
    <bk>
      <extLst>
        <ext uri="{3e2802c4-a4d2-4d8b-9148-e3be6c30e623}">
          <xlrd:rvb i="10236"/>
        </ext>
      </extLst>
    </bk>
    <bk>
      <extLst>
        <ext uri="{3e2802c4-a4d2-4d8b-9148-e3be6c30e623}">
          <xlrd:rvb i="10237"/>
        </ext>
      </extLst>
    </bk>
    <bk>
      <extLst>
        <ext uri="{3e2802c4-a4d2-4d8b-9148-e3be6c30e623}">
          <xlrd:rvb i="10238"/>
        </ext>
      </extLst>
    </bk>
    <bk>
      <extLst>
        <ext uri="{3e2802c4-a4d2-4d8b-9148-e3be6c30e623}">
          <xlrd:rvb i="10239"/>
        </ext>
      </extLst>
    </bk>
    <bk>
      <extLst>
        <ext uri="{3e2802c4-a4d2-4d8b-9148-e3be6c30e623}">
          <xlrd:rvb i="10240"/>
        </ext>
      </extLst>
    </bk>
    <bk>
      <extLst>
        <ext uri="{3e2802c4-a4d2-4d8b-9148-e3be6c30e623}">
          <xlrd:rvb i="10241"/>
        </ext>
      </extLst>
    </bk>
    <bk>
      <extLst>
        <ext uri="{3e2802c4-a4d2-4d8b-9148-e3be6c30e623}">
          <xlrd:rvb i="10242"/>
        </ext>
      </extLst>
    </bk>
    <bk>
      <extLst>
        <ext uri="{3e2802c4-a4d2-4d8b-9148-e3be6c30e623}">
          <xlrd:rvb i="10243"/>
        </ext>
      </extLst>
    </bk>
    <bk>
      <extLst>
        <ext uri="{3e2802c4-a4d2-4d8b-9148-e3be6c30e623}">
          <xlrd:rvb i="10244"/>
        </ext>
      </extLst>
    </bk>
    <bk>
      <extLst>
        <ext uri="{3e2802c4-a4d2-4d8b-9148-e3be6c30e623}">
          <xlrd:rvb i="10245"/>
        </ext>
      </extLst>
    </bk>
    <bk>
      <extLst>
        <ext uri="{3e2802c4-a4d2-4d8b-9148-e3be6c30e623}">
          <xlrd:rvb i="10246"/>
        </ext>
      </extLst>
    </bk>
    <bk>
      <extLst>
        <ext uri="{3e2802c4-a4d2-4d8b-9148-e3be6c30e623}">
          <xlrd:rvb i="10247"/>
        </ext>
      </extLst>
    </bk>
    <bk>
      <extLst>
        <ext uri="{3e2802c4-a4d2-4d8b-9148-e3be6c30e623}">
          <xlrd:rvb i="10248"/>
        </ext>
      </extLst>
    </bk>
    <bk>
      <extLst>
        <ext uri="{3e2802c4-a4d2-4d8b-9148-e3be6c30e623}">
          <xlrd:rvb i="10249"/>
        </ext>
      </extLst>
    </bk>
    <bk>
      <extLst>
        <ext uri="{3e2802c4-a4d2-4d8b-9148-e3be6c30e623}">
          <xlrd:rvb i="10250"/>
        </ext>
      </extLst>
    </bk>
    <bk>
      <extLst>
        <ext uri="{3e2802c4-a4d2-4d8b-9148-e3be6c30e623}">
          <xlrd:rvb i="10251"/>
        </ext>
      </extLst>
    </bk>
    <bk>
      <extLst>
        <ext uri="{3e2802c4-a4d2-4d8b-9148-e3be6c30e623}">
          <xlrd:rvb i="10252"/>
        </ext>
      </extLst>
    </bk>
    <bk>
      <extLst>
        <ext uri="{3e2802c4-a4d2-4d8b-9148-e3be6c30e623}">
          <xlrd:rvb i="10253"/>
        </ext>
      </extLst>
    </bk>
    <bk>
      <extLst>
        <ext uri="{3e2802c4-a4d2-4d8b-9148-e3be6c30e623}">
          <xlrd:rvb i="10254"/>
        </ext>
      </extLst>
    </bk>
    <bk>
      <extLst>
        <ext uri="{3e2802c4-a4d2-4d8b-9148-e3be6c30e623}">
          <xlrd:rvb i="10255"/>
        </ext>
      </extLst>
    </bk>
    <bk>
      <extLst>
        <ext uri="{3e2802c4-a4d2-4d8b-9148-e3be6c30e623}">
          <xlrd:rvb i="10256"/>
        </ext>
      </extLst>
    </bk>
    <bk>
      <extLst>
        <ext uri="{3e2802c4-a4d2-4d8b-9148-e3be6c30e623}">
          <xlrd:rvb i="10257"/>
        </ext>
      </extLst>
    </bk>
    <bk>
      <extLst>
        <ext uri="{3e2802c4-a4d2-4d8b-9148-e3be6c30e623}">
          <xlrd:rvb i="10258"/>
        </ext>
      </extLst>
    </bk>
    <bk>
      <extLst>
        <ext uri="{3e2802c4-a4d2-4d8b-9148-e3be6c30e623}">
          <xlrd:rvb i="10259"/>
        </ext>
      </extLst>
    </bk>
    <bk>
      <extLst>
        <ext uri="{3e2802c4-a4d2-4d8b-9148-e3be6c30e623}">
          <xlrd:rvb i="10260"/>
        </ext>
      </extLst>
    </bk>
    <bk>
      <extLst>
        <ext uri="{3e2802c4-a4d2-4d8b-9148-e3be6c30e623}">
          <xlrd:rvb i="10261"/>
        </ext>
      </extLst>
    </bk>
    <bk>
      <extLst>
        <ext uri="{3e2802c4-a4d2-4d8b-9148-e3be6c30e623}">
          <xlrd:rvb i="10262"/>
        </ext>
      </extLst>
    </bk>
    <bk>
      <extLst>
        <ext uri="{3e2802c4-a4d2-4d8b-9148-e3be6c30e623}">
          <xlrd:rvb i="10263"/>
        </ext>
      </extLst>
    </bk>
    <bk>
      <extLst>
        <ext uri="{3e2802c4-a4d2-4d8b-9148-e3be6c30e623}">
          <xlrd:rvb i="10264"/>
        </ext>
      </extLst>
    </bk>
    <bk>
      <extLst>
        <ext uri="{3e2802c4-a4d2-4d8b-9148-e3be6c30e623}">
          <xlrd:rvb i="10265"/>
        </ext>
      </extLst>
    </bk>
    <bk>
      <extLst>
        <ext uri="{3e2802c4-a4d2-4d8b-9148-e3be6c30e623}">
          <xlrd:rvb i="10266"/>
        </ext>
      </extLst>
    </bk>
    <bk>
      <extLst>
        <ext uri="{3e2802c4-a4d2-4d8b-9148-e3be6c30e623}">
          <xlrd:rvb i="10267"/>
        </ext>
      </extLst>
    </bk>
    <bk>
      <extLst>
        <ext uri="{3e2802c4-a4d2-4d8b-9148-e3be6c30e623}">
          <xlrd:rvb i="10268"/>
        </ext>
      </extLst>
    </bk>
    <bk>
      <extLst>
        <ext uri="{3e2802c4-a4d2-4d8b-9148-e3be6c30e623}">
          <xlrd:rvb i="10269"/>
        </ext>
      </extLst>
    </bk>
    <bk>
      <extLst>
        <ext uri="{3e2802c4-a4d2-4d8b-9148-e3be6c30e623}">
          <xlrd:rvb i="10270"/>
        </ext>
      </extLst>
    </bk>
    <bk>
      <extLst>
        <ext uri="{3e2802c4-a4d2-4d8b-9148-e3be6c30e623}">
          <xlrd:rvb i="10271"/>
        </ext>
      </extLst>
    </bk>
    <bk>
      <extLst>
        <ext uri="{3e2802c4-a4d2-4d8b-9148-e3be6c30e623}">
          <xlrd:rvb i="10272"/>
        </ext>
      </extLst>
    </bk>
    <bk>
      <extLst>
        <ext uri="{3e2802c4-a4d2-4d8b-9148-e3be6c30e623}">
          <xlrd:rvb i="10273"/>
        </ext>
      </extLst>
    </bk>
    <bk>
      <extLst>
        <ext uri="{3e2802c4-a4d2-4d8b-9148-e3be6c30e623}">
          <xlrd:rvb i="10274"/>
        </ext>
      </extLst>
    </bk>
    <bk>
      <extLst>
        <ext uri="{3e2802c4-a4d2-4d8b-9148-e3be6c30e623}">
          <xlrd:rvb i="10275"/>
        </ext>
      </extLst>
    </bk>
    <bk>
      <extLst>
        <ext uri="{3e2802c4-a4d2-4d8b-9148-e3be6c30e623}">
          <xlrd:rvb i="10276"/>
        </ext>
      </extLst>
    </bk>
    <bk>
      <extLst>
        <ext uri="{3e2802c4-a4d2-4d8b-9148-e3be6c30e623}">
          <xlrd:rvb i="10277"/>
        </ext>
      </extLst>
    </bk>
    <bk>
      <extLst>
        <ext uri="{3e2802c4-a4d2-4d8b-9148-e3be6c30e623}">
          <xlrd:rvb i="10278"/>
        </ext>
      </extLst>
    </bk>
    <bk>
      <extLst>
        <ext uri="{3e2802c4-a4d2-4d8b-9148-e3be6c30e623}">
          <xlrd:rvb i="10279"/>
        </ext>
      </extLst>
    </bk>
    <bk>
      <extLst>
        <ext uri="{3e2802c4-a4d2-4d8b-9148-e3be6c30e623}">
          <xlrd:rvb i="10280"/>
        </ext>
      </extLst>
    </bk>
    <bk>
      <extLst>
        <ext uri="{3e2802c4-a4d2-4d8b-9148-e3be6c30e623}">
          <xlrd:rvb i="10281"/>
        </ext>
      </extLst>
    </bk>
    <bk>
      <extLst>
        <ext uri="{3e2802c4-a4d2-4d8b-9148-e3be6c30e623}">
          <xlrd:rvb i="10282"/>
        </ext>
      </extLst>
    </bk>
    <bk>
      <extLst>
        <ext uri="{3e2802c4-a4d2-4d8b-9148-e3be6c30e623}">
          <xlrd:rvb i="10283"/>
        </ext>
      </extLst>
    </bk>
    <bk>
      <extLst>
        <ext uri="{3e2802c4-a4d2-4d8b-9148-e3be6c30e623}">
          <xlrd:rvb i="10284"/>
        </ext>
      </extLst>
    </bk>
    <bk>
      <extLst>
        <ext uri="{3e2802c4-a4d2-4d8b-9148-e3be6c30e623}">
          <xlrd:rvb i="10285"/>
        </ext>
      </extLst>
    </bk>
    <bk>
      <extLst>
        <ext uri="{3e2802c4-a4d2-4d8b-9148-e3be6c30e623}">
          <xlrd:rvb i="10286"/>
        </ext>
      </extLst>
    </bk>
    <bk>
      <extLst>
        <ext uri="{3e2802c4-a4d2-4d8b-9148-e3be6c30e623}">
          <xlrd:rvb i="10287"/>
        </ext>
      </extLst>
    </bk>
    <bk>
      <extLst>
        <ext uri="{3e2802c4-a4d2-4d8b-9148-e3be6c30e623}">
          <xlrd:rvb i="10288"/>
        </ext>
      </extLst>
    </bk>
    <bk>
      <extLst>
        <ext uri="{3e2802c4-a4d2-4d8b-9148-e3be6c30e623}">
          <xlrd:rvb i="10289"/>
        </ext>
      </extLst>
    </bk>
    <bk>
      <extLst>
        <ext uri="{3e2802c4-a4d2-4d8b-9148-e3be6c30e623}">
          <xlrd:rvb i="10290"/>
        </ext>
      </extLst>
    </bk>
    <bk>
      <extLst>
        <ext uri="{3e2802c4-a4d2-4d8b-9148-e3be6c30e623}">
          <xlrd:rvb i="10291"/>
        </ext>
      </extLst>
    </bk>
    <bk>
      <extLst>
        <ext uri="{3e2802c4-a4d2-4d8b-9148-e3be6c30e623}">
          <xlrd:rvb i="10292"/>
        </ext>
      </extLst>
    </bk>
    <bk>
      <extLst>
        <ext uri="{3e2802c4-a4d2-4d8b-9148-e3be6c30e623}">
          <xlrd:rvb i="10293"/>
        </ext>
      </extLst>
    </bk>
    <bk>
      <extLst>
        <ext uri="{3e2802c4-a4d2-4d8b-9148-e3be6c30e623}">
          <xlrd:rvb i="10294"/>
        </ext>
      </extLst>
    </bk>
    <bk>
      <extLst>
        <ext uri="{3e2802c4-a4d2-4d8b-9148-e3be6c30e623}">
          <xlrd:rvb i="10295"/>
        </ext>
      </extLst>
    </bk>
    <bk>
      <extLst>
        <ext uri="{3e2802c4-a4d2-4d8b-9148-e3be6c30e623}">
          <xlrd:rvb i="10296"/>
        </ext>
      </extLst>
    </bk>
    <bk>
      <extLst>
        <ext uri="{3e2802c4-a4d2-4d8b-9148-e3be6c30e623}">
          <xlrd:rvb i="10297"/>
        </ext>
      </extLst>
    </bk>
    <bk>
      <extLst>
        <ext uri="{3e2802c4-a4d2-4d8b-9148-e3be6c30e623}">
          <xlrd:rvb i="10298"/>
        </ext>
      </extLst>
    </bk>
    <bk>
      <extLst>
        <ext uri="{3e2802c4-a4d2-4d8b-9148-e3be6c30e623}">
          <xlrd:rvb i="10299"/>
        </ext>
      </extLst>
    </bk>
    <bk>
      <extLst>
        <ext uri="{3e2802c4-a4d2-4d8b-9148-e3be6c30e623}">
          <xlrd:rvb i="10300"/>
        </ext>
      </extLst>
    </bk>
    <bk>
      <extLst>
        <ext uri="{3e2802c4-a4d2-4d8b-9148-e3be6c30e623}">
          <xlrd:rvb i="10301"/>
        </ext>
      </extLst>
    </bk>
    <bk>
      <extLst>
        <ext uri="{3e2802c4-a4d2-4d8b-9148-e3be6c30e623}">
          <xlrd:rvb i="10302"/>
        </ext>
      </extLst>
    </bk>
    <bk>
      <extLst>
        <ext uri="{3e2802c4-a4d2-4d8b-9148-e3be6c30e623}">
          <xlrd:rvb i="10303"/>
        </ext>
      </extLst>
    </bk>
    <bk>
      <extLst>
        <ext uri="{3e2802c4-a4d2-4d8b-9148-e3be6c30e623}">
          <xlrd:rvb i="10304"/>
        </ext>
      </extLst>
    </bk>
    <bk>
      <extLst>
        <ext uri="{3e2802c4-a4d2-4d8b-9148-e3be6c30e623}">
          <xlrd:rvb i="10305"/>
        </ext>
      </extLst>
    </bk>
    <bk>
      <extLst>
        <ext uri="{3e2802c4-a4d2-4d8b-9148-e3be6c30e623}">
          <xlrd:rvb i="10306"/>
        </ext>
      </extLst>
    </bk>
    <bk>
      <extLst>
        <ext uri="{3e2802c4-a4d2-4d8b-9148-e3be6c30e623}">
          <xlrd:rvb i="10307"/>
        </ext>
      </extLst>
    </bk>
    <bk>
      <extLst>
        <ext uri="{3e2802c4-a4d2-4d8b-9148-e3be6c30e623}">
          <xlrd:rvb i="10308"/>
        </ext>
      </extLst>
    </bk>
    <bk>
      <extLst>
        <ext uri="{3e2802c4-a4d2-4d8b-9148-e3be6c30e623}">
          <xlrd:rvb i="10309"/>
        </ext>
      </extLst>
    </bk>
    <bk>
      <extLst>
        <ext uri="{3e2802c4-a4d2-4d8b-9148-e3be6c30e623}">
          <xlrd:rvb i="10310"/>
        </ext>
      </extLst>
    </bk>
    <bk>
      <extLst>
        <ext uri="{3e2802c4-a4d2-4d8b-9148-e3be6c30e623}">
          <xlrd:rvb i="10311"/>
        </ext>
      </extLst>
    </bk>
    <bk>
      <extLst>
        <ext uri="{3e2802c4-a4d2-4d8b-9148-e3be6c30e623}">
          <xlrd:rvb i="10312"/>
        </ext>
      </extLst>
    </bk>
    <bk>
      <extLst>
        <ext uri="{3e2802c4-a4d2-4d8b-9148-e3be6c30e623}">
          <xlrd:rvb i="10313"/>
        </ext>
      </extLst>
    </bk>
    <bk>
      <extLst>
        <ext uri="{3e2802c4-a4d2-4d8b-9148-e3be6c30e623}">
          <xlrd:rvb i="10314"/>
        </ext>
      </extLst>
    </bk>
    <bk>
      <extLst>
        <ext uri="{3e2802c4-a4d2-4d8b-9148-e3be6c30e623}">
          <xlrd:rvb i="10315"/>
        </ext>
      </extLst>
    </bk>
    <bk>
      <extLst>
        <ext uri="{3e2802c4-a4d2-4d8b-9148-e3be6c30e623}">
          <xlrd:rvb i="10316"/>
        </ext>
      </extLst>
    </bk>
    <bk>
      <extLst>
        <ext uri="{3e2802c4-a4d2-4d8b-9148-e3be6c30e623}">
          <xlrd:rvb i="10317"/>
        </ext>
      </extLst>
    </bk>
    <bk>
      <extLst>
        <ext uri="{3e2802c4-a4d2-4d8b-9148-e3be6c30e623}">
          <xlrd:rvb i="10318"/>
        </ext>
      </extLst>
    </bk>
    <bk>
      <extLst>
        <ext uri="{3e2802c4-a4d2-4d8b-9148-e3be6c30e623}">
          <xlrd:rvb i="10319"/>
        </ext>
      </extLst>
    </bk>
    <bk>
      <extLst>
        <ext uri="{3e2802c4-a4d2-4d8b-9148-e3be6c30e623}">
          <xlrd:rvb i="10320"/>
        </ext>
      </extLst>
    </bk>
    <bk>
      <extLst>
        <ext uri="{3e2802c4-a4d2-4d8b-9148-e3be6c30e623}">
          <xlrd:rvb i="10321"/>
        </ext>
      </extLst>
    </bk>
    <bk>
      <extLst>
        <ext uri="{3e2802c4-a4d2-4d8b-9148-e3be6c30e623}">
          <xlrd:rvb i="10322"/>
        </ext>
      </extLst>
    </bk>
    <bk>
      <extLst>
        <ext uri="{3e2802c4-a4d2-4d8b-9148-e3be6c30e623}">
          <xlrd:rvb i="10323"/>
        </ext>
      </extLst>
    </bk>
    <bk>
      <extLst>
        <ext uri="{3e2802c4-a4d2-4d8b-9148-e3be6c30e623}">
          <xlrd:rvb i="10324"/>
        </ext>
      </extLst>
    </bk>
    <bk>
      <extLst>
        <ext uri="{3e2802c4-a4d2-4d8b-9148-e3be6c30e623}">
          <xlrd:rvb i="10325"/>
        </ext>
      </extLst>
    </bk>
    <bk>
      <extLst>
        <ext uri="{3e2802c4-a4d2-4d8b-9148-e3be6c30e623}">
          <xlrd:rvb i="10326"/>
        </ext>
      </extLst>
    </bk>
    <bk>
      <extLst>
        <ext uri="{3e2802c4-a4d2-4d8b-9148-e3be6c30e623}">
          <xlrd:rvb i="10327"/>
        </ext>
      </extLst>
    </bk>
    <bk>
      <extLst>
        <ext uri="{3e2802c4-a4d2-4d8b-9148-e3be6c30e623}">
          <xlrd:rvb i="10328"/>
        </ext>
      </extLst>
    </bk>
    <bk>
      <extLst>
        <ext uri="{3e2802c4-a4d2-4d8b-9148-e3be6c30e623}">
          <xlrd:rvb i="10329"/>
        </ext>
      </extLst>
    </bk>
    <bk>
      <extLst>
        <ext uri="{3e2802c4-a4d2-4d8b-9148-e3be6c30e623}">
          <xlrd:rvb i="10330"/>
        </ext>
      </extLst>
    </bk>
    <bk>
      <extLst>
        <ext uri="{3e2802c4-a4d2-4d8b-9148-e3be6c30e623}">
          <xlrd:rvb i="10331"/>
        </ext>
      </extLst>
    </bk>
    <bk>
      <extLst>
        <ext uri="{3e2802c4-a4d2-4d8b-9148-e3be6c30e623}">
          <xlrd:rvb i="10332"/>
        </ext>
      </extLst>
    </bk>
    <bk>
      <extLst>
        <ext uri="{3e2802c4-a4d2-4d8b-9148-e3be6c30e623}">
          <xlrd:rvb i="10333"/>
        </ext>
      </extLst>
    </bk>
    <bk>
      <extLst>
        <ext uri="{3e2802c4-a4d2-4d8b-9148-e3be6c30e623}">
          <xlrd:rvb i="10334"/>
        </ext>
      </extLst>
    </bk>
    <bk>
      <extLst>
        <ext uri="{3e2802c4-a4d2-4d8b-9148-e3be6c30e623}">
          <xlrd:rvb i="10335"/>
        </ext>
      </extLst>
    </bk>
    <bk>
      <extLst>
        <ext uri="{3e2802c4-a4d2-4d8b-9148-e3be6c30e623}">
          <xlrd:rvb i="10336"/>
        </ext>
      </extLst>
    </bk>
    <bk>
      <extLst>
        <ext uri="{3e2802c4-a4d2-4d8b-9148-e3be6c30e623}">
          <xlrd:rvb i="10337"/>
        </ext>
      </extLst>
    </bk>
    <bk>
      <extLst>
        <ext uri="{3e2802c4-a4d2-4d8b-9148-e3be6c30e623}">
          <xlrd:rvb i="10338"/>
        </ext>
      </extLst>
    </bk>
    <bk>
      <extLst>
        <ext uri="{3e2802c4-a4d2-4d8b-9148-e3be6c30e623}">
          <xlrd:rvb i="10339"/>
        </ext>
      </extLst>
    </bk>
    <bk>
      <extLst>
        <ext uri="{3e2802c4-a4d2-4d8b-9148-e3be6c30e623}">
          <xlrd:rvb i="10340"/>
        </ext>
      </extLst>
    </bk>
    <bk>
      <extLst>
        <ext uri="{3e2802c4-a4d2-4d8b-9148-e3be6c30e623}">
          <xlrd:rvb i="10341"/>
        </ext>
      </extLst>
    </bk>
    <bk>
      <extLst>
        <ext uri="{3e2802c4-a4d2-4d8b-9148-e3be6c30e623}">
          <xlrd:rvb i="10342"/>
        </ext>
      </extLst>
    </bk>
    <bk>
      <extLst>
        <ext uri="{3e2802c4-a4d2-4d8b-9148-e3be6c30e623}">
          <xlrd:rvb i="10343"/>
        </ext>
      </extLst>
    </bk>
    <bk>
      <extLst>
        <ext uri="{3e2802c4-a4d2-4d8b-9148-e3be6c30e623}">
          <xlrd:rvb i="10344"/>
        </ext>
      </extLst>
    </bk>
    <bk>
      <extLst>
        <ext uri="{3e2802c4-a4d2-4d8b-9148-e3be6c30e623}">
          <xlrd:rvb i="10345"/>
        </ext>
      </extLst>
    </bk>
    <bk>
      <extLst>
        <ext uri="{3e2802c4-a4d2-4d8b-9148-e3be6c30e623}">
          <xlrd:rvb i="10346"/>
        </ext>
      </extLst>
    </bk>
    <bk>
      <extLst>
        <ext uri="{3e2802c4-a4d2-4d8b-9148-e3be6c30e623}">
          <xlrd:rvb i="10347"/>
        </ext>
      </extLst>
    </bk>
    <bk>
      <extLst>
        <ext uri="{3e2802c4-a4d2-4d8b-9148-e3be6c30e623}">
          <xlrd:rvb i="10348"/>
        </ext>
      </extLst>
    </bk>
    <bk>
      <extLst>
        <ext uri="{3e2802c4-a4d2-4d8b-9148-e3be6c30e623}">
          <xlrd:rvb i="10349"/>
        </ext>
      </extLst>
    </bk>
    <bk>
      <extLst>
        <ext uri="{3e2802c4-a4d2-4d8b-9148-e3be6c30e623}">
          <xlrd:rvb i="10350"/>
        </ext>
      </extLst>
    </bk>
    <bk>
      <extLst>
        <ext uri="{3e2802c4-a4d2-4d8b-9148-e3be6c30e623}">
          <xlrd:rvb i="10351"/>
        </ext>
      </extLst>
    </bk>
    <bk>
      <extLst>
        <ext uri="{3e2802c4-a4d2-4d8b-9148-e3be6c30e623}">
          <xlrd:rvb i="10352"/>
        </ext>
      </extLst>
    </bk>
    <bk>
      <extLst>
        <ext uri="{3e2802c4-a4d2-4d8b-9148-e3be6c30e623}">
          <xlrd:rvb i="10353"/>
        </ext>
      </extLst>
    </bk>
    <bk>
      <extLst>
        <ext uri="{3e2802c4-a4d2-4d8b-9148-e3be6c30e623}">
          <xlrd:rvb i="10354"/>
        </ext>
      </extLst>
    </bk>
    <bk>
      <extLst>
        <ext uri="{3e2802c4-a4d2-4d8b-9148-e3be6c30e623}">
          <xlrd:rvb i="10355"/>
        </ext>
      </extLst>
    </bk>
    <bk>
      <extLst>
        <ext uri="{3e2802c4-a4d2-4d8b-9148-e3be6c30e623}">
          <xlrd:rvb i="10356"/>
        </ext>
      </extLst>
    </bk>
    <bk>
      <extLst>
        <ext uri="{3e2802c4-a4d2-4d8b-9148-e3be6c30e623}">
          <xlrd:rvb i="10357"/>
        </ext>
      </extLst>
    </bk>
    <bk>
      <extLst>
        <ext uri="{3e2802c4-a4d2-4d8b-9148-e3be6c30e623}">
          <xlrd:rvb i="10358"/>
        </ext>
      </extLst>
    </bk>
    <bk>
      <extLst>
        <ext uri="{3e2802c4-a4d2-4d8b-9148-e3be6c30e623}">
          <xlrd:rvb i="10359"/>
        </ext>
      </extLst>
    </bk>
    <bk>
      <extLst>
        <ext uri="{3e2802c4-a4d2-4d8b-9148-e3be6c30e623}">
          <xlrd:rvb i="10360"/>
        </ext>
      </extLst>
    </bk>
    <bk>
      <extLst>
        <ext uri="{3e2802c4-a4d2-4d8b-9148-e3be6c30e623}">
          <xlrd:rvb i="10361"/>
        </ext>
      </extLst>
    </bk>
    <bk>
      <extLst>
        <ext uri="{3e2802c4-a4d2-4d8b-9148-e3be6c30e623}">
          <xlrd:rvb i="10362"/>
        </ext>
      </extLst>
    </bk>
    <bk>
      <extLst>
        <ext uri="{3e2802c4-a4d2-4d8b-9148-e3be6c30e623}">
          <xlrd:rvb i="10363"/>
        </ext>
      </extLst>
    </bk>
    <bk>
      <extLst>
        <ext uri="{3e2802c4-a4d2-4d8b-9148-e3be6c30e623}">
          <xlrd:rvb i="10364"/>
        </ext>
      </extLst>
    </bk>
    <bk>
      <extLst>
        <ext uri="{3e2802c4-a4d2-4d8b-9148-e3be6c30e623}">
          <xlrd:rvb i="10365"/>
        </ext>
      </extLst>
    </bk>
    <bk>
      <extLst>
        <ext uri="{3e2802c4-a4d2-4d8b-9148-e3be6c30e623}">
          <xlrd:rvb i="10366"/>
        </ext>
      </extLst>
    </bk>
    <bk>
      <extLst>
        <ext uri="{3e2802c4-a4d2-4d8b-9148-e3be6c30e623}">
          <xlrd:rvb i="10367"/>
        </ext>
      </extLst>
    </bk>
    <bk>
      <extLst>
        <ext uri="{3e2802c4-a4d2-4d8b-9148-e3be6c30e623}">
          <xlrd:rvb i="10368"/>
        </ext>
      </extLst>
    </bk>
    <bk>
      <extLst>
        <ext uri="{3e2802c4-a4d2-4d8b-9148-e3be6c30e623}">
          <xlrd:rvb i="10369"/>
        </ext>
      </extLst>
    </bk>
    <bk>
      <extLst>
        <ext uri="{3e2802c4-a4d2-4d8b-9148-e3be6c30e623}">
          <xlrd:rvb i="10370"/>
        </ext>
      </extLst>
    </bk>
    <bk>
      <extLst>
        <ext uri="{3e2802c4-a4d2-4d8b-9148-e3be6c30e623}">
          <xlrd:rvb i="10371"/>
        </ext>
      </extLst>
    </bk>
    <bk>
      <extLst>
        <ext uri="{3e2802c4-a4d2-4d8b-9148-e3be6c30e623}">
          <xlrd:rvb i="10372"/>
        </ext>
      </extLst>
    </bk>
    <bk>
      <extLst>
        <ext uri="{3e2802c4-a4d2-4d8b-9148-e3be6c30e623}">
          <xlrd:rvb i="10373"/>
        </ext>
      </extLst>
    </bk>
    <bk>
      <extLst>
        <ext uri="{3e2802c4-a4d2-4d8b-9148-e3be6c30e623}">
          <xlrd:rvb i="10374"/>
        </ext>
      </extLst>
    </bk>
    <bk>
      <extLst>
        <ext uri="{3e2802c4-a4d2-4d8b-9148-e3be6c30e623}">
          <xlrd:rvb i="10375"/>
        </ext>
      </extLst>
    </bk>
    <bk>
      <extLst>
        <ext uri="{3e2802c4-a4d2-4d8b-9148-e3be6c30e623}">
          <xlrd:rvb i="10376"/>
        </ext>
      </extLst>
    </bk>
    <bk>
      <extLst>
        <ext uri="{3e2802c4-a4d2-4d8b-9148-e3be6c30e623}">
          <xlrd:rvb i="10377"/>
        </ext>
      </extLst>
    </bk>
    <bk>
      <extLst>
        <ext uri="{3e2802c4-a4d2-4d8b-9148-e3be6c30e623}">
          <xlrd:rvb i="10378"/>
        </ext>
      </extLst>
    </bk>
    <bk>
      <extLst>
        <ext uri="{3e2802c4-a4d2-4d8b-9148-e3be6c30e623}">
          <xlrd:rvb i="10379"/>
        </ext>
      </extLst>
    </bk>
    <bk>
      <extLst>
        <ext uri="{3e2802c4-a4d2-4d8b-9148-e3be6c30e623}">
          <xlrd:rvb i="10380"/>
        </ext>
      </extLst>
    </bk>
    <bk>
      <extLst>
        <ext uri="{3e2802c4-a4d2-4d8b-9148-e3be6c30e623}">
          <xlrd:rvb i="10381"/>
        </ext>
      </extLst>
    </bk>
    <bk>
      <extLst>
        <ext uri="{3e2802c4-a4d2-4d8b-9148-e3be6c30e623}">
          <xlrd:rvb i="10382"/>
        </ext>
      </extLst>
    </bk>
    <bk>
      <extLst>
        <ext uri="{3e2802c4-a4d2-4d8b-9148-e3be6c30e623}">
          <xlrd:rvb i="10383"/>
        </ext>
      </extLst>
    </bk>
    <bk>
      <extLst>
        <ext uri="{3e2802c4-a4d2-4d8b-9148-e3be6c30e623}">
          <xlrd:rvb i="10384"/>
        </ext>
      </extLst>
    </bk>
    <bk>
      <extLst>
        <ext uri="{3e2802c4-a4d2-4d8b-9148-e3be6c30e623}">
          <xlrd:rvb i="10385"/>
        </ext>
      </extLst>
    </bk>
    <bk>
      <extLst>
        <ext uri="{3e2802c4-a4d2-4d8b-9148-e3be6c30e623}">
          <xlrd:rvb i="10386"/>
        </ext>
      </extLst>
    </bk>
    <bk>
      <extLst>
        <ext uri="{3e2802c4-a4d2-4d8b-9148-e3be6c30e623}">
          <xlrd:rvb i="10387"/>
        </ext>
      </extLst>
    </bk>
    <bk>
      <extLst>
        <ext uri="{3e2802c4-a4d2-4d8b-9148-e3be6c30e623}">
          <xlrd:rvb i="10388"/>
        </ext>
      </extLst>
    </bk>
    <bk>
      <extLst>
        <ext uri="{3e2802c4-a4d2-4d8b-9148-e3be6c30e623}">
          <xlrd:rvb i="10389"/>
        </ext>
      </extLst>
    </bk>
    <bk>
      <extLst>
        <ext uri="{3e2802c4-a4d2-4d8b-9148-e3be6c30e623}">
          <xlrd:rvb i="10390"/>
        </ext>
      </extLst>
    </bk>
    <bk>
      <extLst>
        <ext uri="{3e2802c4-a4d2-4d8b-9148-e3be6c30e623}">
          <xlrd:rvb i="10391"/>
        </ext>
      </extLst>
    </bk>
    <bk>
      <extLst>
        <ext uri="{3e2802c4-a4d2-4d8b-9148-e3be6c30e623}">
          <xlrd:rvb i="10392"/>
        </ext>
      </extLst>
    </bk>
    <bk>
      <extLst>
        <ext uri="{3e2802c4-a4d2-4d8b-9148-e3be6c30e623}">
          <xlrd:rvb i="10393"/>
        </ext>
      </extLst>
    </bk>
    <bk>
      <extLst>
        <ext uri="{3e2802c4-a4d2-4d8b-9148-e3be6c30e623}">
          <xlrd:rvb i="10394"/>
        </ext>
      </extLst>
    </bk>
    <bk>
      <extLst>
        <ext uri="{3e2802c4-a4d2-4d8b-9148-e3be6c30e623}">
          <xlrd:rvb i="10395"/>
        </ext>
      </extLst>
    </bk>
    <bk>
      <extLst>
        <ext uri="{3e2802c4-a4d2-4d8b-9148-e3be6c30e623}">
          <xlrd:rvb i="10396"/>
        </ext>
      </extLst>
    </bk>
    <bk>
      <extLst>
        <ext uri="{3e2802c4-a4d2-4d8b-9148-e3be6c30e623}">
          <xlrd:rvb i="10397"/>
        </ext>
      </extLst>
    </bk>
    <bk>
      <extLst>
        <ext uri="{3e2802c4-a4d2-4d8b-9148-e3be6c30e623}">
          <xlrd:rvb i="10398"/>
        </ext>
      </extLst>
    </bk>
    <bk>
      <extLst>
        <ext uri="{3e2802c4-a4d2-4d8b-9148-e3be6c30e623}">
          <xlrd:rvb i="10399"/>
        </ext>
      </extLst>
    </bk>
    <bk>
      <extLst>
        <ext uri="{3e2802c4-a4d2-4d8b-9148-e3be6c30e623}">
          <xlrd:rvb i="10400"/>
        </ext>
      </extLst>
    </bk>
    <bk>
      <extLst>
        <ext uri="{3e2802c4-a4d2-4d8b-9148-e3be6c30e623}">
          <xlrd:rvb i="10401"/>
        </ext>
      </extLst>
    </bk>
    <bk>
      <extLst>
        <ext uri="{3e2802c4-a4d2-4d8b-9148-e3be6c30e623}">
          <xlrd:rvb i="10402"/>
        </ext>
      </extLst>
    </bk>
    <bk>
      <extLst>
        <ext uri="{3e2802c4-a4d2-4d8b-9148-e3be6c30e623}">
          <xlrd:rvb i="10403"/>
        </ext>
      </extLst>
    </bk>
    <bk>
      <extLst>
        <ext uri="{3e2802c4-a4d2-4d8b-9148-e3be6c30e623}">
          <xlrd:rvb i="10404"/>
        </ext>
      </extLst>
    </bk>
    <bk>
      <extLst>
        <ext uri="{3e2802c4-a4d2-4d8b-9148-e3be6c30e623}">
          <xlrd:rvb i="10405"/>
        </ext>
      </extLst>
    </bk>
    <bk>
      <extLst>
        <ext uri="{3e2802c4-a4d2-4d8b-9148-e3be6c30e623}">
          <xlrd:rvb i="10406"/>
        </ext>
      </extLst>
    </bk>
    <bk>
      <extLst>
        <ext uri="{3e2802c4-a4d2-4d8b-9148-e3be6c30e623}">
          <xlrd:rvb i="10407"/>
        </ext>
      </extLst>
    </bk>
    <bk>
      <extLst>
        <ext uri="{3e2802c4-a4d2-4d8b-9148-e3be6c30e623}">
          <xlrd:rvb i="10408"/>
        </ext>
      </extLst>
    </bk>
    <bk>
      <extLst>
        <ext uri="{3e2802c4-a4d2-4d8b-9148-e3be6c30e623}">
          <xlrd:rvb i="10409"/>
        </ext>
      </extLst>
    </bk>
    <bk>
      <extLst>
        <ext uri="{3e2802c4-a4d2-4d8b-9148-e3be6c30e623}">
          <xlrd:rvb i="10410"/>
        </ext>
      </extLst>
    </bk>
    <bk>
      <extLst>
        <ext uri="{3e2802c4-a4d2-4d8b-9148-e3be6c30e623}">
          <xlrd:rvb i="10411"/>
        </ext>
      </extLst>
    </bk>
    <bk>
      <extLst>
        <ext uri="{3e2802c4-a4d2-4d8b-9148-e3be6c30e623}">
          <xlrd:rvb i="10412"/>
        </ext>
      </extLst>
    </bk>
    <bk>
      <extLst>
        <ext uri="{3e2802c4-a4d2-4d8b-9148-e3be6c30e623}">
          <xlrd:rvb i="10413"/>
        </ext>
      </extLst>
    </bk>
    <bk>
      <extLst>
        <ext uri="{3e2802c4-a4d2-4d8b-9148-e3be6c30e623}">
          <xlrd:rvb i="10414"/>
        </ext>
      </extLst>
    </bk>
    <bk>
      <extLst>
        <ext uri="{3e2802c4-a4d2-4d8b-9148-e3be6c30e623}">
          <xlrd:rvb i="10415"/>
        </ext>
      </extLst>
    </bk>
    <bk>
      <extLst>
        <ext uri="{3e2802c4-a4d2-4d8b-9148-e3be6c30e623}">
          <xlrd:rvb i="10416"/>
        </ext>
      </extLst>
    </bk>
    <bk>
      <extLst>
        <ext uri="{3e2802c4-a4d2-4d8b-9148-e3be6c30e623}">
          <xlrd:rvb i="10417"/>
        </ext>
      </extLst>
    </bk>
    <bk>
      <extLst>
        <ext uri="{3e2802c4-a4d2-4d8b-9148-e3be6c30e623}">
          <xlrd:rvb i="10418"/>
        </ext>
      </extLst>
    </bk>
    <bk>
      <extLst>
        <ext uri="{3e2802c4-a4d2-4d8b-9148-e3be6c30e623}">
          <xlrd:rvb i="10419"/>
        </ext>
      </extLst>
    </bk>
    <bk>
      <extLst>
        <ext uri="{3e2802c4-a4d2-4d8b-9148-e3be6c30e623}">
          <xlrd:rvb i="10420"/>
        </ext>
      </extLst>
    </bk>
    <bk>
      <extLst>
        <ext uri="{3e2802c4-a4d2-4d8b-9148-e3be6c30e623}">
          <xlrd:rvb i="10421"/>
        </ext>
      </extLst>
    </bk>
    <bk>
      <extLst>
        <ext uri="{3e2802c4-a4d2-4d8b-9148-e3be6c30e623}">
          <xlrd:rvb i="10422"/>
        </ext>
      </extLst>
    </bk>
    <bk>
      <extLst>
        <ext uri="{3e2802c4-a4d2-4d8b-9148-e3be6c30e623}">
          <xlrd:rvb i="10423"/>
        </ext>
      </extLst>
    </bk>
    <bk>
      <extLst>
        <ext uri="{3e2802c4-a4d2-4d8b-9148-e3be6c30e623}">
          <xlrd:rvb i="10424"/>
        </ext>
      </extLst>
    </bk>
    <bk>
      <extLst>
        <ext uri="{3e2802c4-a4d2-4d8b-9148-e3be6c30e623}">
          <xlrd:rvb i="10425"/>
        </ext>
      </extLst>
    </bk>
    <bk>
      <extLst>
        <ext uri="{3e2802c4-a4d2-4d8b-9148-e3be6c30e623}">
          <xlrd:rvb i="10426"/>
        </ext>
      </extLst>
    </bk>
    <bk>
      <extLst>
        <ext uri="{3e2802c4-a4d2-4d8b-9148-e3be6c30e623}">
          <xlrd:rvb i="10427"/>
        </ext>
      </extLst>
    </bk>
    <bk>
      <extLst>
        <ext uri="{3e2802c4-a4d2-4d8b-9148-e3be6c30e623}">
          <xlrd:rvb i="10428"/>
        </ext>
      </extLst>
    </bk>
    <bk>
      <extLst>
        <ext uri="{3e2802c4-a4d2-4d8b-9148-e3be6c30e623}">
          <xlrd:rvb i="10429"/>
        </ext>
      </extLst>
    </bk>
    <bk>
      <extLst>
        <ext uri="{3e2802c4-a4d2-4d8b-9148-e3be6c30e623}">
          <xlrd:rvb i="10430"/>
        </ext>
      </extLst>
    </bk>
    <bk>
      <extLst>
        <ext uri="{3e2802c4-a4d2-4d8b-9148-e3be6c30e623}">
          <xlrd:rvb i="10431"/>
        </ext>
      </extLst>
    </bk>
    <bk>
      <extLst>
        <ext uri="{3e2802c4-a4d2-4d8b-9148-e3be6c30e623}">
          <xlrd:rvb i="10432"/>
        </ext>
      </extLst>
    </bk>
    <bk>
      <extLst>
        <ext uri="{3e2802c4-a4d2-4d8b-9148-e3be6c30e623}">
          <xlrd:rvb i="10433"/>
        </ext>
      </extLst>
    </bk>
    <bk>
      <extLst>
        <ext uri="{3e2802c4-a4d2-4d8b-9148-e3be6c30e623}">
          <xlrd:rvb i="10434"/>
        </ext>
      </extLst>
    </bk>
    <bk>
      <extLst>
        <ext uri="{3e2802c4-a4d2-4d8b-9148-e3be6c30e623}">
          <xlrd:rvb i="10435"/>
        </ext>
      </extLst>
    </bk>
    <bk>
      <extLst>
        <ext uri="{3e2802c4-a4d2-4d8b-9148-e3be6c30e623}">
          <xlrd:rvb i="10436"/>
        </ext>
      </extLst>
    </bk>
    <bk>
      <extLst>
        <ext uri="{3e2802c4-a4d2-4d8b-9148-e3be6c30e623}">
          <xlrd:rvb i="10437"/>
        </ext>
      </extLst>
    </bk>
    <bk>
      <extLst>
        <ext uri="{3e2802c4-a4d2-4d8b-9148-e3be6c30e623}">
          <xlrd:rvb i="10438"/>
        </ext>
      </extLst>
    </bk>
    <bk>
      <extLst>
        <ext uri="{3e2802c4-a4d2-4d8b-9148-e3be6c30e623}">
          <xlrd:rvb i="10439"/>
        </ext>
      </extLst>
    </bk>
    <bk>
      <extLst>
        <ext uri="{3e2802c4-a4d2-4d8b-9148-e3be6c30e623}">
          <xlrd:rvb i="10440"/>
        </ext>
      </extLst>
    </bk>
    <bk>
      <extLst>
        <ext uri="{3e2802c4-a4d2-4d8b-9148-e3be6c30e623}">
          <xlrd:rvb i="10441"/>
        </ext>
      </extLst>
    </bk>
    <bk>
      <extLst>
        <ext uri="{3e2802c4-a4d2-4d8b-9148-e3be6c30e623}">
          <xlrd:rvb i="10442"/>
        </ext>
      </extLst>
    </bk>
    <bk>
      <extLst>
        <ext uri="{3e2802c4-a4d2-4d8b-9148-e3be6c30e623}">
          <xlrd:rvb i="10443"/>
        </ext>
      </extLst>
    </bk>
    <bk>
      <extLst>
        <ext uri="{3e2802c4-a4d2-4d8b-9148-e3be6c30e623}">
          <xlrd:rvb i="10444"/>
        </ext>
      </extLst>
    </bk>
    <bk>
      <extLst>
        <ext uri="{3e2802c4-a4d2-4d8b-9148-e3be6c30e623}">
          <xlrd:rvb i="10445"/>
        </ext>
      </extLst>
    </bk>
    <bk>
      <extLst>
        <ext uri="{3e2802c4-a4d2-4d8b-9148-e3be6c30e623}">
          <xlrd:rvb i="10446"/>
        </ext>
      </extLst>
    </bk>
    <bk>
      <extLst>
        <ext uri="{3e2802c4-a4d2-4d8b-9148-e3be6c30e623}">
          <xlrd:rvb i="10447"/>
        </ext>
      </extLst>
    </bk>
    <bk>
      <extLst>
        <ext uri="{3e2802c4-a4d2-4d8b-9148-e3be6c30e623}">
          <xlrd:rvb i="10448"/>
        </ext>
      </extLst>
    </bk>
    <bk>
      <extLst>
        <ext uri="{3e2802c4-a4d2-4d8b-9148-e3be6c30e623}">
          <xlrd:rvb i="10449"/>
        </ext>
      </extLst>
    </bk>
    <bk>
      <extLst>
        <ext uri="{3e2802c4-a4d2-4d8b-9148-e3be6c30e623}">
          <xlrd:rvb i="10450"/>
        </ext>
      </extLst>
    </bk>
    <bk>
      <extLst>
        <ext uri="{3e2802c4-a4d2-4d8b-9148-e3be6c30e623}">
          <xlrd:rvb i="10451"/>
        </ext>
      </extLst>
    </bk>
    <bk>
      <extLst>
        <ext uri="{3e2802c4-a4d2-4d8b-9148-e3be6c30e623}">
          <xlrd:rvb i="10452"/>
        </ext>
      </extLst>
    </bk>
    <bk>
      <extLst>
        <ext uri="{3e2802c4-a4d2-4d8b-9148-e3be6c30e623}">
          <xlrd:rvb i="10453"/>
        </ext>
      </extLst>
    </bk>
    <bk>
      <extLst>
        <ext uri="{3e2802c4-a4d2-4d8b-9148-e3be6c30e623}">
          <xlrd:rvb i="10454"/>
        </ext>
      </extLst>
    </bk>
    <bk>
      <extLst>
        <ext uri="{3e2802c4-a4d2-4d8b-9148-e3be6c30e623}">
          <xlrd:rvb i="10455"/>
        </ext>
      </extLst>
    </bk>
    <bk>
      <extLst>
        <ext uri="{3e2802c4-a4d2-4d8b-9148-e3be6c30e623}">
          <xlrd:rvb i="10456"/>
        </ext>
      </extLst>
    </bk>
    <bk>
      <extLst>
        <ext uri="{3e2802c4-a4d2-4d8b-9148-e3be6c30e623}">
          <xlrd:rvb i="10457"/>
        </ext>
      </extLst>
    </bk>
    <bk>
      <extLst>
        <ext uri="{3e2802c4-a4d2-4d8b-9148-e3be6c30e623}">
          <xlrd:rvb i="10458"/>
        </ext>
      </extLst>
    </bk>
    <bk>
      <extLst>
        <ext uri="{3e2802c4-a4d2-4d8b-9148-e3be6c30e623}">
          <xlrd:rvb i="10459"/>
        </ext>
      </extLst>
    </bk>
    <bk>
      <extLst>
        <ext uri="{3e2802c4-a4d2-4d8b-9148-e3be6c30e623}">
          <xlrd:rvb i="10460"/>
        </ext>
      </extLst>
    </bk>
    <bk>
      <extLst>
        <ext uri="{3e2802c4-a4d2-4d8b-9148-e3be6c30e623}">
          <xlrd:rvb i="10461"/>
        </ext>
      </extLst>
    </bk>
    <bk>
      <extLst>
        <ext uri="{3e2802c4-a4d2-4d8b-9148-e3be6c30e623}">
          <xlrd:rvb i="10462"/>
        </ext>
      </extLst>
    </bk>
    <bk>
      <extLst>
        <ext uri="{3e2802c4-a4d2-4d8b-9148-e3be6c30e623}">
          <xlrd:rvb i="10463"/>
        </ext>
      </extLst>
    </bk>
    <bk>
      <extLst>
        <ext uri="{3e2802c4-a4d2-4d8b-9148-e3be6c30e623}">
          <xlrd:rvb i="10464"/>
        </ext>
      </extLst>
    </bk>
    <bk>
      <extLst>
        <ext uri="{3e2802c4-a4d2-4d8b-9148-e3be6c30e623}">
          <xlrd:rvb i="10465"/>
        </ext>
      </extLst>
    </bk>
    <bk>
      <extLst>
        <ext uri="{3e2802c4-a4d2-4d8b-9148-e3be6c30e623}">
          <xlrd:rvb i="10466"/>
        </ext>
      </extLst>
    </bk>
    <bk>
      <extLst>
        <ext uri="{3e2802c4-a4d2-4d8b-9148-e3be6c30e623}">
          <xlrd:rvb i="10467"/>
        </ext>
      </extLst>
    </bk>
    <bk>
      <extLst>
        <ext uri="{3e2802c4-a4d2-4d8b-9148-e3be6c30e623}">
          <xlrd:rvb i="10468"/>
        </ext>
      </extLst>
    </bk>
    <bk>
      <extLst>
        <ext uri="{3e2802c4-a4d2-4d8b-9148-e3be6c30e623}">
          <xlrd:rvb i="10469"/>
        </ext>
      </extLst>
    </bk>
    <bk>
      <extLst>
        <ext uri="{3e2802c4-a4d2-4d8b-9148-e3be6c30e623}">
          <xlrd:rvb i="10470"/>
        </ext>
      </extLst>
    </bk>
    <bk>
      <extLst>
        <ext uri="{3e2802c4-a4d2-4d8b-9148-e3be6c30e623}">
          <xlrd:rvb i="10471"/>
        </ext>
      </extLst>
    </bk>
    <bk>
      <extLst>
        <ext uri="{3e2802c4-a4d2-4d8b-9148-e3be6c30e623}">
          <xlrd:rvb i="10472"/>
        </ext>
      </extLst>
    </bk>
    <bk>
      <extLst>
        <ext uri="{3e2802c4-a4d2-4d8b-9148-e3be6c30e623}">
          <xlrd:rvb i="10473"/>
        </ext>
      </extLst>
    </bk>
    <bk>
      <extLst>
        <ext uri="{3e2802c4-a4d2-4d8b-9148-e3be6c30e623}">
          <xlrd:rvb i="10474"/>
        </ext>
      </extLst>
    </bk>
    <bk>
      <extLst>
        <ext uri="{3e2802c4-a4d2-4d8b-9148-e3be6c30e623}">
          <xlrd:rvb i="10475"/>
        </ext>
      </extLst>
    </bk>
    <bk>
      <extLst>
        <ext uri="{3e2802c4-a4d2-4d8b-9148-e3be6c30e623}">
          <xlrd:rvb i="10476"/>
        </ext>
      </extLst>
    </bk>
    <bk>
      <extLst>
        <ext uri="{3e2802c4-a4d2-4d8b-9148-e3be6c30e623}">
          <xlrd:rvb i="10477"/>
        </ext>
      </extLst>
    </bk>
    <bk>
      <extLst>
        <ext uri="{3e2802c4-a4d2-4d8b-9148-e3be6c30e623}">
          <xlrd:rvb i="10478"/>
        </ext>
      </extLst>
    </bk>
    <bk>
      <extLst>
        <ext uri="{3e2802c4-a4d2-4d8b-9148-e3be6c30e623}">
          <xlrd:rvb i="10479"/>
        </ext>
      </extLst>
    </bk>
    <bk>
      <extLst>
        <ext uri="{3e2802c4-a4d2-4d8b-9148-e3be6c30e623}">
          <xlrd:rvb i="10480"/>
        </ext>
      </extLst>
    </bk>
    <bk>
      <extLst>
        <ext uri="{3e2802c4-a4d2-4d8b-9148-e3be6c30e623}">
          <xlrd:rvb i="10481"/>
        </ext>
      </extLst>
    </bk>
    <bk>
      <extLst>
        <ext uri="{3e2802c4-a4d2-4d8b-9148-e3be6c30e623}">
          <xlrd:rvb i="10482"/>
        </ext>
      </extLst>
    </bk>
    <bk>
      <extLst>
        <ext uri="{3e2802c4-a4d2-4d8b-9148-e3be6c30e623}">
          <xlrd:rvb i="10483"/>
        </ext>
      </extLst>
    </bk>
    <bk>
      <extLst>
        <ext uri="{3e2802c4-a4d2-4d8b-9148-e3be6c30e623}">
          <xlrd:rvb i="10484"/>
        </ext>
      </extLst>
    </bk>
    <bk>
      <extLst>
        <ext uri="{3e2802c4-a4d2-4d8b-9148-e3be6c30e623}">
          <xlrd:rvb i="10485"/>
        </ext>
      </extLst>
    </bk>
    <bk>
      <extLst>
        <ext uri="{3e2802c4-a4d2-4d8b-9148-e3be6c30e623}">
          <xlrd:rvb i="10486"/>
        </ext>
      </extLst>
    </bk>
    <bk>
      <extLst>
        <ext uri="{3e2802c4-a4d2-4d8b-9148-e3be6c30e623}">
          <xlrd:rvb i="10487"/>
        </ext>
      </extLst>
    </bk>
    <bk>
      <extLst>
        <ext uri="{3e2802c4-a4d2-4d8b-9148-e3be6c30e623}">
          <xlrd:rvb i="10488"/>
        </ext>
      </extLst>
    </bk>
    <bk>
      <extLst>
        <ext uri="{3e2802c4-a4d2-4d8b-9148-e3be6c30e623}">
          <xlrd:rvb i="10489"/>
        </ext>
      </extLst>
    </bk>
    <bk>
      <extLst>
        <ext uri="{3e2802c4-a4d2-4d8b-9148-e3be6c30e623}">
          <xlrd:rvb i="10490"/>
        </ext>
      </extLst>
    </bk>
    <bk>
      <extLst>
        <ext uri="{3e2802c4-a4d2-4d8b-9148-e3be6c30e623}">
          <xlrd:rvb i="10491"/>
        </ext>
      </extLst>
    </bk>
    <bk>
      <extLst>
        <ext uri="{3e2802c4-a4d2-4d8b-9148-e3be6c30e623}">
          <xlrd:rvb i="10492"/>
        </ext>
      </extLst>
    </bk>
    <bk>
      <extLst>
        <ext uri="{3e2802c4-a4d2-4d8b-9148-e3be6c30e623}">
          <xlrd:rvb i="10493"/>
        </ext>
      </extLst>
    </bk>
    <bk>
      <extLst>
        <ext uri="{3e2802c4-a4d2-4d8b-9148-e3be6c30e623}">
          <xlrd:rvb i="10494"/>
        </ext>
      </extLst>
    </bk>
    <bk>
      <extLst>
        <ext uri="{3e2802c4-a4d2-4d8b-9148-e3be6c30e623}">
          <xlrd:rvb i="10495"/>
        </ext>
      </extLst>
    </bk>
    <bk>
      <extLst>
        <ext uri="{3e2802c4-a4d2-4d8b-9148-e3be6c30e623}">
          <xlrd:rvb i="10496"/>
        </ext>
      </extLst>
    </bk>
    <bk>
      <extLst>
        <ext uri="{3e2802c4-a4d2-4d8b-9148-e3be6c30e623}">
          <xlrd:rvb i="10497"/>
        </ext>
      </extLst>
    </bk>
    <bk>
      <extLst>
        <ext uri="{3e2802c4-a4d2-4d8b-9148-e3be6c30e623}">
          <xlrd:rvb i="10498"/>
        </ext>
      </extLst>
    </bk>
    <bk>
      <extLst>
        <ext uri="{3e2802c4-a4d2-4d8b-9148-e3be6c30e623}">
          <xlrd:rvb i="10499"/>
        </ext>
      </extLst>
    </bk>
    <bk>
      <extLst>
        <ext uri="{3e2802c4-a4d2-4d8b-9148-e3be6c30e623}">
          <xlrd:rvb i="10500"/>
        </ext>
      </extLst>
    </bk>
    <bk>
      <extLst>
        <ext uri="{3e2802c4-a4d2-4d8b-9148-e3be6c30e623}">
          <xlrd:rvb i="10501"/>
        </ext>
      </extLst>
    </bk>
    <bk>
      <extLst>
        <ext uri="{3e2802c4-a4d2-4d8b-9148-e3be6c30e623}">
          <xlrd:rvb i="10502"/>
        </ext>
      </extLst>
    </bk>
    <bk>
      <extLst>
        <ext uri="{3e2802c4-a4d2-4d8b-9148-e3be6c30e623}">
          <xlrd:rvb i="10503"/>
        </ext>
      </extLst>
    </bk>
    <bk>
      <extLst>
        <ext uri="{3e2802c4-a4d2-4d8b-9148-e3be6c30e623}">
          <xlrd:rvb i="10504"/>
        </ext>
      </extLst>
    </bk>
    <bk>
      <extLst>
        <ext uri="{3e2802c4-a4d2-4d8b-9148-e3be6c30e623}">
          <xlrd:rvb i="10505"/>
        </ext>
      </extLst>
    </bk>
    <bk>
      <extLst>
        <ext uri="{3e2802c4-a4d2-4d8b-9148-e3be6c30e623}">
          <xlrd:rvb i="10506"/>
        </ext>
      </extLst>
    </bk>
    <bk>
      <extLst>
        <ext uri="{3e2802c4-a4d2-4d8b-9148-e3be6c30e623}">
          <xlrd:rvb i="10507"/>
        </ext>
      </extLst>
    </bk>
    <bk>
      <extLst>
        <ext uri="{3e2802c4-a4d2-4d8b-9148-e3be6c30e623}">
          <xlrd:rvb i="10508"/>
        </ext>
      </extLst>
    </bk>
    <bk>
      <extLst>
        <ext uri="{3e2802c4-a4d2-4d8b-9148-e3be6c30e623}">
          <xlrd:rvb i="10509"/>
        </ext>
      </extLst>
    </bk>
    <bk>
      <extLst>
        <ext uri="{3e2802c4-a4d2-4d8b-9148-e3be6c30e623}">
          <xlrd:rvb i="10510"/>
        </ext>
      </extLst>
    </bk>
    <bk>
      <extLst>
        <ext uri="{3e2802c4-a4d2-4d8b-9148-e3be6c30e623}">
          <xlrd:rvb i="10511"/>
        </ext>
      </extLst>
    </bk>
    <bk>
      <extLst>
        <ext uri="{3e2802c4-a4d2-4d8b-9148-e3be6c30e623}">
          <xlrd:rvb i="10512"/>
        </ext>
      </extLst>
    </bk>
    <bk>
      <extLst>
        <ext uri="{3e2802c4-a4d2-4d8b-9148-e3be6c30e623}">
          <xlrd:rvb i="10513"/>
        </ext>
      </extLst>
    </bk>
    <bk>
      <extLst>
        <ext uri="{3e2802c4-a4d2-4d8b-9148-e3be6c30e623}">
          <xlrd:rvb i="10514"/>
        </ext>
      </extLst>
    </bk>
    <bk>
      <extLst>
        <ext uri="{3e2802c4-a4d2-4d8b-9148-e3be6c30e623}">
          <xlrd:rvb i="10515"/>
        </ext>
      </extLst>
    </bk>
    <bk>
      <extLst>
        <ext uri="{3e2802c4-a4d2-4d8b-9148-e3be6c30e623}">
          <xlrd:rvb i="10516"/>
        </ext>
      </extLst>
    </bk>
    <bk>
      <extLst>
        <ext uri="{3e2802c4-a4d2-4d8b-9148-e3be6c30e623}">
          <xlrd:rvb i="10517"/>
        </ext>
      </extLst>
    </bk>
    <bk>
      <extLst>
        <ext uri="{3e2802c4-a4d2-4d8b-9148-e3be6c30e623}">
          <xlrd:rvb i="10518"/>
        </ext>
      </extLst>
    </bk>
    <bk>
      <extLst>
        <ext uri="{3e2802c4-a4d2-4d8b-9148-e3be6c30e623}">
          <xlrd:rvb i="10519"/>
        </ext>
      </extLst>
    </bk>
    <bk>
      <extLst>
        <ext uri="{3e2802c4-a4d2-4d8b-9148-e3be6c30e623}">
          <xlrd:rvb i="10520"/>
        </ext>
      </extLst>
    </bk>
    <bk>
      <extLst>
        <ext uri="{3e2802c4-a4d2-4d8b-9148-e3be6c30e623}">
          <xlrd:rvb i="10521"/>
        </ext>
      </extLst>
    </bk>
    <bk>
      <extLst>
        <ext uri="{3e2802c4-a4d2-4d8b-9148-e3be6c30e623}">
          <xlrd:rvb i="10522"/>
        </ext>
      </extLst>
    </bk>
    <bk>
      <extLst>
        <ext uri="{3e2802c4-a4d2-4d8b-9148-e3be6c30e623}">
          <xlrd:rvb i="10523"/>
        </ext>
      </extLst>
    </bk>
    <bk>
      <extLst>
        <ext uri="{3e2802c4-a4d2-4d8b-9148-e3be6c30e623}">
          <xlrd:rvb i="10524"/>
        </ext>
      </extLst>
    </bk>
    <bk>
      <extLst>
        <ext uri="{3e2802c4-a4d2-4d8b-9148-e3be6c30e623}">
          <xlrd:rvb i="10525"/>
        </ext>
      </extLst>
    </bk>
    <bk>
      <extLst>
        <ext uri="{3e2802c4-a4d2-4d8b-9148-e3be6c30e623}">
          <xlrd:rvb i="10526"/>
        </ext>
      </extLst>
    </bk>
    <bk>
      <extLst>
        <ext uri="{3e2802c4-a4d2-4d8b-9148-e3be6c30e623}">
          <xlrd:rvb i="10527"/>
        </ext>
      </extLst>
    </bk>
    <bk>
      <extLst>
        <ext uri="{3e2802c4-a4d2-4d8b-9148-e3be6c30e623}">
          <xlrd:rvb i="10528"/>
        </ext>
      </extLst>
    </bk>
    <bk>
      <extLst>
        <ext uri="{3e2802c4-a4d2-4d8b-9148-e3be6c30e623}">
          <xlrd:rvb i="10529"/>
        </ext>
      </extLst>
    </bk>
    <bk>
      <extLst>
        <ext uri="{3e2802c4-a4d2-4d8b-9148-e3be6c30e623}">
          <xlrd:rvb i="10530"/>
        </ext>
      </extLst>
    </bk>
    <bk>
      <extLst>
        <ext uri="{3e2802c4-a4d2-4d8b-9148-e3be6c30e623}">
          <xlrd:rvb i="10531"/>
        </ext>
      </extLst>
    </bk>
    <bk>
      <extLst>
        <ext uri="{3e2802c4-a4d2-4d8b-9148-e3be6c30e623}">
          <xlrd:rvb i="10532"/>
        </ext>
      </extLst>
    </bk>
    <bk>
      <extLst>
        <ext uri="{3e2802c4-a4d2-4d8b-9148-e3be6c30e623}">
          <xlrd:rvb i="10533"/>
        </ext>
      </extLst>
    </bk>
    <bk>
      <extLst>
        <ext uri="{3e2802c4-a4d2-4d8b-9148-e3be6c30e623}">
          <xlrd:rvb i="10534"/>
        </ext>
      </extLst>
    </bk>
    <bk>
      <extLst>
        <ext uri="{3e2802c4-a4d2-4d8b-9148-e3be6c30e623}">
          <xlrd:rvb i="10535"/>
        </ext>
      </extLst>
    </bk>
    <bk>
      <extLst>
        <ext uri="{3e2802c4-a4d2-4d8b-9148-e3be6c30e623}">
          <xlrd:rvb i="10536"/>
        </ext>
      </extLst>
    </bk>
    <bk>
      <extLst>
        <ext uri="{3e2802c4-a4d2-4d8b-9148-e3be6c30e623}">
          <xlrd:rvb i="10537"/>
        </ext>
      </extLst>
    </bk>
    <bk>
      <extLst>
        <ext uri="{3e2802c4-a4d2-4d8b-9148-e3be6c30e623}">
          <xlrd:rvb i="10538"/>
        </ext>
      </extLst>
    </bk>
    <bk>
      <extLst>
        <ext uri="{3e2802c4-a4d2-4d8b-9148-e3be6c30e623}">
          <xlrd:rvb i="10539"/>
        </ext>
      </extLst>
    </bk>
    <bk>
      <extLst>
        <ext uri="{3e2802c4-a4d2-4d8b-9148-e3be6c30e623}">
          <xlrd:rvb i="10540"/>
        </ext>
      </extLst>
    </bk>
    <bk>
      <extLst>
        <ext uri="{3e2802c4-a4d2-4d8b-9148-e3be6c30e623}">
          <xlrd:rvb i="10541"/>
        </ext>
      </extLst>
    </bk>
    <bk>
      <extLst>
        <ext uri="{3e2802c4-a4d2-4d8b-9148-e3be6c30e623}">
          <xlrd:rvb i="10542"/>
        </ext>
      </extLst>
    </bk>
    <bk>
      <extLst>
        <ext uri="{3e2802c4-a4d2-4d8b-9148-e3be6c30e623}">
          <xlrd:rvb i="10543"/>
        </ext>
      </extLst>
    </bk>
    <bk>
      <extLst>
        <ext uri="{3e2802c4-a4d2-4d8b-9148-e3be6c30e623}">
          <xlrd:rvb i="10544"/>
        </ext>
      </extLst>
    </bk>
    <bk>
      <extLst>
        <ext uri="{3e2802c4-a4d2-4d8b-9148-e3be6c30e623}">
          <xlrd:rvb i="10545"/>
        </ext>
      </extLst>
    </bk>
    <bk>
      <extLst>
        <ext uri="{3e2802c4-a4d2-4d8b-9148-e3be6c30e623}">
          <xlrd:rvb i="10546"/>
        </ext>
      </extLst>
    </bk>
    <bk>
      <extLst>
        <ext uri="{3e2802c4-a4d2-4d8b-9148-e3be6c30e623}">
          <xlrd:rvb i="10547"/>
        </ext>
      </extLst>
    </bk>
    <bk>
      <extLst>
        <ext uri="{3e2802c4-a4d2-4d8b-9148-e3be6c30e623}">
          <xlrd:rvb i="10548"/>
        </ext>
      </extLst>
    </bk>
    <bk>
      <extLst>
        <ext uri="{3e2802c4-a4d2-4d8b-9148-e3be6c30e623}">
          <xlrd:rvb i="10549"/>
        </ext>
      </extLst>
    </bk>
    <bk>
      <extLst>
        <ext uri="{3e2802c4-a4d2-4d8b-9148-e3be6c30e623}">
          <xlrd:rvb i="10550"/>
        </ext>
      </extLst>
    </bk>
    <bk>
      <extLst>
        <ext uri="{3e2802c4-a4d2-4d8b-9148-e3be6c30e623}">
          <xlrd:rvb i="10551"/>
        </ext>
      </extLst>
    </bk>
    <bk>
      <extLst>
        <ext uri="{3e2802c4-a4d2-4d8b-9148-e3be6c30e623}">
          <xlrd:rvb i="10552"/>
        </ext>
      </extLst>
    </bk>
    <bk>
      <extLst>
        <ext uri="{3e2802c4-a4d2-4d8b-9148-e3be6c30e623}">
          <xlrd:rvb i="10553"/>
        </ext>
      </extLst>
    </bk>
    <bk>
      <extLst>
        <ext uri="{3e2802c4-a4d2-4d8b-9148-e3be6c30e623}">
          <xlrd:rvb i="10554"/>
        </ext>
      </extLst>
    </bk>
    <bk>
      <extLst>
        <ext uri="{3e2802c4-a4d2-4d8b-9148-e3be6c30e623}">
          <xlrd:rvb i="10555"/>
        </ext>
      </extLst>
    </bk>
    <bk>
      <extLst>
        <ext uri="{3e2802c4-a4d2-4d8b-9148-e3be6c30e623}">
          <xlrd:rvb i="10556"/>
        </ext>
      </extLst>
    </bk>
    <bk>
      <extLst>
        <ext uri="{3e2802c4-a4d2-4d8b-9148-e3be6c30e623}">
          <xlrd:rvb i="10557"/>
        </ext>
      </extLst>
    </bk>
    <bk>
      <extLst>
        <ext uri="{3e2802c4-a4d2-4d8b-9148-e3be6c30e623}">
          <xlrd:rvb i="10558"/>
        </ext>
      </extLst>
    </bk>
    <bk>
      <extLst>
        <ext uri="{3e2802c4-a4d2-4d8b-9148-e3be6c30e623}">
          <xlrd:rvb i="10559"/>
        </ext>
      </extLst>
    </bk>
    <bk>
      <extLst>
        <ext uri="{3e2802c4-a4d2-4d8b-9148-e3be6c30e623}">
          <xlrd:rvb i="10560"/>
        </ext>
      </extLst>
    </bk>
    <bk>
      <extLst>
        <ext uri="{3e2802c4-a4d2-4d8b-9148-e3be6c30e623}">
          <xlrd:rvb i="10561"/>
        </ext>
      </extLst>
    </bk>
    <bk>
      <extLst>
        <ext uri="{3e2802c4-a4d2-4d8b-9148-e3be6c30e623}">
          <xlrd:rvb i="10562"/>
        </ext>
      </extLst>
    </bk>
    <bk>
      <extLst>
        <ext uri="{3e2802c4-a4d2-4d8b-9148-e3be6c30e623}">
          <xlrd:rvb i="10563"/>
        </ext>
      </extLst>
    </bk>
    <bk>
      <extLst>
        <ext uri="{3e2802c4-a4d2-4d8b-9148-e3be6c30e623}">
          <xlrd:rvb i="10564"/>
        </ext>
      </extLst>
    </bk>
    <bk>
      <extLst>
        <ext uri="{3e2802c4-a4d2-4d8b-9148-e3be6c30e623}">
          <xlrd:rvb i="10565"/>
        </ext>
      </extLst>
    </bk>
    <bk>
      <extLst>
        <ext uri="{3e2802c4-a4d2-4d8b-9148-e3be6c30e623}">
          <xlrd:rvb i="10566"/>
        </ext>
      </extLst>
    </bk>
    <bk>
      <extLst>
        <ext uri="{3e2802c4-a4d2-4d8b-9148-e3be6c30e623}">
          <xlrd:rvb i="10567"/>
        </ext>
      </extLst>
    </bk>
    <bk>
      <extLst>
        <ext uri="{3e2802c4-a4d2-4d8b-9148-e3be6c30e623}">
          <xlrd:rvb i="10568"/>
        </ext>
      </extLst>
    </bk>
    <bk>
      <extLst>
        <ext uri="{3e2802c4-a4d2-4d8b-9148-e3be6c30e623}">
          <xlrd:rvb i="10569"/>
        </ext>
      </extLst>
    </bk>
    <bk>
      <extLst>
        <ext uri="{3e2802c4-a4d2-4d8b-9148-e3be6c30e623}">
          <xlrd:rvb i="10570"/>
        </ext>
      </extLst>
    </bk>
    <bk>
      <extLst>
        <ext uri="{3e2802c4-a4d2-4d8b-9148-e3be6c30e623}">
          <xlrd:rvb i="10571"/>
        </ext>
      </extLst>
    </bk>
    <bk>
      <extLst>
        <ext uri="{3e2802c4-a4d2-4d8b-9148-e3be6c30e623}">
          <xlrd:rvb i="10572"/>
        </ext>
      </extLst>
    </bk>
    <bk>
      <extLst>
        <ext uri="{3e2802c4-a4d2-4d8b-9148-e3be6c30e623}">
          <xlrd:rvb i="10573"/>
        </ext>
      </extLst>
    </bk>
    <bk>
      <extLst>
        <ext uri="{3e2802c4-a4d2-4d8b-9148-e3be6c30e623}">
          <xlrd:rvb i="10574"/>
        </ext>
      </extLst>
    </bk>
    <bk>
      <extLst>
        <ext uri="{3e2802c4-a4d2-4d8b-9148-e3be6c30e623}">
          <xlrd:rvb i="10575"/>
        </ext>
      </extLst>
    </bk>
    <bk>
      <extLst>
        <ext uri="{3e2802c4-a4d2-4d8b-9148-e3be6c30e623}">
          <xlrd:rvb i="10576"/>
        </ext>
      </extLst>
    </bk>
    <bk>
      <extLst>
        <ext uri="{3e2802c4-a4d2-4d8b-9148-e3be6c30e623}">
          <xlrd:rvb i="10577"/>
        </ext>
      </extLst>
    </bk>
    <bk>
      <extLst>
        <ext uri="{3e2802c4-a4d2-4d8b-9148-e3be6c30e623}">
          <xlrd:rvb i="10578"/>
        </ext>
      </extLst>
    </bk>
    <bk>
      <extLst>
        <ext uri="{3e2802c4-a4d2-4d8b-9148-e3be6c30e623}">
          <xlrd:rvb i="10579"/>
        </ext>
      </extLst>
    </bk>
    <bk>
      <extLst>
        <ext uri="{3e2802c4-a4d2-4d8b-9148-e3be6c30e623}">
          <xlrd:rvb i="10580"/>
        </ext>
      </extLst>
    </bk>
    <bk>
      <extLst>
        <ext uri="{3e2802c4-a4d2-4d8b-9148-e3be6c30e623}">
          <xlrd:rvb i="10581"/>
        </ext>
      </extLst>
    </bk>
    <bk>
      <extLst>
        <ext uri="{3e2802c4-a4d2-4d8b-9148-e3be6c30e623}">
          <xlrd:rvb i="10582"/>
        </ext>
      </extLst>
    </bk>
    <bk>
      <extLst>
        <ext uri="{3e2802c4-a4d2-4d8b-9148-e3be6c30e623}">
          <xlrd:rvb i="10583"/>
        </ext>
      </extLst>
    </bk>
    <bk>
      <extLst>
        <ext uri="{3e2802c4-a4d2-4d8b-9148-e3be6c30e623}">
          <xlrd:rvb i="10584"/>
        </ext>
      </extLst>
    </bk>
    <bk>
      <extLst>
        <ext uri="{3e2802c4-a4d2-4d8b-9148-e3be6c30e623}">
          <xlrd:rvb i="10585"/>
        </ext>
      </extLst>
    </bk>
    <bk>
      <extLst>
        <ext uri="{3e2802c4-a4d2-4d8b-9148-e3be6c30e623}">
          <xlrd:rvb i="10586"/>
        </ext>
      </extLst>
    </bk>
    <bk>
      <extLst>
        <ext uri="{3e2802c4-a4d2-4d8b-9148-e3be6c30e623}">
          <xlrd:rvb i="10587"/>
        </ext>
      </extLst>
    </bk>
    <bk>
      <extLst>
        <ext uri="{3e2802c4-a4d2-4d8b-9148-e3be6c30e623}">
          <xlrd:rvb i="10588"/>
        </ext>
      </extLst>
    </bk>
    <bk>
      <extLst>
        <ext uri="{3e2802c4-a4d2-4d8b-9148-e3be6c30e623}">
          <xlrd:rvb i="10589"/>
        </ext>
      </extLst>
    </bk>
    <bk>
      <extLst>
        <ext uri="{3e2802c4-a4d2-4d8b-9148-e3be6c30e623}">
          <xlrd:rvb i="10590"/>
        </ext>
      </extLst>
    </bk>
    <bk>
      <extLst>
        <ext uri="{3e2802c4-a4d2-4d8b-9148-e3be6c30e623}">
          <xlrd:rvb i="10591"/>
        </ext>
      </extLst>
    </bk>
    <bk>
      <extLst>
        <ext uri="{3e2802c4-a4d2-4d8b-9148-e3be6c30e623}">
          <xlrd:rvb i="10592"/>
        </ext>
      </extLst>
    </bk>
    <bk>
      <extLst>
        <ext uri="{3e2802c4-a4d2-4d8b-9148-e3be6c30e623}">
          <xlrd:rvb i="10593"/>
        </ext>
      </extLst>
    </bk>
    <bk>
      <extLst>
        <ext uri="{3e2802c4-a4d2-4d8b-9148-e3be6c30e623}">
          <xlrd:rvb i="10594"/>
        </ext>
      </extLst>
    </bk>
    <bk>
      <extLst>
        <ext uri="{3e2802c4-a4d2-4d8b-9148-e3be6c30e623}">
          <xlrd:rvb i="10595"/>
        </ext>
      </extLst>
    </bk>
    <bk>
      <extLst>
        <ext uri="{3e2802c4-a4d2-4d8b-9148-e3be6c30e623}">
          <xlrd:rvb i="10596"/>
        </ext>
      </extLst>
    </bk>
    <bk>
      <extLst>
        <ext uri="{3e2802c4-a4d2-4d8b-9148-e3be6c30e623}">
          <xlrd:rvb i="10597"/>
        </ext>
      </extLst>
    </bk>
    <bk>
      <extLst>
        <ext uri="{3e2802c4-a4d2-4d8b-9148-e3be6c30e623}">
          <xlrd:rvb i="10598"/>
        </ext>
      </extLst>
    </bk>
    <bk>
      <extLst>
        <ext uri="{3e2802c4-a4d2-4d8b-9148-e3be6c30e623}">
          <xlrd:rvb i="10599"/>
        </ext>
      </extLst>
    </bk>
    <bk>
      <extLst>
        <ext uri="{3e2802c4-a4d2-4d8b-9148-e3be6c30e623}">
          <xlrd:rvb i="10600"/>
        </ext>
      </extLst>
    </bk>
    <bk>
      <extLst>
        <ext uri="{3e2802c4-a4d2-4d8b-9148-e3be6c30e623}">
          <xlrd:rvb i="10601"/>
        </ext>
      </extLst>
    </bk>
    <bk>
      <extLst>
        <ext uri="{3e2802c4-a4d2-4d8b-9148-e3be6c30e623}">
          <xlrd:rvb i="10602"/>
        </ext>
      </extLst>
    </bk>
    <bk>
      <extLst>
        <ext uri="{3e2802c4-a4d2-4d8b-9148-e3be6c30e623}">
          <xlrd:rvb i="10603"/>
        </ext>
      </extLst>
    </bk>
    <bk>
      <extLst>
        <ext uri="{3e2802c4-a4d2-4d8b-9148-e3be6c30e623}">
          <xlrd:rvb i="10604"/>
        </ext>
      </extLst>
    </bk>
    <bk>
      <extLst>
        <ext uri="{3e2802c4-a4d2-4d8b-9148-e3be6c30e623}">
          <xlrd:rvb i="10605"/>
        </ext>
      </extLst>
    </bk>
    <bk>
      <extLst>
        <ext uri="{3e2802c4-a4d2-4d8b-9148-e3be6c30e623}">
          <xlrd:rvb i="10606"/>
        </ext>
      </extLst>
    </bk>
    <bk>
      <extLst>
        <ext uri="{3e2802c4-a4d2-4d8b-9148-e3be6c30e623}">
          <xlrd:rvb i="10607"/>
        </ext>
      </extLst>
    </bk>
    <bk>
      <extLst>
        <ext uri="{3e2802c4-a4d2-4d8b-9148-e3be6c30e623}">
          <xlrd:rvb i="10608"/>
        </ext>
      </extLst>
    </bk>
    <bk>
      <extLst>
        <ext uri="{3e2802c4-a4d2-4d8b-9148-e3be6c30e623}">
          <xlrd:rvb i="10609"/>
        </ext>
      </extLst>
    </bk>
    <bk>
      <extLst>
        <ext uri="{3e2802c4-a4d2-4d8b-9148-e3be6c30e623}">
          <xlrd:rvb i="10610"/>
        </ext>
      </extLst>
    </bk>
    <bk>
      <extLst>
        <ext uri="{3e2802c4-a4d2-4d8b-9148-e3be6c30e623}">
          <xlrd:rvb i="10611"/>
        </ext>
      </extLst>
    </bk>
    <bk>
      <extLst>
        <ext uri="{3e2802c4-a4d2-4d8b-9148-e3be6c30e623}">
          <xlrd:rvb i="10612"/>
        </ext>
      </extLst>
    </bk>
    <bk>
      <extLst>
        <ext uri="{3e2802c4-a4d2-4d8b-9148-e3be6c30e623}">
          <xlrd:rvb i="10613"/>
        </ext>
      </extLst>
    </bk>
    <bk>
      <extLst>
        <ext uri="{3e2802c4-a4d2-4d8b-9148-e3be6c30e623}">
          <xlrd:rvb i="10614"/>
        </ext>
      </extLst>
    </bk>
    <bk>
      <extLst>
        <ext uri="{3e2802c4-a4d2-4d8b-9148-e3be6c30e623}">
          <xlrd:rvb i="10615"/>
        </ext>
      </extLst>
    </bk>
    <bk>
      <extLst>
        <ext uri="{3e2802c4-a4d2-4d8b-9148-e3be6c30e623}">
          <xlrd:rvb i="10616"/>
        </ext>
      </extLst>
    </bk>
    <bk>
      <extLst>
        <ext uri="{3e2802c4-a4d2-4d8b-9148-e3be6c30e623}">
          <xlrd:rvb i="10617"/>
        </ext>
      </extLst>
    </bk>
    <bk>
      <extLst>
        <ext uri="{3e2802c4-a4d2-4d8b-9148-e3be6c30e623}">
          <xlrd:rvb i="10618"/>
        </ext>
      </extLst>
    </bk>
    <bk>
      <extLst>
        <ext uri="{3e2802c4-a4d2-4d8b-9148-e3be6c30e623}">
          <xlrd:rvb i="10619"/>
        </ext>
      </extLst>
    </bk>
    <bk>
      <extLst>
        <ext uri="{3e2802c4-a4d2-4d8b-9148-e3be6c30e623}">
          <xlrd:rvb i="10620"/>
        </ext>
      </extLst>
    </bk>
    <bk>
      <extLst>
        <ext uri="{3e2802c4-a4d2-4d8b-9148-e3be6c30e623}">
          <xlrd:rvb i="10621"/>
        </ext>
      </extLst>
    </bk>
    <bk>
      <extLst>
        <ext uri="{3e2802c4-a4d2-4d8b-9148-e3be6c30e623}">
          <xlrd:rvb i="10622"/>
        </ext>
      </extLst>
    </bk>
    <bk>
      <extLst>
        <ext uri="{3e2802c4-a4d2-4d8b-9148-e3be6c30e623}">
          <xlrd:rvb i="10623"/>
        </ext>
      </extLst>
    </bk>
    <bk>
      <extLst>
        <ext uri="{3e2802c4-a4d2-4d8b-9148-e3be6c30e623}">
          <xlrd:rvb i="10624"/>
        </ext>
      </extLst>
    </bk>
    <bk>
      <extLst>
        <ext uri="{3e2802c4-a4d2-4d8b-9148-e3be6c30e623}">
          <xlrd:rvb i="10625"/>
        </ext>
      </extLst>
    </bk>
    <bk>
      <extLst>
        <ext uri="{3e2802c4-a4d2-4d8b-9148-e3be6c30e623}">
          <xlrd:rvb i="10626"/>
        </ext>
      </extLst>
    </bk>
    <bk>
      <extLst>
        <ext uri="{3e2802c4-a4d2-4d8b-9148-e3be6c30e623}">
          <xlrd:rvb i="10627"/>
        </ext>
      </extLst>
    </bk>
    <bk>
      <extLst>
        <ext uri="{3e2802c4-a4d2-4d8b-9148-e3be6c30e623}">
          <xlrd:rvb i="10628"/>
        </ext>
      </extLst>
    </bk>
    <bk>
      <extLst>
        <ext uri="{3e2802c4-a4d2-4d8b-9148-e3be6c30e623}">
          <xlrd:rvb i="10629"/>
        </ext>
      </extLst>
    </bk>
    <bk>
      <extLst>
        <ext uri="{3e2802c4-a4d2-4d8b-9148-e3be6c30e623}">
          <xlrd:rvb i="10630"/>
        </ext>
      </extLst>
    </bk>
    <bk>
      <extLst>
        <ext uri="{3e2802c4-a4d2-4d8b-9148-e3be6c30e623}">
          <xlrd:rvb i="10631"/>
        </ext>
      </extLst>
    </bk>
    <bk>
      <extLst>
        <ext uri="{3e2802c4-a4d2-4d8b-9148-e3be6c30e623}">
          <xlrd:rvb i="10632"/>
        </ext>
      </extLst>
    </bk>
    <bk>
      <extLst>
        <ext uri="{3e2802c4-a4d2-4d8b-9148-e3be6c30e623}">
          <xlrd:rvb i="10633"/>
        </ext>
      </extLst>
    </bk>
    <bk>
      <extLst>
        <ext uri="{3e2802c4-a4d2-4d8b-9148-e3be6c30e623}">
          <xlrd:rvb i="10634"/>
        </ext>
      </extLst>
    </bk>
    <bk>
      <extLst>
        <ext uri="{3e2802c4-a4d2-4d8b-9148-e3be6c30e623}">
          <xlrd:rvb i="10635"/>
        </ext>
      </extLst>
    </bk>
    <bk>
      <extLst>
        <ext uri="{3e2802c4-a4d2-4d8b-9148-e3be6c30e623}">
          <xlrd:rvb i="10636"/>
        </ext>
      </extLst>
    </bk>
    <bk>
      <extLst>
        <ext uri="{3e2802c4-a4d2-4d8b-9148-e3be6c30e623}">
          <xlrd:rvb i="10637"/>
        </ext>
      </extLst>
    </bk>
    <bk>
      <extLst>
        <ext uri="{3e2802c4-a4d2-4d8b-9148-e3be6c30e623}">
          <xlrd:rvb i="10638"/>
        </ext>
      </extLst>
    </bk>
    <bk>
      <extLst>
        <ext uri="{3e2802c4-a4d2-4d8b-9148-e3be6c30e623}">
          <xlrd:rvb i="10639"/>
        </ext>
      </extLst>
    </bk>
    <bk>
      <extLst>
        <ext uri="{3e2802c4-a4d2-4d8b-9148-e3be6c30e623}">
          <xlrd:rvb i="10640"/>
        </ext>
      </extLst>
    </bk>
    <bk>
      <extLst>
        <ext uri="{3e2802c4-a4d2-4d8b-9148-e3be6c30e623}">
          <xlrd:rvb i="10641"/>
        </ext>
      </extLst>
    </bk>
    <bk>
      <extLst>
        <ext uri="{3e2802c4-a4d2-4d8b-9148-e3be6c30e623}">
          <xlrd:rvb i="10642"/>
        </ext>
      </extLst>
    </bk>
    <bk>
      <extLst>
        <ext uri="{3e2802c4-a4d2-4d8b-9148-e3be6c30e623}">
          <xlrd:rvb i="10643"/>
        </ext>
      </extLst>
    </bk>
    <bk>
      <extLst>
        <ext uri="{3e2802c4-a4d2-4d8b-9148-e3be6c30e623}">
          <xlrd:rvb i="10644"/>
        </ext>
      </extLst>
    </bk>
    <bk>
      <extLst>
        <ext uri="{3e2802c4-a4d2-4d8b-9148-e3be6c30e623}">
          <xlrd:rvb i="10645"/>
        </ext>
      </extLst>
    </bk>
    <bk>
      <extLst>
        <ext uri="{3e2802c4-a4d2-4d8b-9148-e3be6c30e623}">
          <xlrd:rvb i="10646"/>
        </ext>
      </extLst>
    </bk>
    <bk>
      <extLst>
        <ext uri="{3e2802c4-a4d2-4d8b-9148-e3be6c30e623}">
          <xlrd:rvb i="10647"/>
        </ext>
      </extLst>
    </bk>
    <bk>
      <extLst>
        <ext uri="{3e2802c4-a4d2-4d8b-9148-e3be6c30e623}">
          <xlrd:rvb i="10648"/>
        </ext>
      </extLst>
    </bk>
    <bk>
      <extLst>
        <ext uri="{3e2802c4-a4d2-4d8b-9148-e3be6c30e623}">
          <xlrd:rvb i="10649"/>
        </ext>
      </extLst>
    </bk>
    <bk>
      <extLst>
        <ext uri="{3e2802c4-a4d2-4d8b-9148-e3be6c30e623}">
          <xlrd:rvb i="10650"/>
        </ext>
      </extLst>
    </bk>
    <bk>
      <extLst>
        <ext uri="{3e2802c4-a4d2-4d8b-9148-e3be6c30e623}">
          <xlrd:rvb i="10651"/>
        </ext>
      </extLst>
    </bk>
    <bk>
      <extLst>
        <ext uri="{3e2802c4-a4d2-4d8b-9148-e3be6c30e623}">
          <xlrd:rvb i="10652"/>
        </ext>
      </extLst>
    </bk>
    <bk>
      <extLst>
        <ext uri="{3e2802c4-a4d2-4d8b-9148-e3be6c30e623}">
          <xlrd:rvb i="10653"/>
        </ext>
      </extLst>
    </bk>
    <bk>
      <extLst>
        <ext uri="{3e2802c4-a4d2-4d8b-9148-e3be6c30e623}">
          <xlrd:rvb i="10654"/>
        </ext>
      </extLst>
    </bk>
    <bk>
      <extLst>
        <ext uri="{3e2802c4-a4d2-4d8b-9148-e3be6c30e623}">
          <xlrd:rvb i="10655"/>
        </ext>
      </extLst>
    </bk>
    <bk>
      <extLst>
        <ext uri="{3e2802c4-a4d2-4d8b-9148-e3be6c30e623}">
          <xlrd:rvb i="10656"/>
        </ext>
      </extLst>
    </bk>
    <bk>
      <extLst>
        <ext uri="{3e2802c4-a4d2-4d8b-9148-e3be6c30e623}">
          <xlrd:rvb i="10657"/>
        </ext>
      </extLst>
    </bk>
    <bk>
      <extLst>
        <ext uri="{3e2802c4-a4d2-4d8b-9148-e3be6c30e623}">
          <xlrd:rvb i="10658"/>
        </ext>
      </extLst>
    </bk>
    <bk>
      <extLst>
        <ext uri="{3e2802c4-a4d2-4d8b-9148-e3be6c30e623}">
          <xlrd:rvb i="10659"/>
        </ext>
      </extLst>
    </bk>
    <bk>
      <extLst>
        <ext uri="{3e2802c4-a4d2-4d8b-9148-e3be6c30e623}">
          <xlrd:rvb i="10660"/>
        </ext>
      </extLst>
    </bk>
    <bk>
      <extLst>
        <ext uri="{3e2802c4-a4d2-4d8b-9148-e3be6c30e623}">
          <xlrd:rvb i="10661"/>
        </ext>
      </extLst>
    </bk>
    <bk>
      <extLst>
        <ext uri="{3e2802c4-a4d2-4d8b-9148-e3be6c30e623}">
          <xlrd:rvb i="10662"/>
        </ext>
      </extLst>
    </bk>
    <bk>
      <extLst>
        <ext uri="{3e2802c4-a4d2-4d8b-9148-e3be6c30e623}">
          <xlrd:rvb i="10663"/>
        </ext>
      </extLst>
    </bk>
    <bk>
      <extLst>
        <ext uri="{3e2802c4-a4d2-4d8b-9148-e3be6c30e623}">
          <xlrd:rvb i="10664"/>
        </ext>
      </extLst>
    </bk>
    <bk>
      <extLst>
        <ext uri="{3e2802c4-a4d2-4d8b-9148-e3be6c30e623}">
          <xlrd:rvb i="10665"/>
        </ext>
      </extLst>
    </bk>
    <bk>
      <extLst>
        <ext uri="{3e2802c4-a4d2-4d8b-9148-e3be6c30e623}">
          <xlrd:rvb i="10666"/>
        </ext>
      </extLst>
    </bk>
    <bk>
      <extLst>
        <ext uri="{3e2802c4-a4d2-4d8b-9148-e3be6c30e623}">
          <xlrd:rvb i="10667"/>
        </ext>
      </extLst>
    </bk>
    <bk>
      <extLst>
        <ext uri="{3e2802c4-a4d2-4d8b-9148-e3be6c30e623}">
          <xlrd:rvb i="10668"/>
        </ext>
      </extLst>
    </bk>
    <bk>
      <extLst>
        <ext uri="{3e2802c4-a4d2-4d8b-9148-e3be6c30e623}">
          <xlrd:rvb i="10669"/>
        </ext>
      </extLst>
    </bk>
    <bk>
      <extLst>
        <ext uri="{3e2802c4-a4d2-4d8b-9148-e3be6c30e623}">
          <xlrd:rvb i="10670"/>
        </ext>
      </extLst>
    </bk>
    <bk>
      <extLst>
        <ext uri="{3e2802c4-a4d2-4d8b-9148-e3be6c30e623}">
          <xlrd:rvb i="10671"/>
        </ext>
      </extLst>
    </bk>
    <bk>
      <extLst>
        <ext uri="{3e2802c4-a4d2-4d8b-9148-e3be6c30e623}">
          <xlrd:rvb i="10672"/>
        </ext>
      </extLst>
    </bk>
    <bk>
      <extLst>
        <ext uri="{3e2802c4-a4d2-4d8b-9148-e3be6c30e623}">
          <xlrd:rvb i="10673"/>
        </ext>
      </extLst>
    </bk>
    <bk>
      <extLst>
        <ext uri="{3e2802c4-a4d2-4d8b-9148-e3be6c30e623}">
          <xlrd:rvb i="10674"/>
        </ext>
      </extLst>
    </bk>
    <bk>
      <extLst>
        <ext uri="{3e2802c4-a4d2-4d8b-9148-e3be6c30e623}">
          <xlrd:rvb i="10675"/>
        </ext>
      </extLst>
    </bk>
    <bk>
      <extLst>
        <ext uri="{3e2802c4-a4d2-4d8b-9148-e3be6c30e623}">
          <xlrd:rvb i="10676"/>
        </ext>
      </extLst>
    </bk>
    <bk>
      <extLst>
        <ext uri="{3e2802c4-a4d2-4d8b-9148-e3be6c30e623}">
          <xlrd:rvb i="10677"/>
        </ext>
      </extLst>
    </bk>
    <bk>
      <extLst>
        <ext uri="{3e2802c4-a4d2-4d8b-9148-e3be6c30e623}">
          <xlrd:rvb i="10678"/>
        </ext>
      </extLst>
    </bk>
    <bk>
      <extLst>
        <ext uri="{3e2802c4-a4d2-4d8b-9148-e3be6c30e623}">
          <xlrd:rvb i="10679"/>
        </ext>
      </extLst>
    </bk>
    <bk>
      <extLst>
        <ext uri="{3e2802c4-a4d2-4d8b-9148-e3be6c30e623}">
          <xlrd:rvb i="10680"/>
        </ext>
      </extLst>
    </bk>
    <bk>
      <extLst>
        <ext uri="{3e2802c4-a4d2-4d8b-9148-e3be6c30e623}">
          <xlrd:rvb i="10681"/>
        </ext>
      </extLst>
    </bk>
    <bk>
      <extLst>
        <ext uri="{3e2802c4-a4d2-4d8b-9148-e3be6c30e623}">
          <xlrd:rvb i="10682"/>
        </ext>
      </extLst>
    </bk>
    <bk>
      <extLst>
        <ext uri="{3e2802c4-a4d2-4d8b-9148-e3be6c30e623}">
          <xlrd:rvb i="10683"/>
        </ext>
      </extLst>
    </bk>
    <bk>
      <extLst>
        <ext uri="{3e2802c4-a4d2-4d8b-9148-e3be6c30e623}">
          <xlrd:rvb i="10684"/>
        </ext>
      </extLst>
    </bk>
    <bk>
      <extLst>
        <ext uri="{3e2802c4-a4d2-4d8b-9148-e3be6c30e623}">
          <xlrd:rvb i="10685"/>
        </ext>
      </extLst>
    </bk>
    <bk>
      <extLst>
        <ext uri="{3e2802c4-a4d2-4d8b-9148-e3be6c30e623}">
          <xlrd:rvb i="10686"/>
        </ext>
      </extLst>
    </bk>
    <bk>
      <extLst>
        <ext uri="{3e2802c4-a4d2-4d8b-9148-e3be6c30e623}">
          <xlrd:rvb i="10687"/>
        </ext>
      </extLst>
    </bk>
    <bk>
      <extLst>
        <ext uri="{3e2802c4-a4d2-4d8b-9148-e3be6c30e623}">
          <xlrd:rvb i="10688"/>
        </ext>
      </extLst>
    </bk>
    <bk>
      <extLst>
        <ext uri="{3e2802c4-a4d2-4d8b-9148-e3be6c30e623}">
          <xlrd:rvb i="10689"/>
        </ext>
      </extLst>
    </bk>
    <bk>
      <extLst>
        <ext uri="{3e2802c4-a4d2-4d8b-9148-e3be6c30e623}">
          <xlrd:rvb i="10690"/>
        </ext>
      </extLst>
    </bk>
    <bk>
      <extLst>
        <ext uri="{3e2802c4-a4d2-4d8b-9148-e3be6c30e623}">
          <xlrd:rvb i="10691"/>
        </ext>
      </extLst>
    </bk>
    <bk>
      <extLst>
        <ext uri="{3e2802c4-a4d2-4d8b-9148-e3be6c30e623}">
          <xlrd:rvb i="10692"/>
        </ext>
      </extLst>
    </bk>
    <bk>
      <extLst>
        <ext uri="{3e2802c4-a4d2-4d8b-9148-e3be6c30e623}">
          <xlrd:rvb i="10693"/>
        </ext>
      </extLst>
    </bk>
    <bk>
      <extLst>
        <ext uri="{3e2802c4-a4d2-4d8b-9148-e3be6c30e623}">
          <xlrd:rvb i="10694"/>
        </ext>
      </extLst>
    </bk>
    <bk>
      <extLst>
        <ext uri="{3e2802c4-a4d2-4d8b-9148-e3be6c30e623}">
          <xlrd:rvb i="10695"/>
        </ext>
      </extLst>
    </bk>
    <bk>
      <extLst>
        <ext uri="{3e2802c4-a4d2-4d8b-9148-e3be6c30e623}">
          <xlrd:rvb i="10696"/>
        </ext>
      </extLst>
    </bk>
    <bk>
      <extLst>
        <ext uri="{3e2802c4-a4d2-4d8b-9148-e3be6c30e623}">
          <xlrd:rvb i="10697"/>
        </ext>
      </extLst>
    </bk>
    <bk>
      <extLst>
        <ext uri="{3e2802c4-a4d2-4d8b-9148-e3be6c30e623}">
          <xlrd:rvb i="10698"/>
        </ext>
      </extLst>
    </bk>
    <bk>
      <extLst>
        <ext uri="{3e2802c4-a4d2-4d8b-9148-e3be6c30e623}">
          <xlrd:rvb i="10699"/>
        </ext>
      </extLst>
    </bk>
    <bk>
      <extLst>
        <ext uri="{3e2802c4-a4d2-4d8b-9148-e3be6c30e623}">
          <xlrd:rvb i="10700"/>
        </ext>
      </extLst>
    </bk>
    <bk>
      <extLst>
        <ext uri="{3e2802c4-a4d2-4d8b-9148-e3be6c30e623}">
          <xlrd:rvb i="10701"/>
        </ext>
      </extLst>
    </bk>
    <bk>
      <extLst>
        <ext uri="{3e2802c4-a4d2-4d8b-9148-e3be6c30e623}">
          <xlrd:rvb i="10702"/>
        </ext>
      </extLst>
    </bk>
    <bk>
      <extLst>
        <ext uri="{3e2802c4-a4d2-4d8b-9148-e3be6c30e623}">
          <xlrd:rvb i="10703"/>
        </ext>
      </extLst>
    </bk>
    <bk>
      <extLst>
        <ext uri="{3e2802c4-a4d2-4d8b-9148-e3be6c30e623}">
          <xlrd:rvb i="10704"/>
        </ext>
      </extLst>
    </bk>
    <bk>
      <extLst>
        <ext uri="{3e2802c4-a4d2-4d8b-9148-e3be6c30e623}">
          <xlrd:rvb i="10705"/>
        </ext>
      </extLst>
    </bk>
    <bk>
      <extLst>
        <ext uri="{3e2802c4-a4d2-4d8b-9148-e3be6c30e623}">
          <xlrd:rvb i="10706"/>
        </ext>
      </extLst>
    </bk>
    <bk>
      <extLst>
        <ext uri="{3e2802c4-a4d2-4d8b-9148-e3be6c30e623}">
          <xlrd:rvb i="10707"/>
        </ext>
      </extLst>
    </bk>
    <bk>
      <extLst>
        <ext uri="{3e2802c4-a4d2-4d8b-9148-e3be6c30e623}">
          <xlrd:rvb i="10708"/>
        </ext>
      </extLst>
    </bk>
    <bk>
      <extLst>
        <ext uri="{3e2802c4-a4d2-4d8b-9148-e3be6c30e623}">
          <xlrd:rvb i="10709"/>
        </ext>
      </extLst>
    </bk>
    <bk>
      <extLst>
        <ext uri="{3e2802c4-a4d2-4d8b-9148-e3be6c30e623}">
          <xlrd:rvb i="10710"/>
        </ext>
      </extLst>
    </bk>
    <bk>
      <extLst>
        <ext uri="{3e2802c4-a4d2-4d8b-9148-e3be6c30e623}">
          <xlrd:rvb i="10711"/>
        </ext>
      </extLst>
    </bk>
    <bk>
      <extLst>
        <ext uri="{3e2802c4-a4d2-4d8b-9148-e3be6c30e623}">
          <xlrd:rvb i="10712"/>
        </ext>
      </extLst>
    </bk>
    <bk>
      <extLst>
        <ext uri="{3e2802c4-a4d2-4d8b-9148-e3be6c30e623}">
          <xlrd:rvb i="10713"/>
        </ext>
      </extLst>
    </bk>
    <bk>
      <extLst>
        <ext uri="{3e2802c4-a4d2-4d8b-9148-e3be6c30e623}">
          <xlrd:rvb i="10714"/>
        </ext>
      </extLst>
    </bk>
    <bk>
      <extLst>
        <ext uri="{3e2802c4-a4d2-4d8b-9148-e3be6c30e623}">
          <xlrd:rvb i="10715"/>
        </ext>
      </extLst>
    </bk>
    <bk>
      <extLst>
        <ext uri="{3e2802c4-a4d2-4d8b-9148-e3be6c30e623}">
          <xlrd:rvb i="10716"/>
        </ext>
      </extLst>
    </bk>
    <bk>
      <extLst>
        <ext uri="{3e2802c4-a4d2-4d8b-9148-e3be6c30e623}">
          <xlrd:rvb i="10717"/>
        </ext>
      </extLst>
    </bk>
    <bk>
      <extLst>
        <ext uri="{3e2802c4-a4d2-4d8b-9148-e3be6c30e623}">
          <xlrd:rvb i="10718"/>
        </ext>
      </extLst>
    </bk>
    <bk>
      <extLst>
        <ext uri="{3e2802c4-a4d2-4d8b-9148-e3be6c30e623}">
          <xlrd:rvb i="10719"/>
        </ext>
      </extLst>
    </bk>
    <bk>
      <extLst>
        <ext uri="{3e2802c4-a4d2-4d8b-9148-e3be6c30e623}">
          <xlrd:rvb i="10720"/>
        </ext>
      </extLst>
    </bk>
    <bk>
      <extLst>
        <ext uri="{3e2802c4-a4d2-4d8b-9148-e3be6c30e623}">
          <xlrd:rvb i="10721"/>
        </ext>
      </extLst>
    </bk>
    <bk>
      <extLst>
        <ext uri="{3e2802c4-a4d2-4d8b-9148-e3be6c30e623}">
          <xlrd:rvb i="10722"/>
        </ext>
      </extLst>
    </bk>
    <bk>
      <extLst>
        <ext uri="{3e2802c4-a4d2-4d8b-9148-e3be6c30e623}">
          <xlrd:rvb i="10723"/>
        </ext>
      </extLst>
    </bk>
    <bk>
      <extLst>
        <ext uri="{3e2802c4-a4d2-4d8b-9148-e3be6c30e623}">
          <xlrd:rvb i="10724"/>
        </ext>
      </extLst>
    </bk>
    <bk>
      <extLst>
        <ext uri="{3e2802c4-a4d2-4d8b-9148-e3be6c30e623}">
          <xlrd:rvb i="10725"/>
        </ext>
      </extLst>
    </bk>
    <bk>
      <extLst>
        <ext uri="{3e2802c4-a4d2-4d8b-9148-e3be6c30e623}">
          <xlrd:rvb i="10726"/>
        </ext>
      </extLst>
    </bk>
    <bk>
      <extLst>
        <ext uri="{3e2802c4-a4d2-4d8b-9148-e3be6c30e623}">
          <xlrd:rvb i="10727"/>
        </ext>
      </extLst>
    </bk>
    <bk>
      <extLst>
        <ext uri="{3e2802c4-a4d2-4d8b-9148-e3be6c30e623}">
          <xlrd:rvb i="10728"/>
        </ext>
      </extLst>
    </bk>
    <bk>
      <extLst>
        <ext uri="{3e2802c4-a4d2-4d8b-9148-e3be6c30e623}">
          <xlrd:rvb i="10729"/>
        </ext>
      </extLst>
    </bk>
    <bk>
      <extLst>
        <ext uri="{3e2802c4-a4d2-4d8b-9148-e3be6c30e623}">
          <xlrd:rvb i="10730"/>
        </ext>
      </extLst>
    </bk>
    <bk>
      <extLst>
        <ext uri="{3e2802c4-a4d2-4d8b-9148-e3be6c30e623}">
          <xlrd:rvb i="10731"/>
        </ext>
      </extLst>
    </bk>
    <bk>
      <extLst>
        <ext uri="{3e2802c4-a4d2-4d8b-9148-e3be6c30e623}">
          <xlrd:rvb i="10732"/>
        </ext>
      </extLst>
    </bk>
    <bk>
      <extLst>
        <ext uri="{3e2802c4-a4d2-4d8b-9148-e3be6c30e623}">
          <xlrd:rvb i="10733"/>
        </ext>
      </extLst>
    </bk>
    <bk>
      <extLst>
        <ext uri="{3e2802c4-a4d2-4d8b-9148-e3be6c30e623}">
          <xlrd:rvb i="10734"/>
        </ext>
      </extLst>
    </bk>
    <bk>
      <extLst>
        <ext uri="{3e2802c4-a4d2-4d8b-9148-e3be6c30e623}">
          <xlrd:rvb i="10735"/>
        </ext>
      </extLst>
    </bk>
    <bk>
      <extLst>
        <ext uri="{3e2802c4-a4d2-4d8b-9148-e3be6c30e623}">
          <xlrd:rvb i="10736"/>
        </ext>
      </extLst>
    </bk>
    <bk>
      <extLst>
        <ext uri="{3e2802c4-a4d2-4d8b-9148-e3be6c30e623}">
          <xlrd:rvb i="10737"/>
        </ext>
      </extLst>
    </bk>
    <bk>
      <extLst>
        <ext uri="{3e2802c4-a4d2-4d8b-9148-e3be6c30e623}">
          <xlrd:rvb i="10738"/>
        </ext>
      </extLst>
    </bk>
    <bk>
      <extLst>
        <ext uri="{3e2802c4-a4d2-4d8b-9148-e3be6c30e623}">
          <xlrd:rvb i="10739"/>
        </ext>
      </extLst>
    </bk>
    <bk>
      <extLst>
        <ext uri="{3e2802c4-a4d2-4d8b-9148-e3be6c30e623}">
          <xlrd:rvb i="10740"/>
        </ext>
      </extLst>
    </bk>
    <bk>
      <extLst>
        <ext uri="{3e2802c4-a4d2-4d8b-9148-e3be6c30e623}">
          <xlrd:rvb i="10741"/>
        </ext>
      </extLst>
    </bk>
    <bk>
      <extLst>
        <ext uri="{3e2802c4-a4d2-4d8b-9148-e3be6c30e623}">
          <xlrd:rvb i="10742"/>
        </ext>
      </extLst>
    </bk>
    <bk>
      <extLst>
        <ext uri="{3e2802c4-a4d2-4d8b-9148-e3be6c30e623}">
          <xlrd:rvb i="10743"/>
        </ext>
      </extLst>
    </bk>
    <bk>
      <extLst>
        <ext uri="{3e2802c4-a4d2-4d8b-9148-e3be6c30e623}">
          <xlrd:rvb i="10744"/>
        </ext>
      </extLst>
    </bk>
    <bk>
      <extLst>
        <ext uri="{3e2802c4-a4d2-4d8b-9148-e3be6c30e623}">
          <xlrd:rvb i="10745"/>
        </ext>
      </extLst>
    </bk>
    <bk>
      <extLst>
        <ext uri="{3e2802c4-a4d2-4d8b-9148-e3be6c30e623}">
          <xlrd:rvb i="10746"/>
        </ext>
      </extLst>
    </bk>
    <bk>
      <extLst>
        <ext uri="{3e2802c4-a4d2-4d8b-9148-e3be6c30e623}">
          <xlrd:rvb i="10747"/>
        </ext>
      </extLst>
    </bk>
    <bk>
      <extLst>
        <ext uri="{3e2802c4-a4d2-4d8b-9148-e3be6c30e623}">
          <xlrd:rvb i="10748"/>
        </ext>
      </extLst>
    </bk>
    <bk>
      <extLst>
        <ext uri="{3e2802c4-a4d2-4d8b-9148-e3be6c30e623}">
          <xlrd:rvb i="10749"/>
        </ext>
      </extLst>
    </bk>
    <bk>
      <extLst>
        <ext uri="{3e2802c4-a4d2-4d8b-9148-e3be6c30e623}">
          <xlrd:rvb i="10750"/>
        </ext>
      </extLst>
    </bk>
    <bk>
      <extLst>
        <ext uri="{3e2802c4-a4d2-4d8b-9148-e3be6c30e623}">
          <xlrd:rvb i="10751"/>
        </ext>
      </extLst>
    </bk>
    <bk>
      <extLst>
        <ext uri="{3e2802c4-a4d2-4d8b-9148-e3be6c30e623}">
          <xlrd:rvb i="10752"/>
        </ext>
      </extLst>
    </bk>
    <bk>
      <extLst>
        <ext uri="{3e2802c4-a4d2-4d8b-9148-e3be6c30e623}">
          <xlrd:rvb i="10753"/>
        </ext>
      </extLst>
    </bk>
    <bk>
      <extLst>
        <ext uri="{3e2802c4-a4d2-4d8b-9148-e3be6c30e623}">
          <xlrd:rvb i="10754"/>
        </ext>
      </extLst>
    </bk>
    <bk>
      <extLst>
        <ext uri="{3e2802c4-a4d2-4d8b-9148-e3be6c30e623}">
          <xlrd:rvb i="10755"/>
        </ext>
      </extLst>
    </bk>
    <bk>
      <extLst>
        <ext uri="{3e2802c4-a4d2-4d8b-9148-e3be6c30e623}">
          <xlrd:rvb i="10756"/>
        </ext>
      </extLst>
    </bk>
    <bk>
      <extLst>
        <ext uri="{3e2802c4-a4d2-4d8b-9148-e3be6c30e623}">
          <xlrd:rvb i="10757"/>
        </ext>
      </extLst>
    </bk>
    <bk>
      <extLst>
        <ext uri="{3e2802c4-a4d2-4d8b-9148-e3be6c30e623}">
          <xlrd:rvb i="10758"/>
        </ext>
      </extLst>
    </bk>
    <bk>
      <extLst>
        <ext uri="{3e2802c4-a4d2-4d8b-9148-e3be6c30e623}">
          <xlrd:rvb i="10759"/>
        </ext>
      </extLst>
    </bk>
    <bk>
      <extLst>
        <ext uri="{3e2802c4-a4d2-4d8b-9148-e3be6c30e623}">
          <xlrd:rvb i="10760"/>
        </ext>
      </extLst>
    </bk>
    <bk>
      <extLst>
        <ext uri="{3e2802c4-a4d2-4d8b-9148-e3be6c30e623}">
          <xlrd:rvb i="10761"/>
        </ext>
      </extLst>
    </bk>
    <bk>
      <extLst>
        <ext uri="{3e2802c4-a4d2-4d8b-9148-e3be6c30e623}">
          <xlrd:rvb i="10762"/>
        </ext>
      </extLst>
    </bk>
    <bk>
      <extLst>
        <ext uri="{3e2802c4-a4d2-4d8b-9148-e3be6c30e623}">
          <xlrd:rvb i="10763"/>
        </ext>
      </extLst>
    </bk>
    <bk>
      <extLst>
        <ext uri="{3e2802c4-a4d2-4d8b-9148-e3be6c30e623}">
          <xlrd:rvb i="10764"/>
        </ext>
      </extLst>
    </bk>
    <bk>
      <extLst>
        <ext uri="{3e2802c4-a4d2-4d8b-9148-e3be6c30e623}">
          <xlrd:rvb i="10765"/>
        </ext>
      </extLst>
    </bk>
    <bk>
      <extLst>
        <ext uri="{3e2802c4-a4d2-4d8b-9148-e3be6c30e623}">
          <xlrd:rvb i="10766"/>
        </ext>
      </extLst>
    </bk>
    <bk>
      <extLst>
        <ext uri="{3e2802c4-a4d2-4d8b-9148-e3be6c30e623}">
          <xlrd:rvb i="10767"/>
        </ext>
      </extLst>
    </bk>
    <bk>
      <extLst>
        <ext uri="{3e2802c4-a4d2-4d8b-9148-e3be6c30e623}">
          <xlrd:rvb i="10768"/>
        </ext>
      </extLst>
    </bk>
    <bk>
      <extLst>
        <ext uri="{3e2802c4-a4d2-4d8b-9148-e3be6c30e623}">
          <xlrd:rvb i="10769"/>
        </ext>
      </extLst>
    </bk>
    <bk>
      <extLst>
        <ext uri="{3e2802c4-a4d2-4d8b-9148-e3be6c30e623}">
          <xlrd:rvb i="10770"/>
        </ext>
      </extLst>
    </bk>
    <bk>
      <extLst>
        <ext uri="{3e2802c4-a4d2-4d8b-9148-e3be6c30e623}">
          <xlrd:rvb i="10771"/>
        </ext>
      </extLst>
    </bk>
    <bk>
      <extLst>
        <ext uri="{3e2802c4-a4d2-4d8b-9148-e3be6c30e623}">
          <xlrd:rvb i="10772"/>
        </ext>
      </extLst>
    </bk>
    <bk>
      <extLst>
        <ext uri="{3e2802c4-a4d2-4d8b-9148-e3be6c30e623}">
          <xlrd:rvb i="10773"/>
        </ext>
      </extLst>
    </bk>
    <bk>
      <extLst>
        <ext uri="{3e2802c4-a4d2-4d8b-9148-e3be6c30e623}">
          <xlrd:rvb i="10774"/>
        </ext>
      </extLst>
    </bk>
    <bk>
      <extLst>
        <ext uri="{3e2802c4-a4d2-4d8b-9148-e3be6c30e623}">
          <xlrd:rvb i="10775"/>
        </ext>
      </extLst>
    </bk>
    <bk>
      <extLst>
        <ext uri="{3e2802c4-a4d2-4d8b-9148-e3be6c30e623}">
          <xlrd:rvb i="10776"/>
        </ext>
      </extLst>
    </bk>
    <bk>
      <extLst>
        <ext uri="{3e2802c4-a4d2-4d8b-9148-e3be6c30e623}">
          <xlrd:rvb i="10777"/>
        </ext>
      </extLst>
    </bk>
    <bk>
      <extLst>
        <ext uri="{3e2802c4-a4d2-4d8b-9148-e3be6c30e623}">
          <xlrd:rvb i="10778"/>
        </ext>
      </extLst>
    </bk>
    <bk>
      <extLst>
        <ext uri="{3e2802c4-a4d2-4d8b-9148-e3be6c30e623}">
          <xlrd:rvb i="10779"/>
        </ext>
      </extLst>
    </bk>
    <bk>
      <extLst>
        <ext uri="{3e2802c4-a4d2-4d8b-9148-e3be6c30e623}">
          <xlrd:rvb i="10780"/>
        </ext>
      </extLst>
    </bk>
    <bk>
      <extLst>
        <ext uri="{3e2802c4-a4d2-4d8b-9148-e3be6c30e623}">
          <xlrd:rvb i="10781"/>
        </ext>
      </extLst>
    </bk>
    <bk>
      <extLst>
        <ext uri="{3e2802c4-a4d2-4d8b-9148-e3be6c30e623}">
          <xlrd:rvb i="10782"/>
        </ext>
      </extLst>
    </bk>
    <bk>
      <extLst>
        <ext uri="{3e2802c4-a4d2-4d8b-9148-e3be6c30e623}">
          <xlrd:rvb i="10783"/>
        </ext>
      </extLst>
    </bk>
    <bk>
      <extLst>
        <ext uri="{3e2802c4-a4d2-4d8b-9148-e3be6c30e623}">
          <xlrd:rvb i="10784"/>
        </ext>
      </extLst>
    </bk>
    <bk>
      <extLst>
        <ext uri="{3e2802c4-a4d2-4d8b-9148-e3be6c30e623}">
          <xlrd:rvb i="10785"/>
        </ext>
      </extLst>
    </bk>
    <bk>
      <extLst>
        <ext uri="{3e2802c4-a4d2-4d8b-9148-e3be6c30e623}">
          <xlrd:rvb i="10786"/>
        </ext>
      </extLst>
    </bk>
    <bk>
      <extLst>
        <ext uri="{3e2802c4-a4d2-4d8b-9148-e3be6c30e623}">
          <xlrd:rvb i="10787"/>
        </ext>
      </extLst>
    </bk>
    <bk>
      <extLst>
        <ext uri="{3e2802c4-a4d2-4d8b-9148-e3be6c30e623}">
          <xlrd:rvb i="10788"/>
        </ext>
      </extLst>
    </bk>
    <bk>
      <extLst>
        <ext uri="{3e2802c4-a4d2-4d8b-9148-e3be6c30e623}">
          <xlrd:rvb i="10789"/>
        </ext>
      </extLst>
    </bk>
    <bk>
      <extLst>
        <ext uri="{3e2802c4-a4d2-4d8b-9148-e3be6c30e623}">
          <xlrd:rvb i="10790"/>
        </ext>
      </extLst>
    </bk>
    <bk>
      <extLst>
        <ext uri="{3e2802c4-a4d2-4d8b-9148-e3be6c30e623}">
          <xlrd:rvb i="10791"/>
        </ext>
      </extLst>
    </bk>
    <bk>
      <extLst>
        <ext uri="{3e2802c4-a4d2-4d8b-9148-e3be6c30e623}">
          <xlrd:rvb i="10792"/>
        </ext>
      </extLst>
    </bk>
    <bk>
      <extLst>
        <ext uri="{3e2802c4-a4d2-4d8b-9148-e3be6c30e623}">
          <xlrd:rvb i="10793"/>
        </ext>
      </extLst>
    </bk>
    <bk>
      <extLst>
        <ext uri="{3e2802c4-a4d2-4d8b-9148-e3be6c30e623}">
          <xlrd:rvb i="10794"/>
        </ext>
      </extLst>
    </bk>
    <bk>
      <extLst>
        <ext uri="{3e2802c4-a4d2-4d8b-9148-e3be6c30e623}">
          <xlrd:rvb i="10795"/>
        </ext>
      </extLst>
    </bk>
    <bk>
      <extLst>
        <ext uri="{3e2802c4-a4d2-4d8b-9148-e3be6c30e623}">
          <xlrd:rvb i="10796"/>
        </ext>
      </extLst>
    </bk>
    <bk>
      <extLst>
        <ext uri="{3e2802c4-a4d2-4d8b-9148-e3be6c30e623}">
          <xlrd:rvb i="10797"/>
        </ext>
      </extLst>
    </bk>
    <bk>
      <extLst>
        <ext uri="{3e2802c4-a4d2-4d8b-9148-e3be6c30e623}">
          <xlrd:rvb i="10798"/>
        </ext>
      </extLst>
    </bk>
    <bk>
      <extLst>
        <ext uri="{3e2802c4-a4d2-4d8b-9148-e3be6c30e623}">
          <xlrd:rvb i="10799"/>
        </ext>
      </extLst>
    </bk>
    <bk>
      <extLst>
        <ext uri="{3e2802c4-a4d2-4d8b-9148-e3be6c30e623}">
          <xlrd:rvb i="10800"/>
        </ext>
      </extLst>
    </bk>
    <bk>
      <extLst>
        <ext uri="{3e2802c4-a4d2-4d8b-9148-e3be6c30e623}">
          <xlrd:rvb i="10801"/>
        </ext>
      </extLst>
    </bk>
    <bk>
      <extLst>
        <ext uri="{3e2802c4-a4d2-4d8b-9148-e3be6c30e623}">
          <xlrd:rvb i="10802"/>
        </ext>
      </extLst>
    </bk>
    <bk>
      <extLst>
        <ext uri="{3e2802c4-a4d2-4d8b-9148-e3be6c30e623}">
          <xlrd:rvb i="10803"/>
        </ext>
      </extLst>
    </bk>
    <bk>
      <extLst>
        <ext uri="{3e2802c4-a4d2-4d8b-9148-e3be6c30e623}">
          <xlrd:rvb i="10804"/>
        </ext>
      </extLst>
    </bk>
    <bk>
      <extLst>
        <ext uri="{3e2802c4-a4d2-4d8b-9148-e3be6c30e623}">
          <xlrd:rvb i="10805"/>
        </ext>
      </extLst>
    </bk>
    <bk>
      <extLst>
        <ext uri="{3e2802c4-a4d2-4d8b-9148-e3be6c30e623}">
          <xlrd:rvb i="10806"/>
        </ext>
      </extLst>
    </bk>
    <bk>
      <extLst>
        <ext uri="{3e2802c4-a4d2-4d8b-9148-e3be6c30e623}">
          <xlrd:rvb i="10807"/>
        </ext>
      </extLst>
    </bk>
    <bk>
      <extLst>
        <ext uri="{3e2802c4-a4d2-4d8b-9148-e3be6c30e623}">
          <xlrd:rvb i="10808"/>
        </ext>
      </extLst>
    </bk>
    <bk>
      <extLst>
        <ext uri="{3e2802c4-a4d2-4d8b-9148-e3be6c30e623}">
          <xlrd:rvb i="10809"/>
        </ext>
      </extLst>
    </bk>
    <bk>
      <extLst>
        <ext uri="{3e2802c4-a4d2-4d8b-9148-e3be6c30e623}">
          <xlrd:rvb i="10810"/>
        </ext>
      </extLst>
    </bk>
    <bk>
      <extLst>
        <ext uri="{3e2802c4-a4d2-4d8b-9148-e3be6c30e623}">
          <xlrd:rvb i="10811"/>
        </ext>
      </extLst>
    </bk>
    <bk>
      <extLst>
        <ext uri="{3e2802c4-a4d2-4d8b-9148-e3be6c30e623}">
          <xlrd:rvb i="10812"/>
        </ext>
      </extLst>
    </bk>
    <bk>
      <extLst>
        <ext uri="{3e2802c4-a4d2-4d8b-9148-e3be6c30e623}">
          <xlrd:rvb i="10813"/>
        </ext>
      </extLst>
    </bk>
    <bk>
      <extLst>
        <ext uri="{3e2802c4-a4d2-4d8b-9148-e3be6c30e623}">
          <xlrd:rvb i="10814"/>
        </ext>
      </extLst>
    </bk>
    <bk>
      <extLst>
        <ext uri="{3e2802c4-a4d2-4d8b-9148-e3be6c30e623}">
          <xlrd:rvb i="10815"/>
        </ext>
      </extLst>
    </bk>
    <bk>
      <extLst>
        <ext uri="{3e2802c4-a4d2-4d8b-9148-e3be6c30e623}">
          <xlrd:rvb i="10816"/>
        </ext>
      </extLst>
    </bk>
    <bk>
      <extLst>
        <ext uri="{3e2802c4-a4d2-4d8b-9148-e3be6c30e623}">
          <xlrd:rvb i="10817"/>
        </ext>
      </extLst>
    </bk>
    <bk>
      <extLst>
        <ext uri="{3e2802c4-a4d2-4d8b-9148-e3be6c30e623}">
          <xlrd:rvb i="10818"/>
        </ext>
      </extLst>
    </bk>
    <bk>
      <extLst>
        <ext uri="{3e2802c4-a4d2-4d8b-9148-e3be6c30e623}">
          <xlrd:rvb i="10819"/>
        </ext>
      </extLst>
    </bk>
    <bk>
      <extLst>
        <ext uri="{3e2802c4-a4d2-4d8b-9148-e3be6c30e623}">
          <xlrd:rvb i="10820"/>
        </ext>
      </extLst>
    </bk>
    <bk>
      <extLst>
        <ext uri="{3e2802c4-a4d2-4d8b-9148-e3be6c30e623}">
          <xlrd:rvb i="10821"/>
        </ext>
      </extLst>
    </bk>
    <bk>
      <extLst>
        <ext uri="{3e2802c4-a4d2-4d8b-9148-e3be6c30e623}">
          <xlrd:rvb i="10822"/>
        </ext>
      </extLst>
    </bk>
    <bk>
      <extLst>
        <ext uri="{3e2802c4-a4d2-4d8b-9148-e3be6c30e623}">
          <xlrd:rvb i="10823"/>
        </ext>
      </extLst>
    </bk>
    <bk>
      <extLst>
        <ext uri="{3e2802c4-a4d2-4d8b-9148-e3be6c30e623}">
          <xlrd:rvb i="10824"/>
        </ext>
      </extLst>
    </bk>
    <bk>
      <extLst>
        <ext uri="{3e2802c4-a4d2-4d8b-9148-e3be6c30e623}">
          <xlrd:rvb i="10825"/>
        </ext>
      </extLst>
    </bk>
    <bk>
      <extLst>
        <ext uri="{3e2802c4-a4d2-4d8b-9148-e3be6c30e623}">
          <xlrd:rvb i="10826"/>
        </ext>
      </extLst>
    </bk>
    <bk>
      <extLst>
        <ext uri="{3e2802c4-a4d2-4d8b-9148-e3be6c30e623}">
          <xlrd:rvb i="10827"/>
        </ext>
      </extLst>
    </bk>
    <bk>
      <extLst>
        <ext uri="{3e2802c4-a4d2-4d8b-9148-e3be6c30e623}">
          <xlrd:rvb i="10828"/>
        </ext>
      </extLst>
    </bk>
    <bk>
      <extLst>
        <ext uri="{3e2802c4-a4d2-4d8b-9148-e3be6c30e623}">
          <xlrd:rvb i="10829"/>
        </ext>
      </extLst>
    </bk>
    <bk>
      <extLst>
        <ext uri="{3e2802c4-a4d2-4d8b-9148-e3be6c30e623}">
          <xlrd:rvb i="10830"/>
        </ext>
      </extLst>
    </bk>
    <bk>
      <extLst>
        <ext uri="{3e2802c4-a4d2-4d8b-9148-e3be6c30e623}">
          <xlrd:rvb i="10831"/>
        </ext>
      </extLst>
    </bk>
    <bk>
      <extLst>
        <ext uri="{3e2802c4-a4d2-4d8b-9148-e3be6c30e623}">
          <xlrd:rvb i="10832"/>
        </ext>
      </extLst>
    </bk>
    <bk>
      <extLst>
        <ext uri="{3e2802c4-a4d2-4d8b-9148-e3be6c30e623}">
          <xlrd:rvb i="10833"/>
        </ext>
      </extLst>
    </bk>
    <bk>
      <extLst>
        <ext uri="{3e2802c4-a4d2-4d8b-9148-e3be6c30e623}">
          <xlrd:rvb i="10834"/>
        </ext>
      </extLst>
    </bk>
    <bk>
      <extLst>
        <ext uri="{3e2802c4-a4d2-4d8b-9148-e3be6c30e623}">
          <xlrd:rvb i="10835"/>
        </ext>
      </extLst>
    </bk>
    <bk>
      <extLst>
        <ext uri="{3e2802c4-a4d2-4d8b-9148-e3be6c30e623}">
          <xlrd:rvb i="10836"/>
        </ext>
      </extLst>
    </bk>
    <bk>
      <extLst>
        <ext uri="{3e2802c4-a4d2-4d8b-9148-e3be6c30e623}">
          <xlrd:rvb i="10837"/>
        </ext>
      </extLst>
    </bk>
    <bk>
      <extLst>
        <ext uri="{3e2802c4-a4d2-4d8b-9148-e3be6c30e623}">
          <xlrd:rvb i="10838"/>
        </ext>
      </extLst>
    </bk>
    <bk>
      <extLst>
        <ext uri="{3e2802c4-a4d2-4d8b-9148-e3be6c30e623}">
          <xlrd:rvb i="10839"/>
        </ext>
      </extLst>
    </bk>
    <bk>
      <extLst>
        <ext uri="{3e2802c4-a4d2-4d8b-9148-e3be6c30e623}">
          <xlrd:rvb i="10840"/>
        </ext>
      </extLst>
    </bk>
    <bk>
      <extLst>
        <ext uri="{3e2802c4-a4d2-4d8b-9148-e3be6c30e623}">
          <xlrd:rvb i="10841"/>
        </ext>
      </extLst>
    </bk>
    <bk>
      <extLst>
        <ext uri="{3e2802c4-a4d2-4d8b-9148-e3be6c30e623}">
          <xlrd:rvb i="10842"/>
        </ext>
      </extLst>
    </bk>
    <bk>
      <extLst>
        <ext uri="{3e2802c4-a4d2-4d8b-9148-e3be6c30e623}">
          <xlrd:rvb i="10843"/>
        </ext>
      </extLst>
    </bk>
    <bk>
      <extLst>
        <ext uri="{3e2802c4-a4d2-4d8b-9148-e3be6c30e623}">
          <xlrd:rvb i="10844"/>
        </ext>
      </extLst>
    </bk>
    <bk>
      <extLst>
        <ext uri="{3e2802c4-a4d2-4d8b-9148-e3be6c30e623}">
          <xlrd:rvb i="10845"/>
        </ext>
      </extLst>
    </bk>
    <bk>
      <extLst>
        <ext uri="{3e2802c4-a4d2-4d8b-9148-e3be6c30e623}">
          <xlrd:rvb i="10846"/>
        </ext>
      </extLst>
    </bk>
    <bk>
      <extLst>
        <ext uri="{3e2802c4-a4d2-4d8b-9148-e3be6c30e623}">
          <xlrd:rvb i="10847"/>
        </ext>
      </extLst>
    </bk>
    <bk>
      <extLst>
        <ext uri="{3e2802c4-a4d2-4d8b-9148-e3be6c30e623}">
          <xlrd:rvb i="10848"/>
        </ext>
      </extLst>
    </bk>
    <bk>
      <extLst>
        <ext uri="{3e2802c4-a4d2-4d8b-9148-e3be6c30e623}">
          <xlrd:rvb i="10849"/>
        </ext>
      </extLst>
    </bk>
    <bk>
      <extLst>
        <ext uri="{3e2802c4-a4d2-4d8b-9148-e3be6c30e623}">
          <xlrd:rvb i="10850"/>
        </ext>
      </extLst>
    </bk>
    <bk>
      <extLst>
        <ext uri="{3e2802c4-a4d2-4d8b-9148-e3be6c30e623}">
          <xlrd:rvb i="10851"/>
        </ext>
      </extLst>
    </bk>
    <bk>
      <extLst>
        <ext uri="{3e2802c4-a4d2-4d8b-9148-e3be6c30e623}">
          <xlrd:rvb i="10852"/>
        </ext>
      </extLst>
    </bk>
    <bk>
      <extLst>
        <ext uri="{3e2802c4-a4d2-4d8b-9148-e3be6c30e623}">
          <xlrd:rvb i="10853"/>
        </ext>
      </extLst>
    </bk>
    <bk>
      <extLst>
        <ext uri="{3e2802c4-a4d2-4d8b-9148-e3be6c30e623}">
          <xlrd:rvb i="10854"/>
        </ext>
      </extLst>
    </bk>
    <bk>
      <extLst>
        <ext uri="{3e2802c4-a4d2-4d8b-9148-e3be6c30e623}">
          <xlrd:rvb i="10855"/>
        </ext>
      </extLst>
    </bk>
    <bk>
      <extLst>
        <ext uri="{3e2802c4-a4d2-4d8b-9148-e3be6c30e623}">
          <xlrd:rvb i="10856"/>
        </ext>
      </extLst>
    </bk>
    <bk>
      <extLst>
        <ext uri="{3e2802c4-a4d2-4d8b-9148-e3be6c30e623}">
          <xlrd:rvb i="10857"/>
        </ext>
      </extLst>
    </bk>
    <bk>
      <extLst>
        <ext uri="{3e2802c4-a4d2-4d8b-9148-e3be6c30e623}">
          <xlrd:rvb i="10858"/>
        </ext>
      </extLst>
    </bk>
    <bk>
      <extLst>
        <ext uri="{3e2802c4-a4d2-4d8b-9148-e3be6c30e623}">
          <xlrd:rvb i="10859"/>
        </ext>
      </extLst>
    </bk>
    <bk>
      <extLst>
        <ext uri="{3e2802c4-a4d2-4d8b-9148-e3be6c30e623}">
          <xlrd:rvb i="10860"/>
        </ext>
      </extLst>
    </bk>
    <bk>
      <extLst>
        <ext uri="{3e2802c4-a4d2-4d8b-9148-e3be6c30e623}">
          <xlrd:rvb i="10861"/>
        </ext>
      </extLst>
    </bk>
    <bk>
      <extLst>
        <ext uri="{3e2802c4-a4d2-4d8b-9148-e3be6c30e623}">
          <xlrd:rvb i="10862"/>
        </ext>
      </extLst>
    </bk>
    <bk>
      <extLst>
        <ext uri="{3e2802c4-a4d2-4d8b-9148-e3be6c30e623}">
          <xlrd:rvb i="10863"/>
        </ext>
      </extLst>
    </bk>
    <bk>
      <extLst>
        <ext uri="{3e2802c4-a4d2-4d8b-9148-e3be6c30e623}">
          <xlrd:rvb i="10864"/>
        </ext>
      </extLst>
    </bk>
    <bk>
      <extLst>
        <ext uri="{3e2802c4-a4d2-4d8b-9148-e3be6c30e623}">
          <xlrd:rvb i="10865"/>
        </ext>
      </extLst>
    </bk>
    <bk>
      <extLst>
        <ext uri="{3e2802c4-a4d2-4d8b-9148-e3be6c30e623}">
          <xlrd:rvb i="10866"/>
        </ext>
      </extLst>
    </bk>
    <bk>
      <extLst>
        <ext uri="{3e2802c4-a4d2-4d8b-9148-e3be6c30e623}">
          <xlrd:rvb i="10867"/>
        </ext>
      </extLst>
    </bk>
    <bk>
      <extLst>
        <ext uri="{3e2802c4-a4d2-4d8b-9148-e3be6c30e623}">
          <xlrd:rvb i="10868"/>
        </ext>
      </extLst>
    </bk>
    <bk>
      <extLst>
        <ext uri="{3e2802c4-a4d2-4d8b-9148-e3be6c30e623}">
          <xlrd:rvb i="10869"/>
        </ext>
      </extLst>
    </bk>
    <bk>
      <extLst>
        <ext uri="{3e2802c4-a4d2-4d8b-9148-e3be6c30e623}">
          <xlrd:rvb i="10870"/>
        </ext>
      </extLst>
    </bk>
    <bk>
      <extLst>
        <ext uri="{3e2802c4-a4d2-4d8b-9148-e3be6c30e623}">
          <xlrd:rvb i="10871"/>
        </ext>
      </extLst>
    </bk>
    <bk>
      <extLst>
        <ext uri="{3e2802c4-a4d2-4d8b-9148-e3be6c30e623}">
          <xlrd:rvb i="10872"/>
        </ext>
      </extLst>
    </bk>
    <bk>
      <extLst>
        <ext uri="{3e2802c4-a4d2-4d8b-9148-e3be6c30e623}">
          <xlrd:rvb i="10873"/>
        </ext>
      </extLst>
    </bk>
    <bk>
      <extLst>
        <ext uri="{3e2802c4-a4d2-4d8b-9148-e3be6c30e623}">
          <xlrd:rvb i="10874"/>
        </ext>
      </extLst>
    </bk>
    <bk>
      <extLst>
        <ext uri="{3e2802c4-a4d2-4d8b-9148-e3be6c30e623}">
          <xlrd:rvb i="10875"/>
        </ext>
      </extLst>
    </bk>
    <bk>
      <extLst>
        <ext uri="{3e2802c4-a4d2-4d8b-9148-e3be6c30e623}">
          <xlrd:rvb i="10876"/>
        </ext>
      </extLst>
    </bk>
    <bk>
      <extLst>
        <ext uri="{3e2802c4-a4d2-4d8b-9148-e3be6c30e623}">
          <xlrd:rvb i="10877"/>
        </ext>
      </extLst>
    </bk>
    <bk>
      <extLst>
        <ext uri="{3e2802c4-a4d2-4d8b-9148-e3be6c30e623}">
          <xlrd:rvb i="10878"/>
        </ext>
      </extLst>
    </bk>
    <bk>
      <extLst>
        <ext uri="{3e2802c4-a4d2-4d8b-9148-e3be6c30e623}">
          <xlrd:rvb i="10879"/>
        </ext>
      </extLst>
    </bk>
    <bk>
      <extLst>
        <ext uri="{3e2802c4-a4d2-4d8b-9148-e3be6c30e623}">
          <xlrd:rvb i="10880"/>
        </ext>
      </extLst>
    </bk>
    <bk>
      <extLst>
        <ext uri="{3e2802c4-a4d2-4d8b-9148-e3be6c30e623}">
          <xlrd:rvb i="10881"/>
        </ext>
      </extLst>
    </bk>
    <bk>
      <extLst>
        <ext uri="{3e2802c4-a4d2-4d8b-9148-e3be6c30e623}">
          <xlrd:rvb i="10882"/>
        </ext>
      </extLst>
    </bk>
    <bk>
      <extLst>
        <ext uri="{3e2802c4-a4d2-4d8b-9148-e3be6c30e623}">
          <xlrd:rvb i="10883"/>
        </ext>
      </extLst>
    </bk>
    <bk>
      <extLst>
        <ext uri="{3e2802c4-a4d2-4d8b-9148-e3be6c30e623}">
          <xlrd:rvb i="10884"/>
        </ext>
      </extLst>
    </bk>
    <bk>
      <extLst>
        <ext uri="{3e2802c4-a4d2-4d8b-9148-e3be6c30e623}">
          <xlrd:rvb i="10885"/>
        </ext>
      </extLst>
    </bk>
    <bk>
      <extLst>
        <ext uri="{3e2802c4-a4d2-4d8b-9148-e3be6c30e623}">
          <xlrd:rvb i="10886"/>
        </ext>
      </extLst>
    </bk>
    <bk>
      <extLst>
        <ext uri="{3e2802c4-a4d2-4d8b-9148-e3be6c30e623}">
          <xlrd:rvb i="10887"/>
        </ext>
      </extLst>
    </bk>
    <bk>
      <extLst>
        <ext uri="{3e2802c4-a4d2-4d8b-9148-e3be6c30e623}">
          <xlrd:rvb i="10888"/>
        </ext>
      </extLst>
    </bk>
    <bk>
      <extLst>
        <ext uri="{3e2802c4-a4d2-4d8b-9148-e3be6c30e623}">
          <xlrd:rvb i="10889"/>
        </ext>
      </extLst>
    </bk>
    <bk>
      <extLst>
        <ext uri="{3e2802c4-a4d2-4d8b-9148-e3be6c30e623}">
          <xlrd:rvb i="10890"/>
        </ext>
      </extLst>
    </bk>
    <bk>
      <extLst>
        <ext uri="{3e2802c4-a4d2-4d8b-9148-e3be6c30e623}">
          <xlrd:rvb i="10891"/>
        </ext>
      </extLst>
    </bk>
    <bk>
      <extLst>
        <ext uri="{3e2802c4-a4d2-4d8b-9148-e3be6c30e623}">
          <xlrd:rvb i="10892"/>
        </ext>
      </extLst>
    </bk>
    <bk>
      <extLst>
        <ext uri="{3e2802c4-a4d2-4d8b-9148-e3be6c30e623}">
          <xlrd:rvb i="10893"/>
        </ext>
      </extLst>
    </bk>
    <bk>
      <extLst>
        <ext uri="{3e2802c4-a4d2-4d8b-9148-e3be6c30e623}">
          <xlrd:rvb i="10894"/>
        </ext>
      </extLst>
    </bk>
    <bk>
      <extLst>
        <ext uri="{3e2802c4-a4d2-4d8b-9148-e3be6c30e623}">
          <xlrd:rvb i="10895"/>
        </ext>
      </extLst>
    </bk>
    <bk>
      <extLst>
        <ext uri="{3e2802c4-a4d2-4d8b-9148-e3be6c30e623}">
          <xlrd:rvb i="10896"/>
        </ext>
      </extLst>
    </bk>
    <bk>
      <extLst>
        <ext uri="{3e2802c4-a4d2-4d8b-9148-e3be6c30e623}">
          <xlrd:rvb i="10897"/>
        </ext>
      </extLst>
    </bk>
    <bk>
      <extLst>
        <ext uri="{3e2802c4-a4d2-4d8b-9148-e3be6c30e623}">
          <xlrd:rvb i="10898"/>
        </ext>
      </extLst>
    </bk>
    <bk>
      <extLst>
        <ext uri="{3e2802c4-a4d2-4d8b-9148-e3be6c30e623}">
          <xlrd:rvb i="10899"/>
        </ext>
      </extLst>
    </bk>
    <bk>
      <extLst>
        <ext uri="{3e2802c4-a4d2-4d8b-9148-e3be6c30e623}">
          <xlrd:rvb i="10900"/>
        </ext>
      </extLst>
    </bk>
    <bk>
      <extLst>
        <ext uri="{3e2802c4-a4d2-4d8b-9148-e3be6c30e623}">
          <xlrd:rvb i="10901"/>
        </ext>
      </extLst>
    </bk>
    <bk>
      <extLst>
        <ext uri="{3e2802c4-a4d2-4d8b-9148-e3be6c30e623}">
          <xlrd:rvb i="10902"/>
        </ext>
      </extLst>
    </bk>
    <bk>
      <extLst>
        <ext uri="{3e2802c4-a4d2-4d8b-9148-e3be6c30e623}">
          <xlrd:rvb i="10903"/>
        </ext>
      </extLst>
    </bk>
    <bk>
      <extLst>
        <ext uri="{3e2802c4-a4d2-4d8b-9148-e3be6c30e623}">
          <xlrd:rvb i="10904"/>
        </ext>
      </extLst>
    </bk>
    <bk>
      <extLst>
        <ext uri="{3e2802c4-a4d2-4d8b-9148-e3be6c30e623}">
          <xlrd:rvb i="10905"/>
        </ext>
      </extLst>
    </bk>
    <bk>
      <extLst>
        <ext uri="{3e2802c4-a4d2-4d8b-9148-e3be6c30e623}">
          <xlrd:rvb i="10906"/>
        </ext>
      </extLst>
    </bk>
    <bk>
      <extLst>
        <ext uri="{3e2802c4-a4d2-4d8b-9148-e3be6c30e623}">
          <xlrd:rvb i="10907"/>
        </ext>
      </extLst>
    </bk>
    <bk>
      <extLst>
        <ext uri="{3e2802c4-a4d2-4d8b-9148-e3be6c30e623}">
          <xlrd:rvb i="10908"/>
        </ext>
      </extLst>
    </bk>
    <bk>
      <extLst>
        <ext uri="{3e2802c4-a4d2-4d8b-9148-e3be6c30e623}">
          <xlrd:rvb i="10909"/>
        </ext>
      </extLst>
    </bk>
    <bk>
      <extLst>
        <ext uri="{3e2802c4-a4d2-4d8b-9148-e3be6c30e623}">
          <xlrd:rvb i="10910"/>
        </ext>
      </extLst>
    </bk>
    <bk>
      <extLst>
        <ext uri="{3e2802c4-a4d2-4d8b-9148-e3be6c30e623}">
          <xlrd:rvb i="10911"/>
        </ext>
      </extLst>
    </bk>
    <bk>
      <extLst>
        <ext uri="{3e2802c4-a4d2-4d8b-9148-e3be6c30e623}">
          <xlrd:rvb i="10912"/>
        </ext>
      </extLst>
    </bk>
    <bk>
      <extLst>
        <ext uri="{3e2802c4-a4d2-4d8b-9148-e3be6c30e623}">
          <xlrd:rvb i="10913"/>
        </ext>
      </extLst>
    </bk>
    <bk>
      <extLst>
        <ext uri="{3e2802c4-a4d2-4d8b-9148-e3be6c30e623}">
          <xlrd:rvb i="10914"/>
        </ext>
      </extLst>
    </bk>
    <bk>
      <extLst>
        <ext uri="{3e2802c4-a4d2-4d8b-9148-e3be6c30e623}">
          <xlrd:rvb i="10915"/>
        </ext>
      </extLst>
    </bk>
    <bk>
      <extLst>
        <ext uri="{3e2802c4-a4d2-4d8b-9148-e3be6c30e623}">
          <xlrd:rvb i="10916"/>
        </ext>
      </extLst>
    </bk>
    <bk>
      <extLst>
        <ext uri="{3e2802c4-a4d2-4d8b-9148-e3be6c30e623}">
          <xlrd:rvb i="10917"/>
        </ext>
      </extLst>
    </bk>
    <bk>
      <extLst>
        <ext uri="{3e2802c4-a4d2-4d8b-9148-e3be6c30e623}">
          <xlrd:rvb i="10918"/>
        </ext>
      </extLst>
    </bk>
    <bk>
      <extLst>
        <ext uri="{3e2802c4-a4d2-4d8b-9148-e3be6c30e623}">
          <xlrd:rvb i="10919"/>
        </ext>
      </extLst>
    </bk>
    <bk>
      <extLst>
        <ext uri="{3e2802c4-a4d2-4d8b-9148-e3be6c30e623}">
          <xlrd:rvb i="10920"/>
        </ext>
      </extLst>
    </bk>
    <bk>
      <extLst>
        <ext uri="{3e2802c4-a4d2-4d8b-9148-e3be6c30e623}">
          <xlrd:rvb i="10921"/>
        </ext>
      </extLst>
    </bk>
    <bk>
      <extLst>
        <ext uri="{3e2802c4-a4d2-4d8b-9148-e3be6c30e623}">
          <xlrd:rvb i="10922"/>
        </ext>
      </extLst>
    </bk>
    <bk>
      <extLst>
        <ext uri="{3e2802c4-a4d2-4d8b-9148-e3be6c30e623}">
          <xlrd:rvb i="10923"/>
        </ext>
      </extLst>
    </bk>
    <bk>
      <extLst>
        <ext uri="{3e2802c4-a4d2-4d8b-9148-e3be6c30e623}">
          <xlrd:rvb i="10924"/>
        </ext>
      </extLst>
    </bk>
    <bk>
      <extLst>
        <ext uri="{3e2802c4-a4d2-4d8b-9148-e3be6c30e623}">
          <xlrd:rvb i="10925"/>
        </ext>
      </extLst>
    </bk>
    <bk>
      <extLst>
        <ext uri="{3e2802c4-a4d2-4d8b-9148-e3be6c30e623}">
          <xlrd:rvb i="10926"/>
        </ext>
      </extLst>
    </bk>
    <bk>
      <extLst>
        <ext uri="{3e2802c4-a4d2-4d8b-9148-e3be6c30e623}">
          <xlrd:rvb i="10927"/>
        </ext>
      </extLst>
    </bk>
    <bk>
      <extLst>
        <ext uri="{3e2802c4-a4d2-4d8b-9148-e3be6c30e623}">
          <xlrd:rvb i="10928"/>
        </ext>
      </extLst>
    </bk>
    <bk>
      <extLst>
        <ext uri="{3e2802c4-a4d2-4d8b-9148-e3be6c30e623}">
          <xlrd:rvb i="10929"/>
        </ext>
      </extLst>
    </bk>
    <bk>
      <extLst>
        <ext uri="{3e2802c4-a4d2-4d8b-9148-e3be6c30e623}">
          <xlrd:rvb i="10930"/>
        </ext>
      </extLst>
    </bk>
    <bk>
      <extLst>
        <ext uri="{3e2802c4-a4d2-4d8b-9148-e3be6c30e623}">
          <xlrd:rvb i="10931"/>
        </ext>
      </extLst>
    </bk>
    <bk>
      <extLst>
        <ext uri="{3e2802c4-a4d2-4d8b-9148-e3be6c30e623}">
          <xlrd:rvb i="10932"/>
        </ext>
      </extLst>
    </bk>
    <bk>
      <extLst>
        <ext uri="{3e2802c4-a4d2-4d8b-9148-e3be6c30e623}">
          <xlrd:rvb i="10933"/>
        </ext>
      </extLst>
    </bk>
    <bk>
      <extLst>
        <ext uri="{3e2802c4-a4d2-4d8b-9148-e3be6c30e623}">
          <xlrd:rvb i="10934"/>
        </ext>
      </extLst>
    </bk>
    <bk>
      <extLst>
        <ext uri="{3e2802c4-a4d2-4d8b-9148-e3be6c30e623}">
          <xlrd:rvb i="10935"/>
        </ext>
      </extLst>
    </bk>
    <bk>
      <extLst>
        <ext uri="{3e2802c4-a4d2-4d8b-9148-e3be6c30e623}">
          <xlrd:rvb i="10936"/>
        </ext>
      </extLst>
    </bk>
    <bk>
      <extLst>
        <ext uri="{3e2802c4-a4d2-4d8b-9148-e3be6c30e623}">
          <xlrd:rvb i="10937"/>
        </ext>
      </extLst>
    </bk>
    <bk>
      <extLst>
        <ext uri="{3e2802c4-a4d2-4d8b-9148-e3be6c30e623}">
          <xlrd:rvb i="10938"/>
        </ext>
      </extLst>
    </bk>
    <bk>
      <extLst>
        <ext uri="{3e2802c4-a4d2-4d8b-9148-e3be6c30e623}">
          <xlrd:rvb i="10939"/>
        </ext>
      </extLst>
    </bk>
    <bk>
      <extLst>
        <ext uri="{3e2802c4-a4d2-4d8b-9148-e3be6c30e623}">
          <xlrd:rvb i="10940"/>
        </ext>
      </extLst>
    </bk>
    <bk>
      <extLst>
        <ext uri="{3e2802c4-a4d2-4d8b-9148-e3be6c30e623}">
          <xlrd:rvb i="10941"/>
        </ext>
      </extLst>
    </bk>
    <bk>
      <extLst>
        <ext uri="{3e2802c4-a4d2-4d8b-9148-e3be6c30e623}">
          <xlrd:rvb i="10942"/>
        </ext>
      </extLst>
    </bk>
    <bk>
      <extLst>
        <ext uri="{3e2802c4-a4d2-4d8b-9148-e3be6c30e623}">
          <xlrd:rvb i="10943"/>
        </ext>
      </extLst>
    </bk>
    <bk>
      <extLst>
        <ext uri="{3e2802c4-a4d2-4d8b-9148-e3be6c30e623}">
          <xlrd:rvb i="10944"/>
        </ext>
      </extLst>
    </bk>
    <bk>
      <extLst>
        <ext uri="{3e2802c4-a4d2-4d8b-9148-e3be6c30e623}">
          <xlrd:rvb i="10945"/>
        </ext>
      </extLst>
    </bk>
    <bk>
      <extLst>
        <ext uri="{3e2802c4-a4d2-4d8b-9148-e3be6c30e623}">
          <xlrd:rvb i="10946"/>
        </ext>
      </extLst>
    </bk>
    <bk>
      <extLst>
        <ext uri="{3e2802c4-a4d2-4d8b-9148-e3be6c30e623}">
          <xlrd:rvb i="10947"/>
        </ext>
      </extLst>
    </bk>
    <bk>
      <extLst>
        <ext uri="{3e2802c4-a4d2-4d8b-9148-e3be6c30e623}">
          <xlrd:rvb i="10948"/>
        </ext>
      </extLst>
    </bk>
    <bk>
      <extLst>
        <ext uri="{3e2802c4-a4d2-4d8b-9148-e3be6c30e623}">
          <xlrd:rvb i="10949"/>
        </ext>
      </extLst>
    </bk>
    <bk>
      <extLst>
        <ext uri="{3e2802c4-a4d2-4d8b-9148-e3be6c30e623}">
          <xlrd:rvb i="10950"/>
        </ext>
      </extLst>
    </bk>
    <bk>
      <extLst>
        <ext uri="{3e2802c4-a4d2-4d8b-9148-e3be6c30e623}">
          <xlrd:rvb i="10951"/>
        </ext>
      </extLst>
    </bk>
    <bk>
      <extLst>
        <ext uri="{3e2802c4-a4d2-4d8b-9148-e3be6c30e623}">
          <xlrd:rvb i="10952"/>
        </ext>
      </extLst>
    </bk>
    <bk>
      <extLst>
        <ext uri="{3e2802c4-a4d2-4d8b-9148-e3be6c30e623}">
          <xlrd:rvb i="10953"/>
        </ext>
      </extLst>
    </bk>
    <bk>
      <extLst>
        <ext uri="{3e2802c4-a4d2-4d8b-9148-e3be6c30e623}">
          <xlrd:rvb i="10954"/>
        </ext>
      </extLst>
    </bk>
    <bk>
      <extLst>
        <ext uri="{3e2802c4-a4d2-4d8b-9148-e3be6c30e623}">
          <xlrd:rvb i="10955"/>
        </ext>
      </extLst>
    </bk>
    <bk>
      <extLst>
        <ext uri="{3e2802c4-a4d2-4d8b-9148-e3be6c30e623}">
          <xlrd:rvb i="10956"/>
        </ext>
      </extLst>
    </bk>
    <bk>
      <extLst>
        <ext uri="{3e2802c4-a4d2-4d8b-9148-e3be6c30e623}">
          <xlrd:rvb i="10957"/>
        </ext>
      </extLst>
    </bk>
    <bk>
      <extLst>
        <ext uri="{3e2802c4-a4d2-4d8b-9148-e3be6c30e623}">
          <xlrd:rvb i="10958"/>
        </ext>
      </extLst>
    </bk>
    <bk>
      <extLst>
        <ext uri="{3e2802c4-a4d2-4d8b-9148-e3be6c30e623}">
          <xlrd:rvb i="10959"/>
        </ext>
      </extLst>
    </bk>
    <bk>
      <extLst>
        <ext uri="{3e2802c4-a4d2-4d8b-9148-e3be6c30e623}">
          <xlrd:rvb i="10960"/>
        </ext>
      </extLst>
    </bk>
    <bk>
      <extLst>
        <ext uri="{3e2802c4-a4d2-4d8b-9148-e3be6c30e623}">
          <xlrd:rvb i="10961"/>
        </ext>
      </extLst>
    </bk>
    <bk>
      <extLst>
        <ext uri="{3e2802c4-a4d2-4d8b-9148-e3be6c30e623}">
          <xlrd:rvb i="10962"/>
        </ext>
      </extLst>
    </bk>
    <bk>
      <extLst>
        <ext uri="{3e2802c4-a4d2-4d8b-9148-e3be6c30e623}">
          <xlrd:rvb i="10963"/>
        </ext>
      </extLst>
    </bk>
    <bk>
      <extLst>
        <ext uri="{3e2802c4-a4d2-4d8b-9148-e3be6c30e623}">
          <xlrd:rvb i="10964"/>
        </ext>
      </extLst>
    </bk>
    <bk>
      <extLst>
        <ext uri="{3e2802c4-a4d2-4d8b-9148-e3be6c30e623}">
          <xlrd:rvb i="10965"/>
        </ext>
      </extLst>
    </bk>
    <bk>
      <extLst>
        <ext uri="{3e2802c4-a4d2-4d8b-9148-e3be6c30e623}">
          <xlrd:rvb i="10966"/>
        </ext>
      </extLst>
    </bk>
    <bk>
      <extLst>
        <ext uri="{3e2802c4-a4d2-4d8b-9148-e3be6c30e623}">
          <xlrd:rvb i="10967"/>
        </ext>
      </extLst>
    </bk>
    <bk>
      <extLst>
        <ext uri="{3e2802c4-a4d2-4d8b-9148-e3be6c30e623}">
          <xlrd:rvb i="10968"/>
        </ext>
      </extLst>
    </bk>
    <bk>
      <extLst>
        <ext uri="{3e2802c4-a4d2-4d8b-9148-e3be6c30e623}">
          <xlrd:rvb i="10969"/>
        </ext>
      </extLst>
    </bk>
    <bk>
      <extLst>
        <ext uri="{3e2802c4-a4d2-4d8b-9148-e3be6c30e623}">
          <xlrd:rvb i="10970"/>
        </ext>
      </extLst>
    </bk>
    <bk>
      <extLst>
        <ext uri="{3e2802c4-a4d2-4d8b-9148-e3be6c30e623}">
          <xlrd:rvb i="10971"/>
        </ext>
      </extLst>
    </bk>
    <bk>
      <extLst>
        <ext uri="{3e2802c4-a4d2-4d8b-9148-e3be6c30e623}">
          <xlrd:rvb i="10972"/>
        </ext>
      </extLst>
    </bk>
    <bk>
      <extLst>
        <ext uri="{3e2802c4-a4d2-4d8b-9148-e3be6c30e623}">
          <xlrd:rvb i="10973"/>
        </ext>
      </extLst>
    </bk>
    <bk>
      <extLst>
        <ext uri="{3e2802c4-a4d2-4d8b-9148-e3be6c30e623}">
          <xlrd:rvb i="10974"/>
        </ext>
      </extLst>
    </bk>
    <bk>
      <extLst>
        <ext uri="{3e2802c4-a4d2-4d8b-9148-e3be6c30e623}">
          <xlrd:rvb i="10975"/>
        </ext>
      </extLst>
    </bk>
    <bk>
      <extLst>
        <ext uri="{3e2802c4-a4d2-4d8b-9148-e3be6c30e623}">
          <xlrd:rvb i="10976"/>
        </ext>
      </extLst>
    </bk>
    <bk>
      <extLst>
        <ext uri="{3e2802c4-a4d2-4d8b-9148-e3be6c30e623}">
          <xlrd:rvb i="10977"/>
        </ext>
      </extLst>
    </bk>
    <bk>
      <extLst>
        <ext uri="{3e2802c4-a4d2-4d8b-9148-e3be6c30e623}">
          <xlrd:rvb i="10978"/>
        </ext>
      </extLst>
    </bk>
    <bk>
      <extLst>
        <ext uri="{3e2802c4-a4d2-4d8b-9148-e3be6c30e623}">
          <xlrd:rvb i="10979"/>
        </ext>
      </extLst>
    </bk>
    <bk>
      <extLst>
        <ext uri="{3e2802c4-a4d2-4d8b-9148-e3be6c30e623}">
          <xlrd:rvb i="10980"/>
        </ext>
      </extLst>
    </bk>
    <bk>
      <extLst>
        <ext uri="{3e2802c4-a4d2-4d8b-9148-e3be6c30e623}">
          <xlrd:rvb i="10981"/>
        </ext>
      </extLst>
    </bk>
    <bk>
      <extLst>
        <ext uri="{3e2802c4-a4d2-4d8b-9148-e3be6c30e623}">
          <xlrd:rvb i="10982"/>
        </ext>
      </extLst>
    </bk>
    <bk>
      <extLst>
        <ext uri="{3e2802c4-a4d2-4d8b-9148-e3be6c30e623}">
          <xlrd:rvb i="10983"/>
        </ext>
      </extLst>
    </bk>
    <bk>
      <extLst>
        <ext uri="{3e2802c4-a4d2-4d8b-9148-e3be6c30e623}">
          <xlrd:rvb i="10984"/>
        </ext>
      </extLst>
    </bk>
    <bk>
      <extLst>
        <ext uri="{3e2802c4-a4d2-4d8b-9148-e3be6c30e623}">
          <xlrd:rvb i="10985"/>
        </ext>
      </extLst>
    </bk>
    <bk>
      <extLst>
        <ext uri="{3e2802c4-a4d2-4d8b-9148-e3be6c30e623}">
          <xlrd:rvb i="10986"/>
        </ext>
      </extLst>
    </bk>
    <bk>
      <extLst>
        <ext uri="{3e2802c4-a4d2-4d8b-9148-e3be6c30e623}">
          <xlrd:rvb i="10987"/>
        </ext>
      </extLst>
    </bk>
    <bk>
      <extLst>
        <ext uri="{3e2802c4-a4d2-4d8b-9148-e3be6c30e623}">
          <xlrd:rvb i="10988"/>
        </ext>
      </extLst>
    </bk>
    <bk>
      <extLst>
        <ext uri="{3e2802c4-a4d2-4d8b-9148-e3be6c30e623}">
          <xlrd:rvb i="10989"/>
        </ext>
      </extLst>
    </bk>
    <bk>
      <extLst>
        <ext uri="{3e2802c4-a4d2-4d8b-9148-e3be6c30e623}">
          <xlrd:rvb i="10990"/>
        </ext>
      </extLst>
    </bk>
    <bk>
      <extLst>
        <ext uri="{3e2802c4-a4d2-4d8b-9148-e3be6c30e623}">
          <xlrd:rvb i="10991"/>
        </ext>
      </extLst>
    </bk>
    <bk>
      <extLst>
        <ext uri="{3e2802c4-a4d2-4d8b-9148-e3be6c30e623}">
          <xlrd:rvb i="10992"/>
        </ext>
      </extLst>
    </bk>
    <bk>
      <extLst>
        <ext uri="{3e2802c4-a4d2-4d8b-9148-e3be6c30e623}">
          <xlrd:rvb i="10993"/>
        </ext>
      </extLst>
    </bk>
    <bk>
      <extLst>
        <ext uri="{3e2802c4-a4d2-4d8b-9148-e3be6c30e623}">
          <xlrd:rvb i="10994"/>
        </ext>
      </extLst>
    </bk>
    <bk>
      <extLst>
        <ext uri="{3e2802c4-a4d2-4d8b-9148-e3be6c30e623}">
          <xlrd:rvb i="10995"/>
        </ext>
      </extLst>
    </bk>
    <bk>
      <extLst>
        <ext uri="{3e2802c4-a4d2-4d8b-9148-e3be6c30e623}">
          <xlrd:rvb i="10996"/>
        </ext>
      </extLst>
    </bk>
    <bk>
      <extLst>
        <ext uri="{3e2802c4-a4d2-4d8b-9148-e3be6c30e623}">
          <xlrd:rvb i="10997"/>
        </ext>
      </extLst>
    </bk>
    <bk>
      <extLst>
        <ext uri="{3e2802c4-a4d2-4d8b-9148-e3be6c30e623}">
          <xlrd:rvb i="10998"/>
        </ext>
      </extLst>
    </bk>
    <bk>
      <extLst>
        <ext uri="{3e2802c4-a4d2-4d8b-9148-e3be6c30e623}">
          <xlrd:rvb i="10999"/>
        </ext>
      </extLst>
    </bk>
    <bk>
      <extLst>
        <ext uri="{3e2802c4-a4d2-4d8b-9148-e3be6c30e623}">
          <xlrd:rvb i="11000"/>
        </ext>
      </extLst>
    </bk>
    <bk>
      <extLst>
        <ext uri="{3e2802c4-a4d2-4d8b-9148-e3be6c30e623}">
          <xlrd:rvb i="11001"/>
        </ext>
      </extLst>
    </bk>
    <bk>
      <extLst>
        <ext uri="{3e2802c4-a4d2-4d8b-9148-e3be6c30e623}">
          <xlrd:rvb i="11002"/>
        </ext>
      </extLst>
    </bk>
    <bk>
      <extLst>
        <ext uri="{3e2802c4-a4d2-4d8b-9148-e3be6c30e623}">
          <xlrd:rvb i="11003"/>
        </ext>
      </extLst>
    </bk>
    <bk>
      <extLst>
        <ext uri="{3e2802c4-a4d2-4d8b-9148-e3be6c30e623}">
          <xlrd:rvb i="11004"/>
        </ext>
      </extLst>
    </bk>
    <bk>
      <extLst>
        <ext uri="{3e2802c4-a4d2-4d8b-9148-e3be6c30e623}">
          <xlrd:rvb i="11005"/>
        </ext>
      </extLst>
    </bk>
    <bk>
      <extLst>
        <ext uri="{3e2802c4-a4d2-4d8b-9148-e3be6c30e623}">
          <xlrd:rvb i="11006"/>
        </ext>
      </extLst>
    </bk>
    <bk>
      <extLst>
        <ext uri="{3e2802c4-a4d2-4d8b-9148-e3be6c30e623}">
          <xlrd:rvb i="11007"/>
        </ext>
      </extLst>
    </bk>
    <bk>
      <extLst>
        <ext uri="{3e2802c4-a4d2-4d8b-9148-e3be6c30e623}">
          <xlrd:rvb i="11008"/>
        </ext>
      </extLst>
    </bk>
    <bk>
      <extLst>
        <ext uri="{3e2802c4-a4d2-4d8b-9148-e3be6c30e623}">
          <xlrd:rvb i="11009"/>
        </ext>
      </extLst>
    </bk>
    <bk>
      <extLst>
        <ext uri="{3e2802c4-a4d2-4d8b-9148-e3be6c30e623}">
          <xlrd:rvb i="11010"/>
        </ext>
      </extLst>
    </bk>
    <bk>
      <extLst>
        <ext uri="{3e2802c4-a4d2-4d8b-9148-e3be6c30e623}">
          <xlrd:rvb i="11011"/>
        </ext>
      </extLst>
    </bk>
    <bk>
      <extLst>
        <ext uri="{3e2802c4-a4d2-4d8b-9148-e3be6c30e623}">
          <xlrd:rvb i="11012"/>
        </ext>
      </extLst>
    </bk>
    <bk>
      <extLst>
        <ext uri="{3e2802c4-a4d2-4d8b-9148-e3be6c30e623}">
          <xlrd:rvb i="11013"/>
        </ext>
      </extLst>
    </bk>
    <bk>
      <extLst>
        <ext uri="{3e2802c4-a4d2-4d8b-9148-e3be6c30e623}">
          <xlrd:rvb i="11014"/>
        </ext>
      </extLst>
    </bk>
    <bk>
      <extLst>
        <ext uri="{3e2802c4-a4d2-4d8b-9148-e3be6c30e623}">
          <xlrd:rvb i="11015"/>
        </ext>
      </extLst>
    </bk>
    <bk>
      <extLst>
        <ext uri="{3e2802c4-a4d2-4d8b-9148-e3be6c30e623}">
          <xlrd:rvb i="11016"/>
        </ext>
      </extLst>
    </bk>
    <bk>
      <extLst>
        <ext uri="{3e2802c4-a4d2-4d8b-9148-e3be6c30e623}">
          <xlrd:rvb i="11017"/>
        </ext>
      </extLst>
    </bk>
    <bk>
      <extLst>
        <ext uri="{3e2802c4-a4d2-4d8b-9148-e3be6c30e623}">
          <xlrd:rvb i="11018"/>
        </ext>
      </extLst>
    </bk>
    <bk>
      <extLst>
        <ext uri="{3e2802c4-a4d2-4d8b-9148-e3be6c30e623}">
          <xlrd:rvb i="11019"/>
        </ext>
      </extLst>
    </bk>
    <bk>
      <extLst>
        <ext uri="{3e2802c4-a4d2-4d8b-9148-e3be6c30e623}">
          <xlrd:rvb i="11020"/>
        </ext>
      </extLst>
    </bk>
    <bk>
      <extLst>
        <ext uri="{3e2802c4-a4d2-4d8b-9148-e3be6c30e623}">
          <xlrd:rvb i="11021"/>
        </ext>
      </extLst>
    </bk>
    <bk>
      <extLst>
        <ext uri="{3e2802c4-a4d2-4d8b-9148-e3be6c30e623}">
          <xlrd:rvb i="11022"/>
        </ext>
      </extLst>
    </bk>
    <bk>
      <extLst>
        <ext uri="{3e2802c4-a4d2-4d8b-9148-e3be6c30e623}">
          <xlrd:rvb i="11023"/>
        </ext>
      </extLst>
    </bk>
    <bk>
      <extLst>
        <ext uri="{3e2802c4-a4d2-4d8b-9148-e3be6c30e623}">
          <xlrd:rvb i="11024"/>
        </ext>
      </extLst>
    </bk>
    <bk>
      <extLst>
        <ext uri="{3e2802c4-a4d2-4d8b-9148-e3be6c30e623}">
          <xlrd:rvb i="11025"/>
        </ext>
      </extLst>
    </bk>
    <bk>
      <extLst>
        <ext uri="{3e2802c4-a4d2-4d8b-9148-e3be6c30e623}">
          <xlrd:rvb i="11026"/>
        </ext>
      </extLst>
    </bk>
    <bk>
      <extLst>
        <ext uri="{3e2802c4-a4d2-4d8b-9148-e3be6c30e623}">
          <xlrd:rvb i="11027"/>
        </ext>
      </extLst>
    </bk>
    <bk>
      <extLst>
        <ext uri="{3e2802c4-a4d2-4d8b-9148-e3be6c30e623}">
          <xlrd:rvb i="11028"/>
        </ext>
      </extLst>
    </bk>
    <bk>
      <extLst>
        <ext uri="{3e2802c4-a4d2-4d8b-9148-e3be6c30e623}">
          <xlrd:rvb i="11029"/>
        </ext>
      </extLst>
    </bk>
    <bk>
      <extLst>
        <ext uri="{3e2802c4-a4d2-4d8b-9148-e3be6c30e623}">
          <xlrd:rvb i="11030"/>
        </ext>
      </extLst>
    </bk>
    <bk>
      <extLst>
        <ext uri="{3e2802c4-a4d2-4d8b-9148-e3be6c30e623}">
          <xlrd:rvb i="11031"/>
        </ext>
      </extLst>
    </bk>
    <bk>
      <extLst>
        <ext uri="{3e2802c4-a4d2-4d8b-9148-e3be6c30e623}">
          <xlrd:rvb i="11032"/>
        </ext>
      </extLst>
    </bk>
    <bk>
      <extLst>
        <ext uri="{3e2802c4-a4d2-4d8b-9148-e3be6c30e623}">
          <xlrd:rvb i="11033"/>
        </ext>
      </extLst>
    </bk>
    <bk>
      <extLst>
        <ext uri="{3e2802c4-a4d2-4d8b-9148-e3be6c30e623}">
          <xlrd:rvb i="11034"/>
        </ext>
      </extLst>
    </bk>
    <bk>
      <extLst>
        <ext uri="{3e2802c4-a4d2-4d8b-9148-e3be6c30e623}">
          <xlrd:rvb i="11035"/>
        </ext>
      </extLst>
    </bk>
    <bk>
      <extLst>
        <ext uri="{3e2802c4-a4d2-4d8b-9148-e3be6c30e623}">
          <xlrd:rvb i="11036"/>
        </ext>
      </extLst>
    </bk>
    <bk>
      <extLst>
        <ext uri="{3e2802c4-a4d2-4d8b-9148-e3be6c30e623}">
          <xlrd:rvb i="11037"/>
        </ext>
      </extLst>
    </bk>
    <bk>
      <extLst>
        <ext uri="{3e2802c4-a4d2-4d8b-9148-e3be6c30e623}">
          <xlrd:rvb i="11038"/>
        </ext>
      </extLst>
    </bk>
    <bk>
      <extLst>
        <ext uri="{3e2802c4-a4d2-4d8b-9148-e3be6c30e623}">
          <xlrd:rvb i="11039"/>
        </ext>
      </extLst>
    </bk>
    <bk>
      <extLst>
        <ext uri="{3e2802c4-a4d2-4d8b-9148-e3be6c30e623}">
          <xlrd:rvb i="11040"/>
        </ext>
      </extLst>
    </bk>
    <bk>
      <extLst>
        <ext uri="{3e2802c4-a4d2-4d8b-9148-e3be6c30e623}">
          <xlrd:rvb i="11041"/>
        </ext>
      </extLst>
    </bk>
    <bk>
      <extLst>
        <ext uri="{3e2802c4-a4d2-4d8b-9148-e3be6c30e623}">
          <xlrd:rvb i="11042"/>
        </ext>
      </extLst>
    </bk>
    <bk>
      <extLst>
        <ext uri="{3e2802c4-a4d2-4d8b-9148-e3be6c30e623}">
          <xlrd:rvb i="11043"/>
        </ext>
      </extLst>
    </bk>
    <bk>
      <extLst>
        <ext uri="{3e2802c4-a4d2-4d8b-9148-e3be6c30e623}">
          <xlrd:rvb i="11044"/>
        </ext>
      </extLst>
    </bk>
    <bk>
      <extLst>
        <ext uri="{3e2802c4-a4d2-4d8b-9148-e3be6c30e623}">
          <xlrd:rvb i="11045"/>
        </ext>
      </extLst>
    </bk>
    <bk>
      <extLst>
        <ext uri="{3e2802c4-a4d2-4d8b-9148-e3be6c30e623}">
          <xlrd:rvb i="11046"/>
        </ext>
      </extLst>
    </bk>
    <bk>
      <extLst>
        <ext uri="{3e2802c4-a4d2-4d8b-9148-e3be6c30e623}">
          <xlrd:rvb i="11047"/>
        </ext>
      </extLst>
    </bk>
    <bk>
      <extLst>
        <ext uri="{3e2802c4-a4d2-4d8b-9148-e3be6c30e623}">
          <xlrd:rvb i="11048"/>
        </ext>
      </extLst>
    </bk>
    <bk>
      <extLst>
        <ext uri="{3e2802c4-a4d2-4d8b-9148-e3be6c30e623}">
          <xlrd:rvb i="11049"/>
        </ext>
      </extLst>
    </bk>
    <bk>
      <extLst>
        <ext uri="{3e2802c4-a4d2-4d8b-9148-e3be6c30e623}">
          <xlrd:rvb i="11050"/>
        </ext>
      </extLst>
    </bk>
    <bk>
      <extLst>
        <ext uri="{3e2802c4-a4d2-4d8b-9148-e3be6c30e623}">
          <xlrd:rvb i="11051"/>
        </ext>
      </extLst>
    </bk>
    <bk>
      <extLst>
        <ext uri="{3e2802c4-a4d2-4d8b-9148-e3be6c30e623}">
          <xlrd:rvb i="11052"/>
        </ext>
      </extLst>
    </bk>
    <bk>
      <extLst>
        <ext uri="{3e2802c4-a4d2-4d8b-9148-e3be6c30e623}">
          <xlrd:rvb i="11053"/>
        </ext>
      </extLst>
    </bk>
    <bk>
      <extLst>
        <ext uri="{3e2802c4-a4d2-4d8b-9148-e3be6c30e623}">
          <xlrd:rvb i="11054"/>
        </ext>
      </extLst>
    </bk>
    <bk>
      <extLst>
        <ext uri="{3e2802c4-a4d2-4d8b-9148-e3be6c30e623}">
          <xlrd:rvb i="11055"/>
        </ext>
      </extLst>
    </bk>
    <bk>
      <extLst>
        <ext uri="{3e2802c4-a4d2-4d8b-9148-e3be6c30e623}">
          <xlrd:rvb i="11056"/>
        </ext>
      </extLst>
    </bk>
    <bk>
      <extLst>
        <ext uri="{3e2802c4-a4d2-4d8b-9148-e3be6c30e623}">
          <xlrd:rvb i="11057"/>
        </ext>
      </extLst>
    </bk>
    <bk>
      <extLst>
        <ext uri="{3e2802c4-a4d2-4d8b-9148-e3be6c30e623}">
          <xlrd:rvb i="11058"/>
        </ext>
      </extLst>
    </bk>
    <bk>
      <extLst>
        <ext uri="{3e2802c4-a4d2-4d8b-9148-e3be6c30e623}">
          <xlrd:rvb i="11059"/>
        </ext>
      </extLst>
    </bk>
    <bk>
      <extLst>
        <ext uri="{3e2802c4-a4d2-4d8b-9148-e3be6c30e623}">
          <xlrd:rvb i="11060"/>
        </ext>
      </extLst>
    </bk>
    <bk>
      <extLst>
        <ext uri="{3e2802c4-a4d2-4d8b-9148-e3be6c30e623}">
          <xlrd:rvb i="11061"/>
        </ext>
      </extLst>
    </bk>
    <bk>
      <extLst>
        <ext uri="{3e2802c4-a4d2-4d8b-9148-e3be6c30e623}">
          <xlrd:rvb i="11062"/>
        </ext>
      </extLst>
    </bk>
    <bk>
      <extLst>
        <ext uri="{3e2802c4-a4d2-4d8b-9148-e3be6c30e623}">
          <xlrd:rvb i="11063"/>
        </ext>
      </extLst>
    </bk>
    <bk>
      <extLst>
        <ext uri="{3e2802c4-a4d2-4d8b-9148-e3be6c30e623}">
          <xlrd:rvb i="11064"/>
        </ext>
      </extLst>
    </bk>
    <bk>
      <extLst>
        <ext uri="{3e2802c4-a4d2-4d8b-9148-e3be6c30e623}">
          <xlrd:rvb i="11065"/>
        </ext>
      </extLst>
    </bk>
    <bk>
      <extLst>
        <ext uri="{3e2802c4-a4d2-4d8b-9148-e3be6c30e623}">
          <xlrd:rvb i="11066"/>
        </ext>
      </extLst>
    </bk>
    <bk>
      <extLst>
        <ext uri="{3e2802c4-a4d2-4d8b-9148-e3be6c30e623}">
          <xlrd:rvb i="11067"/>
        </ext>
      </extLst>
    </bk>
    <bk>
      <extLst>
        <ext uri="{3e2802c4-a4d2-4d8b-9148-e3be6c30e623}">
          <xlrd:rvb i="11068"/>
        </ext>
      </extLst>
    </bk>
    <bk>
      <extLst>
        <ext uri="{3e2802c4-a4d2-4d8b-9148-e3be6c30e623}">
          <xlrd:rvb i="11069"/>
        </ext>
      </extLst>
    </bk>
    <bk>
      <extLst>
        <ext uri="{3e2802c4-a4d2-4d8b-9148-e3be6c30e623}">
          <xlrd:rvb i="11070"/>
        </ext>
      </extLst>
    </bk>
    <bk>
      <extLst>
        <ext uri="{3e2802c4-a4d2-4d8b-9148-e3be6c30e623}">
          <xlrd:rvb i="11071"/>
        </ext>
      </extLst>
    </bk>
    <bk>
      <extLst>
        <ext uri="{3e2802c4-a4d2-4d8b-9148-e3be6c30e623}">
          <xlrd:rvb i="11072"/>
        </ext>
      </extLst>
    </bk>
    <bk>
      <extLst>
        <ext uri="{3e2802c4-a4d2-4d8b-9148-e3be6c30e623}">
          <xlrd:rvb i="11073"/>
        </ext>
      </extLst>
    </bk>
    <bk>
      <extLst>
        <ext uri="{3e2802c4-a4d2-4d8b-9148-e3be6c30e623}">
          <xlrd:rvb i="11074"/>
        </ext>
      </extLst>
    </bk>
    <bk>
      <extLst>
        <ext uri="{3e2802c4-a4d2-4d8b-9148-e3be6c30e623}">
          <xlrd:rvb i="11075"/>
        </ext>
      </extLst>
    </bk>
    <bk>
      <extLst>
        <ext uri="{3e2802c4-a4d2-4d8b-9148-e3be6c30e623}">
          <xlrd:rvb i="11076"/>
        </ext>
      </extLst>
    </bk>
    <bk>
      <extLst>
        <ext uri="{3e2802c4-a4d2-4d8b-9148-e3be6c30e623}">
          <xlrd:rvb i="11077"/>
        </ext>
      </extLst>
    </bk>
    <bk>
      <extLst>
        <ext uri="{3e2802c4-a4d2-4d8b-9148-e3be6c30e623}">
          <xlrd:rvb i="11078"/>
        </ext>
      </extLst>
    </bk>
    <bk>
      <extLst>
        <ext uri="{3e2802c4-a4d2-4d8b-9148-e3be6c30e623}">
          <xlrd:rvb i="11079"/>
        </ext>
      </extLst>
    </bk>
    <bk>
      <extLst>
        <ext uri="{3e2802c4-a4d2-4d8b-9148-e3be6c30e623}">
          <xlrd:rvb i="11080"/>
        </ext>
      </extLst>
    </bk>
    <bk>
      <extLst>
        <ext uri="{3e2802c4-a4d2-4d8b-9148-e3be6c30e623}">
          <xlrd:rvb i="11081"/>
        </ext>
      </extLst>
    </bk>
    <bk>
      <extLst>
        <ext uri="{3e2802c4-a4d2-4d8b-9148-e3be6c30e623}">
          <xlrd:rvb i="11082"/>
        </ext>
      </extLst>
    </bk>
    <bk>
      <extLst>
        <ext uri="{3e2802c4-a4d2-4d8b-9148-e3be6c30e623}">
          <xlrd:rvb i="11083"/>
        </ext>
      </extLst>
    </bk>
    <bk>
      <extLst>
        <ext uri="{3e2802c4-a4d2-4d8b-9148-e3be6c30e623}">
          <xlrd:rvb i="11084"/>
        </ext>
      </extLst>
    </bk>
    <bk>
      <extLst>
        <ext uri="{3e2802c4-a4d2-4d8b-9148-e3be6c30e623}">
          <xlrd:rvb i="11085"/>
        </ext>
      </extLst>
    </bk>
    <bk>
      <extLst>
        <ext uri="{3e2802c4-a4d2-4d8b-9148-e3be6c30e623}">
          <xlrd:rvb i="11086"/>
        </ext>
      </extLst>
    </bk>
    <bk>
      <extLst>
        <ext uri="{3e2802c4-a4d2-4d8b-9148-e3be6c30e623}">
          <xlrd:rvb i="11087"/>
        </ext>
      </extLst>
    </bk>
    <bk>
      <extLst>
        <ext uri="{3e2802c4-a4d2-4d8b-9148-e3be6c30e623}">
          <xlrd:rvb i="11088"/>
        </ext>
      </extLst>
    </bk>
    <bk>
      <extLst>
        <ext uri="{3e2802c4-a4d2-4d8b-9148-e3be6c30e623}">
          <xlrd:rvb i="11089"/>
        </ext>
      </extLst>
    </bk>
    <bk>
      <extLst>
        <ext uri="{3e2802c4-a4d2-4d8b-9148-e3be6c30e623}">
          <xlrd:rvb i="11090"/>
        </ext>
      </extLst>
    </bk>
    <bk>
      <extLst>
        <ext uri="{3e2802c4-a4d2-4d8b-9148-e3be6c30e623}">
          <xlrd:rvb i="11091"/>
        </ext>
      </extLst>
    </bk>
    <bk>
      <extLst>
        <ext uri="{3e2802c4-a4d2-4d8b-9148-e3be6c30e623}">
          <xlrd:rvb i="11092"/>
        </ext>
      </extLst>
    </bk>
    <bk>
      <extLst>
        <ext uri="{3e2802c4-a4d2-4d8b-9148-e3be6c30e623}">
          <xlrd:rvb i="11093"/>
        </ext>
      </extLst>
    </bk>
    <bk>
      <extLst>
        <ext uri="{3e2802c4-a4d2-4d8b-9148-e3be6c30e623}">
          <xlrd:rvb i="11094"/>
        </ext>
      </extLst>
    </bk>
    <bk>
      <extLst>
        <ext uri="{3e2802c4-a4d2-4d8b-9148-e3be6c30e623}">
          <xlrd:rvb i="11095"/>
        </ext>
      </extLst>
    </bk>
    <bk>
      <extLst>
        <ext uri="{3e2802c4-a4d2-4d8b-9148-e3be6c30e623}">
          <xlrd:rvb i="11096"/>
        </ext>
      </extLst>
    </bk>
    <bk>
      <extLst>
        <ext uri="{3e2802c4-a4d2-4d8b-9148-e3be6c30e623}">
          <xlrd:rvb i="11097"/>
        </ext>
      </extLst>
    </bk>
    <bk>
      <extLst>
        <ext uri="{3e2802c4-a4d2-4d8b-9148-e3be6c30e623}">
          <xlrd:rvb i="11098"/>
        </ext>
      </extLst>
    </bk>
    <bk>
      <extLst>
        <ext uri="{3e2802c4-a4d2-4d8b-9148-e3be6c30e623}">
          <xlrd:rvb i="11099"/>
        </ext>
      </extLst>
    </bk>
    <bk>
      <extLst>
        <ext uri="{3e2802c4-a4d2-4d8b-9148-e3be6c30e623}">
          <xlrd:rvb i="11100"/>
        </ext>
      </extLst>
    </bk>
    <bk>
      <extLst>
        <ext uri="{3e2802c4-a4d2-4d8b-9148-e3be6c30e623}">
          <xlrd:rvb i="11101"/>
        </ext>
      </extLst>
    </bk>
    <bk>
      <extLst>
        <ext uri="{3e2802c4-a4d2-4d8b-9148-e3be6c30e623}">
          <xlrd:rvb i="11102"/>
        </ext>
      </extLst>
    </bk>
    <bk>
      <extLst>
        <ext uri="{3e2802c4-a4d2-4d8b-9148-e3be6c30e623}">
          <xlrd:rvb i="11103"/>
        </ext>
      </extLst>
    </bk>
    <bk>
      <extLst>
        <ext uri="{3e2802c4-a4d2-4d8b-9148-e3be6c30e623}">
          <xlrd:rvb i="11104"/>
        </ext>
      </extLst>
    </bk>
    <bk>
      <extLst>
        <ext uri="{3e2802c4-a4d2-4d8b-9148-e3be6c30e623}">
          <xlrd:rvb i="11105"/>
        </ext>
      </extLst>
    </bk>
    <bk>
      <extLst>
        <ext uri="{3e2802c4-a4d2-4d8b-9148-e3be6c30e623}">
          <xlrd:rvb i="11106"/>
        </ext>
      </extLst>
    </bk>
    <bk>
      <extLst>
        <ext uri="{3e2802c4-a4d2-4d8b-9148-e3be6c30e623}">
          <xlrd:rvb i="11107"/>
        </ext>
      </extLst>
    </bk>
    <bk>
      <extLst>
        <ext uri="{3e2802c4-a4d2-4d8b-9148-e3be6c30e623}">
          <xlrd:rvb i="11108"/>
        </ext>
      </extLst>
    </bk>
    <bk>
      <extLst>
        <ext uri="{3e2802c4-a4d2-4d8b-9148-e3be6c30e623}">
          <xlrd:rvb i="11109"/>
        </ext>
      </extLst>
    </bk>
    <bk>
      <extLst>
        <ext uri="{3e2802c4-a4d2-4d8b-9148-e3be6c30e623}">
          <xlrd:rvb i="11110"/>
        </ext>
      </extLst>
    </bk>
    <bk>
      <extLst>
        <ext uri="{3e2802c4-a4d2-4d8b-9148-e3be6c30e623}">
          <xlrd:rvb i="11111"/>
        </ext>
      </extLst>
    </bk>
    <bk>
      <extLst>
        <ext uri="{3e2802c4-a4d2-4d8b-9148-e3be6c30e623}">
          <xlrd:rvb i="11112"/>
        </ext>
      </extLst>
    </bk>
    <bk>
      <extLst>
        <ext uri="{3e2802c4-a4d2-4d8b-9148-e3be6c30e623}">
          <xlrd:rvb i="11113"/>
        </ext>
      </extLst>
    </bk>
    <bk>
      <extLst>
        <ext uri="{3e2802c4-a4d2-4d8b-9148-e3be6c30e623}">
          <xlrd:rvb i="11114"/>
        </ext>
      </extLst>
    </bk>
    <bk>
      <extLst>
        <ext uri="{3e2802c4-a4d2-4d8b-9148-e3be6c30e623}">
          <xlrd:rvb i="11115"/>
        </ext>
      </extLst>
    </bk>
    <bk>
      <extLst>
        <ext uri="{3e2802c4-a4d2-4d8b-9148-e3be6c30e623}">
          <xlrd:rvb i="11116"/>
        </ext>
      </extLst>
    </bk>
    <bk>
      <extLst>
        <ext uri="{3e2802c4-a4d2-4d8b-9148-e3be6c30e623}">
          <xlrd:rvb i="11117"/>
        </ext>
      </extLst>
    </bk>
    <bk>
      <extLst>
        <ext uri="{3e2802c4-a4d2-4d8b-9148-e3be6c30e623}">
          <xlrd:rvb i="11118"/>
        </ext>
      </extLst>
    </bk>
    <bk>
      <extLst>
        <ext uri="{3e2802c4-a4d2-4d8b-9148-e3be6c30e623}">
          <xlrd:rvb i="11119"/>
        </ext>
      </extLst>
    </bk>
    <bk>
      <extLst>
        <ext uri="{3e2802c4-a4d2-4d8b-9148-e3be6c30e623}">
          <xlrd:rvb i="11120"/>
        </ext>
      </extLst>
    </bk>
    <bk>
      <extLst>
        <ext uri="{3e2802c4-a4d2-4d8b-9148-e3be6c30e623}">
          <xlrd:rvb i="11121"/>
        </ext>
      </extLst>
    </bk>
    <bk>
      <extLst>
        <ext uri="{3e2802c4-a4d2-4d8b-9148-e3be6c30e623}">
          <xlrd:rvb i="11122"/>
        </ext>
      </extLst>
    </bk>
    <bk>
      <extLst>
        <ext uri="{3e2802c4-a4d2-4d8b-9148-e3be6c30e623}">
          <xlrd:rvb i="11123"/>
        </ext>
      </extLst>
    </bk>
    <bk>
      <extLst>
        <ext uri="{3e2802c4-a4d2-4d8b-9148-e3be6c30e623}">
          <xlrd:rvb i="11124"/>
        </ext>
      </extLst>
    </bk>
    <bk>
      <extLst>
        <ext uri="{3e2802c4-a4d2-4d8b-9148-e3be6c30e623}">
          <xlrd:rvb i="11125"/>
        </ext>
      </extLst>
    </bk>
    <bk>
      <extLst>
        <ext uri="{3e2802c4-a4d2-4d8b-9148-e3be6c30e623}">
          <xlrd:rvb i="11126"/>
        </ext>
      </extLst>
    </bk>
    <bk>
      <extLst>
        <ext uri="{3e2802c4-a4d2-4d8b-9148-e3be6c30e623}">
          <xlrd:rvb i="11127"/>
        </ext>
      </extLst>
    </bk>
    <bk>
      <extLst>
        <ext uri="{3e2802c4-a4d2-4d8b-9148-e3be6c30e623}">
          <xlrd:rvb i="11128"/>
        </ext>
      </extLst>
    </bk>
    <bk>
      <extLst>
        <ext uri="{3e2802c4-a4d2-4d8b-9148-e3be6c30e623}">
          <xlrd:rvb i="11129"/>
        </ext>
      </extLst>
    </bk>
    <bk>
      <extLst>
        <ext uri="{3e2802c4-a4d2-4d8b-9148-e3be6c30e623}">
          <xlrd:rvb i="11130"/>
        </ext>
      </extLst>
    </bk>
    <bk>
      <extLst>
        <ext uri="{3e2802c4-a4d2-4d8b-9148-e3be6c30e623}">
          <xlrd:rvb i="11131"/>
        </ext>
      </extLst>
    </bk>
    <bk>
      <extLst>
        <ext uri="{3e2802c4-a4d2-4d8b-9148-e3be6c30e623}">
          <xlrd:rvb i="11132"/>
        </ext>
      </extLst>
    </bk>
    <bk>
      <extLst>
        <ext uri="{3e2802c4-a4d2-4d8b-9148-e3be6c30e623}">
          <xlrd:rvb i="11133"/>
        </ext>
      </extLst>
    </bk>
    <bk>
      <extLst>
        <ext uri="{3e2802c4-a4d2-4d8b-9148-e3be6c30e623}">
          <xlrd:rvb i="11134"/>
        </ext>
      </extLst>
    </bk>
    <bk>
      <extLst>
        <ext uri="{3e2802c4-a4d2-4d8b-9148-e3be6c30e623}">
          <xlrd:rvb i="11135"/>
        </ext>
      </extLst>
    </bk>
    <bk>
      <extLst>
        <ext uri="{3e2802c4-a4d2-4d8b-9148-e3be6c30e623}">
          <xlrd:rvb i="11136"/>
        </ext>
      </extLst>
    </bk>
    <bk>
      <extLst>
        <ext uri="{3e2802c4-a4d2-4d8b-9148-e3be6c30e623}">
          <xlrd:rvb i="11137"/>
        </ext>
      </extLst>
    </bk>
    <bk>
      <extLst>
        <ext uri="{3e2802c4-a4d2-4d8b-9148-e3be6c30e623}">
          <xlrd:rvb i="11138"/>
        </ext>
      </extLst>
    </bk>
    <bk>
      <extLst>
        <ext uri="{3e2802c4-a4d2-4d8b-9148-e3be6c30e623}">
          <xlrd:rvb i="11139"/>
        </ext>
      </extLst>
    </bk>
    <bk>
      <extLst>
        <ext uri="{3e2802c4-a4d2-4d8b-9148-e3be6c30e623}">
          <xlrd:rvb i="11140"/>
        </ext>
      </extLst>
    </bk>
    <bk>
      <extLst>
        <ext uri="{3e2802c4-a4d2-4d8b-9148-e3be6c30e623}">
          <xlrd:rvb i="11141"/>
        </ext>
      </extLst>
    </bk>
    <bk>
      <extLst>
        <ext uri="{3e2802c4-a4d2-4d8b-9148-e3be6c30e623}">
          <xlrd:rvb i="11142"/>
        </ext>
      </extLst>
    </bk>
    <bk>
      <extLst>
        <ext uri="{3e2802c4-a4d2-4d8b-9148-e3be6c30e623}">
          <xlrd:rvb i="11143"/>
        </ext>
      </extLst>
    </bk>
    <bk>
      <extLst>
        <ext uri="{3e2802c4-a4d2-4d8b-9148-e3be6c30e623}">
          <xlrd:rvb i="11144"/>
        </ext>
      </extLst>
    </bk>
    <bk>
      <extLst>
        <ext uri="{3e2802c4-a4d2-4d8b-9148-e3be6c30e623}">
          <xlrd:rvb i="11145"/>
        </ext>
      </extLst>
    </bk>
    <bk>
      <extLst>
        <ext uri="{3e2802c4-a4d2-4d8b-9148-e3be6c30e623}">
          <xlrd:rvb i="11146"/>
        </ext>
      </extLst>
    </bk>
    <bk>
      <extLst>
        <ext uri="{3e2802c4-a4d2-4d8b-9148-e3be6c30e623}">
          <xlrd:rvb i="11147"/>
        </ext>
      </extLst>
    </bk>
    <bk>
      <extLst>
        <ext uri="{3e2802c4-a4d2-4d8b-9148-e3be6c30e623}">
          <xlrd:rvb i="11148"/>
        </ext>
      </extLst>
    </bk>
    <bk>
      <extLst>
        <ext uri="{3e2802c4-a4d2-4d8b-9148-e3be6c30e623}">
          <xlrd:rvb i="11149"/>
        </ext>
      </extLst>
    </bk>
    <bk>
      <extLst>
        <ext uri="{3e2802c4-a4d2-4d8b-9148-e3be6c30e623}">
          <xlrd:rvb i="11150"/>
        </ext>
      </extLst>
    </bk>
    <bk>
      <extLst>
        <ext uri="{3e2802c4-a4d2-4d8b-9148-e3be6c30e623}">
          <xlrd:rvb i="11151"/>
        </ext>
      </extLst>
    </bk>
    <bk>
      <extLst>
        <ext uri="{3e2802c4-a4d2-4d8b-9148-e3be6c30e623}">
          <xlrd:rvb i="11152"/>
        </ext>
      </extLst>
    </bk>
    <bk>
      <extLst>
        <ext uri="{3e2802c4-a4d2-4d8b-9148-e3be6c30e623}">
          <xlrd:rvb i="11153"/>
        </ext>
      </extLst>
    </bk>
    <bk>
      <extLst>
        <ext uri="{3e2802c4-a4d2-4d8b-9148-e3be6c30e623}">
          <xlrd:rvb i="11154"/>
        </ext>
      </extLst>
    </bk>
    <bk>
      <extLst>
        <ext uri="{3e2802c4-a4d2-4d8b-9148-e3be6c30e623}">
          <xlrd:rvb i="11155"/>
        </ext>
      </extLst>
    </bk>
    <bk>
      <extLst>
        <ext uri="{3e2802c4-a4d2-4d8b-9148-e3be6c30e623}">
          <xlrd:rvb i="11156"/>
        </ext>
      </extLst>
    </bk>
    <bk>
      <extLst>
        <ext uri="{3e2802c4-a4d2-4d8b-9148-e3be6c30e623}">
          <xlrd:rvb i="11157"/>
        </ext>
      </extLst>
    </bk>
    <bk>
      <extLst>
        <ext uri="{3e2802c4-a4d2-4d8b-9148-e3be6c30e623}">
          <xlrd:rvb i="11158"/>
        </ext>
      </extLst>
    </bk>
    <bk>
      <extLst>
        <ext uri="{3e2802c4-a4d2-4d8b-9148-e3be6c30e623}">
          <xlrd:rvb i="11159"/>
        </ext>
      </extLst>
    </bk>
    <bk>
      <extLst>
        <ext uri="{3e2802c4-a4d2-4d8b-9148-e3be6c30e623}">
          <xlrd:rvb i="11160"/>
        </ext>
      </extLst>
    </bk>
    <bk>
      <extLst>
        <ext uri="{3e2802c4-a4d2-4d8b-9148-e3be6c30e623}">
          <xlrd:rvb i="11161"/>
        </ext>
      </extLst>
    </bk>
    <bk>
      <extLst>
        <ext uri="{3e2802c4-a4d2-4d8b-9148-e3be6c30e623}">
          <xlrd:rvb i="11162"/>
        </ext>
      </extLst>
    </bk>
    <bk>
      <extLst>
        <ext uri="{3e2802c4-a4d2-4d8b-9148-e3be6c30e623}">
          <xlrd:rvb i="11163"/>
        </ext>
      </extLst>
    </bk>
    <bk>
      <extLst>
        <ext uri="{3e2802c4-a4d2-4d8b-9148-e3be6c30e623}">
          <xlrd:rvb i="11164"/>
        </ext>
      </extLst>
    </bk>
    <bk>
      <extLst>
        <ext uri="{3e2802c4-a4d2-4d8b-9148-e3be6c30e623}">
          <xlrd:rvb i="11165"/>
        </ext>
      </extLst>
    </bk>
    <bk>
      <extLst>
        <ext uri="{3e2802c4-a4d2-4d8b-9148-e3be6c30e623}">
          <xlrd:rvb i="11166"/>
        </ext>
      </extLst>
    </bk>
    <bk>
      <extLst>
        <ext uri="{3e2802c4-a4d2-4d8b-9148-e3be6c30e623}">
          <xlrd:rvb i="11167"/>
        </ext>
      </extLst>
    </bk>
    <bk>
      <extLst>
        <ext uri="{3e2802c4-a4d2-4d8b-9148-e3be6c30e623}">
          <xlrd:rvb i="11168"/>
        </ext>
      </extLst>
    </bk>
    <bk>
      <extLst>
        <ext uri="{3e2802c4-a4d2-4d8b-9148-e3be6c30e623}">
          <xlrd:rvb i="11169"/>
        </ext>
      </extLst>
    </bk>
    <bk>
      <extLst>
        <ext uri="{3e2802c4-a4d2-4d8b-9148-e3be6c30e623}">
          <xlrd:rvb i="11170"/>
        </ext>
      </extLst>
    </bk>
    <bk>
      <extLst>
        <ext uri="{3e2802c4-a4d2-4d8b-9148-e3be6c30e623}">
          <xlrd:rvb i="11171"/>
        </ext>
      </extLst>
    </bk>
    <bk>
      <extLst>
        <ext uri="{3e2802c4-a4d2-4d8b-9148-e3be6c30e623}">
          <xlrd:rvb i="11172"/>
        </ext>
      </extLst>
    </bk>
    <bk>
      <extLst>
        <ext uri="{3e2802c4-a4d2-4d8b-9148-e3be6c30e623}">
          <xlrd:rvb i="11173"/>
        </ext>
      </extLst>
    </bk>
    <bk>
      <extLst>
        <ext uri="{3e2802c4-a4d2-4d8b-9148-e3be6c30e623}">
          <xlrd:rvb i="11174"/>
        </ext>
      </extLst>
    </bk>
    <bk>
      <extLst>
        <ext uri="{3e2802c4-a4d2-4d8b-9148-e3be6c30e623}">
          <xlrd:rvb i="11175"/>
        </ext>
      </extLst>
    </bk>
    <bk>
      <extLst>
        <ext uri="{3e2802c4-a4d2-4d8b-9148-e3be6c30e623}">
          <xlrd:rvb i="11176"/>
        </ext>
      </extLst>
    </bk>
    <bk>
      <extLst>
        <ext uri="{3e2802c4-a4d2-4d8b-9148-e3be6c30e623}">
          <xlrd:rvb i="11177"/>
        </ext>
      </extLst>
    </bk>
    <bk>
      <extLst>
        <ext uri="{3e2802c4-a4d2-4d8b-9148-e3be6c30e623}">
          <xlrd:rvb i="11178"/>
        </ext>
      </extLst>
    </bk>
    <bk>
      <extLst>
        <ext uri="{3e2802c4-a4d2-4d8b-9148-e3be6c30e623}">
          <xlrd:rvb i="11179"/>
        </ext>
      </extLst>
    </bk>
    <bk>
      <extLst>
        <ext uri="{3e2802c4-a4d2-4d8b-9148-e3be6c30e623}">
          <xlrd:rvb i="11180"/>
        </ext>
      </extLst>
    </bk>
    <bk>
      <extLst>
        <ext uri="{3e2802c4-a4d2-4d8b-9148-e3be6c30e623}">
          <xlrd:rvb i="11181"/>
        </ext>
      </extLst>
    </bk>
    <bk>
      <extLst>
        <ext uri="{3e2802c4-a4d2-4d8b-9148-e3be6c30e623}">
          <xlrd:rvb i="11182"/>
        </ext>
      </extLst>
    </bk>
    <bk>
      <extLst>
        <ext uri="{3e2802c4-a4d2-4d8b-9148-e3be6c30e623}">
          <xlrd:rvb i="11183"/>
        </ext>
      </extLst>
    </bk>
    <bk>
      <extLst>
        <ext uri="{3e2802c4-a4d2-4d8b-9148-e3be6c30e623}">
          <xlrd:rvb i="11184"/>
        </ext>
      </extLst>
    </bk>
    <bk>
      <extLst>
        <ext uri="{3e2802c4-a4d2-4d8b-9148-e3be6c30e623}">
          <xlrd:rvb i="11185"/>
        </ext>
      </extLst>
    </bk>
    <bk>
      <extLst>
        <ext uri="{3e2802c4-a4d2-4d8b-9148-e3be6c30e623}">
          <xlrd:rvb i="11186"/>
        </ext>
      </extLst>
    </bk>
    <bk>
      <extLst>
        <ext uri="{3e2802c4-a4d2-4d8b-9148-e3be6c30e623}">
          <xlrd:rvb i="11187"/>
        </ext>
      </extLst>
    </bk>
    <bk>
      <extLst>
        <ext uri="{3e2802c4-a4d2-4d8b-9148-e3be6c30e623}">
          <xlrd:rvb i="11188"/>
        </ext>
      </extLst>
    </bk>
    <bk>
      <extLst>
        <ext uri="{3e2802c4-a4d2-4d8b-9148-e3be6c30e623}">
          <xlrd:rvb i="11189"/>
        </ext>
      </extLst>
    </bk>
    <bk>
      <extLst>
        <ext uri="{3e2802c4-a4d2-4d8b-9148-e3be6c30e623}">
          <xlrd:rvb i="11190"/>
        </ext>
      </extLst>
    </bk>
    <bk>
      <extLst>
        <ext uri="{3e2802c4-a4d2-4d8b-9148-e3be6c30e623}">
          <xlrd:rvb i="11191"/>
        </ext>
      </extLst>
    </bk>
    <bk>
      <extLst>
        <ext uri="{3e2802c4-a4d2-4d8b-9148-e3be6c30e623}">
          <xlrd:rvb i="11192"/>
        </ext>
      </extLst>
    </bk>
    <bk>
      <extLst>
        <ext uri="{3e2802c4-a4d2-4d8b-9148-e3be6c30e623}">
          <xlrd:rvb i="11193"/>
        </ext>
      </extLst>
    </bk>
    <bk>
      <extLst>
        <ext uri="{3e2802c4-a4d2-4d8b-9148-e3be6c30e623}">
          <xlrd:rvb i="11194"/>
        </ext>
      </extLst>
    </bk>
    <bk>
      <extLst>
        <ext uri="{3e2802c4-a4d2-4d8b-9148-e3be6c30e623}">
          <xlrd:rvb i="11195"/>
        </ext>
      </extLst>
    </bk>
    <bk>
      <extLst>
        <ext uri="{3e2802c4-a4d2-4d8b-9148-e3be6c30e623}">
          <xlrd:rvb i="11196"/>
        </ext>
      </extLst>
    </bk>
    <bk>
      <extLst>
        <ext uri="{3e2802c4-a4d2-4d8b-9148-e3be6c30e623}">
          <xlrd:rvb i="11197"/>
        </ext>
      </extLst>
    </bk>
    <bk>
      <extLst>
        <ext uri="{3e2802c4-a4d2-4d8b-9148-e3be6c30e623}">
          <xlrd:rvb i="11198"/>
        </ext>
      </extLst>
    </bk>
    <bk>
      <extLst>
        <ext uri="{3e2802c4-a4d2-4d8b-9148-e3be6c30e623}">
          <xlrd:rvb i="11199"/>
        </ext>
      </extLst>
    </bk>
    <bk>
      <extLst>
        <ext uri="{3e2802c4-a4d2-4d8b-9148-e3be6c30e623}">
          <xlrd:rvb i="11200"/>
        </ext>
      </extLst>
    </bk>
    <bk>
      <extLst>
        <ext uri="{3e2802c4-a4d2-4d8b-9148-e3be6c30e623}">
          <xlrd:rvb i="11201"/>
        </ext>
      </extLst>
    </bk>
    <bk>
      <extLst>
        <ext uri="{3e2802c4-a4d2-4d8b-9148-e3be6c30e623}">
          <xlrd:rvb i="11202"/>
        </ext>
      </extLst>
    </bk>
    <bk>
      <extLst>
        <ext uri="{3e2802c4-a4d2-4d8b-9148-e3be6c30e623}">
          <xlrd:rvb i="11203"/>
        </ext>
      </extLst>
    </bk>
    <bk>
      <extLst>
        <ext uri="{3e2802c4-a4d2-4d8b-9148-e3be6c30e623}">
          <xlrd:rvb i="11204"/>
        </ext>
      </extLst>
    </bk>
    <bk>
      <extLst>
        <ext uri="{3e2802c4-a4d2-4d8b-9148-e3be6c30e623}">
          <xlrd:rvb i="11205"/>
        </ext>
      </extLst>
    </bk>
    <bk>
      <extLst>
        <ext uri="{3e2802c4-a4d2-4d8b-9148-e3be6c30e623}">
          <xlrd:rvb i="11206"/>
        </ext>
      </extLst>
    </bk>
    <bk>
      <extLst>
        <ext uri="{3e2802c4-a4d2-4d8b-9148-e3be6c30e623}">
          <xlrd:rvb i="11207"/>
        </ext>
      </extLst>
    </bk>
    <bk>
      <extLst>
        <ext uri="{3e2802c4-a4d2-4d8b-9148-e3be6c30e623}">
          <xlrd:rvb i="11208"/>
        </ext>
      </extLst>
    </bk>
    <bk>
      <extLst>
        <ext uri="{3e2802c4-a4d2-4d8b-9148-e3be6c30e623}">
          <xlrd:rvb i="11209"/>
        </ext>
      </extLst>
    </bk>
    <bk>
      <extLst>
        <ext uri="{3e2802c4-a4d2-4d8b-9148-e3be6c30e623}">
          <xlrd:rvb i="11210"/>
        </ext>
      </extLst>
    </bk>
    <bk>
      <extLst>
        <ext uri="{3e2802c4-a4d2-4d8b-9148-e3be6c30e623}">
          <xlrd:rvb i="11211"/>
        </ext>
      </extLst>
    </bk>
    <bk>
      <extLst>
        <ext uri="{3e2802c4-a4d2-4d8b-9148-e3be6c30e623}">
          <xlrd:rvb i="11212"/>
        </ext>
      </extLst>
    </bk>
    <bk>
      <extLst>
        <ext uri="{3e2802c4-a4d2-4d8b-9148-e3be6c30e623}">
          <xlrd:rvb i="11213"/>
        </ext>
      </extLst>
    </bk>
    <bk>
      <extLst>
        <ext uri="{3e2802c4-a4d2-4d8b-9148-e3be6c30e623}">
          <xlrd:rvb i="11214"/>
        </ext>
      </extLst>
    </bk>
    <bk>
      <extLst>
        <ext uri="{3e2802c4-a4d2-4d8b-9148-e3be6c30e623}">
          <xlrd:rvb i="11215"/>
        </ext>
      </extLst>
    </bk>
    <bk>
      <extLst>
        <ext uri="{3e2802c4-a4d2-4d8b-9148-e3be6c30e623}">
          <xlrd:rvb i="11216"/>
        </ext>
      </extLst>
    </bk>
    <bk>
      <extLst>
        <ext uri="{3e2802c4-a4d2-4d8b-9148-e3be6c30e623}">
          <xlrd:rvb i="11217"/>
        </ext>
      </extLst>
    </bk>
    <bk>
      <extLst>
        <ext uri="{3e2802c4-a4d2-4d8b-9148-e3be6c30e623}">
          <xlrd:rvb i="11218"/>
        </ext>
      </extLst>
    </bk>
    <bk>
      <extLst>
        <ext uri="{3e2802c4-a4d2-4d8b-9148-e3be6c30e623}">
          <xlrd:rvb i="11219"/>
        </ext>
      </extLst>
    </bk>
    <bk>
      <extLst>
        <ext uri="{3e2802c4-a4d2-4d8b-9148-e3be6c30e623}">
          <xlrd:rvb i="11220"/>
        </ext>
      </extLst>
    </bk>
    <bk>
      <extLst>
        <ext uri="{3e2802c4-a4d2-4d8b-9148-e3be6c30e623}">
          <xlrd:rvb i="11221"/>
        </ext>
      </extLst>
    </bk>
    <bk>
      <extLst>
        <ext uri="{3e2802c4-a4d2-4d8b-9148-e3be6c30e623}">
          <xlrd:rvb i="11222"/>
        </ext>
      </extLst>
    </bk>
    <bk>
      <extLst>
        <ext uri="{3e2802c4-a4d2-4d8b-9148-e3be6c30e623}">
          <xlrd:rvb i="11223"/>
        </ext>
      </extLst>
    </bk>
    <bk>
      <extLst>
        <ext uri="{3e2802c4-a4d2-4d8b-9148-e3be6c30e623}">
          <xlrd:rvb i="11224"/>
        </ext>
      </extLst>
    </bk>
    <bk>
      <extLst>
        <ext uri="{3e2802c4-a4d2-4d8b-9148-e3be6c30e623}">
          <xlrd:rvb i="11225"/>
        </ext>
      </extLst>
    </bk>
    <bk>
      <extLst>
        <ext uri="{3e2802c4-a4d2-4d8b-9148-e3be6c30e623}">
          <xlrd:rvb i="11226"/>
        </ext>
      </extLst>
    </bk>
    <bk>
      <extLst>
        <ext uri="{3e2802c4-a4d2-4d8b-9148-e3be6c30e623}">
          <xlrd:rvb i="11227"/>
        </ext>
      </extLst>
    </bk>
    <bk>
      <extLst>
        <ext uri="{3e2802c4-a4d2-4d8b-9148-e3be6c30e623}">
          <xlrd:rvb i="11228"/>
        </ext>
      </extLst>
    </bk>
    <bk>
      <extLst>
        <ext uri="{3e2802c4-a4d2-4d8b-9148-e3be6c30e623}">
          <xlrd:rvb i="11229"/>
        </ext>
      </extLst>
    </bk>
    <bk>
      <extLst>
        <ext uri="{3e2802c4-a4d2-4d8b-9148-e3be6c30e623}">
          <xlrd:rvb i="11230"/>
        </ext>
      </extLst>
    </bk>
    <bk>
      <extLst>
        <ext uri="{3e2802c4-a4d2-4d8b-9148-e3be6c30e623}">
          <xlrd:rvb i="11231"/>
        </ext>
      </extLst>
    </bk>
    <bk>
      <extLst>
        <ext uri="{3e2802c4-a4d2-4d8b-9148-e3be6c30e623}">
          <xlrd:rvb i="11232"/>
        </ext>
      </extLst>
    </bk>
    <bk>
      <extLst>
        <ext uri="{3e2802c4-a4d2-4d8b-9148-e3be6c30e623}">
          <xlrd:rvb i="11233"/>
        </ext>
      </extLst>
    </bk>
    <bk>
      <extLst>
        <ext uri="{3e2802c4-a4d2-4d8b-9148-e3be6c30e623}">
          <xlrd:rvb i="11234"/>
        </ext>
      </extLst>
    </bk>
    <bk>
      <extLst>
        <ext uri="{3e2802c4-a4d2-4d8b-9148-e3be6c30e623}">
          <xlrd:rvb i="11235"/>
        </ext>
      </extLst>
    </bk>
    <bk>
      <extLst>
        <ext uri="{3e2802c4-a4d2-4d8b-9148-e3be6c30e623}">
          <xlrd:rvb i="11236"/>
        </ext>
      </extLst>
    </bk>
    <bk>
      <extLst>
        <ext uri="{3e2802c4-a4d2-4d8b-9148-e3be6c30e623}">
          <xlrd:rvb i="11237"/>
        </ext>
      </extLst>
    </bk>
    <bk>
      <extLst>
        <ext uri="{3e2802c4-a4d2-4d8b-9148-e3be6c30e623}">
          <xlrd:rvb i="11238"/>
        </ext>
      </extLst>
    </bk>
    <bk>
      <extLst>
        <ext uri="{3e2802c4-a4d2-4d8b-9148-e3be6c30e623}">
          <xlrd:rvb i="11239"/>
        </ext>
      </extLst>
    </bk>
    <bk>
      <extLst>
        <ext uri="{3e2802c4-a4d2-4d8b-9148-e3be6c30e623}">
          <xlrd:rvb i="11240"/>
        </ext>
      </extLst>
    </bk>
    <bk>
      <extLst>
        <ext uri="{3e2802c4-a4d2-4d8b-9148-e3be6c30e623}">
          <xlrd:rvb i="11241"/>
        </ext>
      </extLst>
    </bk>
    <bk>
      <extLst>
        <ext uri="{3e2802c4-a4d2-4d8b-9148-e3be6c30e623}">
          <xlrd:rvb i="11242"/>
        </ext>
      </extLst>
    </bk>
    <bk>
      <extLst>
        <ext uri="{3e2802c4-a4d2-4d8b-9148-e3be6c30e623}">
          <xlrd:rvb i="11243"/>
        </ext>
      </extLst>
    </bk>
    <bk>
      <extLst>
        <ext uri="{3e2802c4-a4d2-4d8b-9148-e3be6c30e623}">
          <xlrd:rvb i="11244"/>
        </ext>
      </extLst>
    </bk>
    <bk>
      <extLst>
        <ext uri="{3e2802c4-a4d2-4d8b-9148-e3be6c30e623}">
          <xlrd:rvb i="11245"/>
        </ext>
      </extLst>
    </bk>
    <bk>
      <extLst>
        <ext uri="{3e2802c4-a4d2-4d8b-9148-e3be6c30e623}">
          <xlrd:rvb i="11246"/>
        </ext>
      </extLst>
    </bk>
    <bk>
      <extLst>
        <ext uri="{3e2802c4-a4d2-4d8b-9148-e3be6c30e623}">
          <xlrd:rvb i="11247"/>
        </ext>
      </extLst>
    </bk>
    <bk>
      <extLst>
        <ext uri="{3e2802c4-a4d2-4d8b-9148-e3be6c30e623}">
          <xlrd:rvb i="11248"/>
        </ext>
      </extLst>
    </bk>
    <bk>
      <extLst>
        <ext uri="{3e2802c4-a4d2-4d8b-9148-e3be6c30e623}">
          <xlrd:rvb i="11249"/>
        </ext>
      </extLst>
    </bk>
    <bk>
      <extLst>
        <ext uri="{3e2802c4-a4d2-4d8b-9148-e3be6c30e623}">
          <xlrd:rvb i="11250"/>
        </ext>
      </extLst>
    </bk>
    <bk>
      <extLst>
        <ext uri="{3e2802c4-a4d2-4d8b-9148-e3be6c30e623}">
          <xlrd:rvb i="11251"/>
        </ext>
      </extLst>
    </bk>
    <bk>
      <extLst>
        <ext uri="{3e2802c4-a4d2-4d8b-9148-e3be6c30e623}">
          <xlrd:rvb i="11252"/>
        </ext>
      </extLst>
    </bk>
    <bk>
      <extLst>
        <ext uri="{3e2802c4-a4d2-4d8b-9148-e3be6c30e623}">
          <xlrd:rvb i="11253"/>
        </ext>
      </extLst>
    </bk>
    <bk>
      <extLst>
        <ext uri="{3e2802c4-a4d2-4d8b-9148-e3be6c30e623}">
          <xlrd:rvb i="11254"/>
        </ext>
      </extLst>
    </bk>
    <bk>
      <extLst>
        <ext uri="{3e2802c4-a4d2-4d8b-9148-e3be6c30e623}">
          <xlrd:rvb i="11255"/>
        </ext>
      </extLst>
    </bk>
    <bk>
      <extLst>
        <ext uri="{3e2802c4-a4d2-4d8b-9148-e3be6c30e623}">
          <xlrd:rvb i="11256"/>
        </ext>
      </extLst>
    </bk>
    <bk>
      <extLst>
        <ext uri="{3e2802c4-a4d2-4d8b-9148-e3be6c30e623}">
          <xlrd:rvb i="11257"/>
        </ext>
      </extLst>
    </bk>
    <bk>
      <extLst>
        <ext uri="{3e2802c4-a4d2-4d8b-9148-e3be6c30e623}">
          <xlrd:rvb i="11258"/>
        </ext>
      </extLst>
    </bk>
    <bk>
      <extLst>
        <ext uri="{3e2802c4-a4d2-4d8b-9148-e3be6c30e623}">
          <xlrd:rvb i="11259"/>
        </ext>
      </extLst>
    </bk>
    <bk>
      <extLst>
        <ext uri="{3e2802c4-a4d2-4d8b-9148-e3be6c30e623}">
          <xlrd:rvb i="11260"/>
        </ext>
      </extLst>
    </bk>
    <bk>
      <extLst>
        <ext uri="{3e2802c4-a4d2-4d8b-9148-e3be6c30e623}">
          <xlrd:rvb i="11261"/>
        </ext>
      </extLst>
    </bk>
    <bk>
      <extLst>
        <ext uri="{3e2802c4-a4d2-4d8b-9148-e3be6c30e623}">
          <xlrd:rvb i="11262"/>
        </ext>
      </extLst>
    </bk>
    <bk>
      <extLst>
        <ext uri="{3e2802c4-a4d2-4d8b-9148-e3be6c30e623}">
          <xlrd:rvb i="11263"/>
        </ext>
      </extLst>
    </bk>
    <bk>
      <extLst>
        <ext uri="{3e2802c4-a4d2-4d8b-9148-e3be6c30e623}">
          <xlrd:rvb i="11264"/>
        </ext>
      </extLst>
    </bk>
    <bk>
      <extLst>
        <ext uri="{3e2802c4-a4d2-4d8b-9148-e3be6c30e623}">
          <xlrd:rvb i="11265"/>
        </ext>
      </extLst>
    </bk>
    <bk>
      <extLst>
        <ext uri="{3e2802c4-a4d2-4d8b-9148-e3be6c30e623}">
          <xlrd:rvb i="11266"/>
        </ext>
      </extLst>
    </bk>
    <bk>
      <extLst>
        <ext uri="{3e2802c4-a4d2-4d8b-9148-e3be6c30e623}">
          <xlrd:rvb i="11267"/>
        </ext>
      </extLst>
    </bk>
    <bk>
      <extLst>
        <ext uri="{3e2802c4-a4d2-4d8b-9148-e3be6c30e623}">
          <xlrd:rvb i="11268"/>
        </ext>
      </extLst>
    </bk>
    <bk>
      <extLst>
        <ext uri="{3e2802c4-a4d2-4d8b-9148-e3be6c30e623}">
          <xlrd:rvb i="11269"/>
        </ext>
      </extLst>
    </bk>
    <bk>
      <extLst>
        <ext uri="{3e2802c4-a4d2-4d8b-9148-e3be6c30e623}">
          <xlrd:rvb i="11270"/>
        </ext>
      </extLst>
    </bk>
    <bk>
      <extLst>
        <ext uri="{3e2802c4-a4d2-4d8b-9148-e3be6c30e623}">
          <xlrd:rvb i="11271"/>
        </ext>
      </extLst>
    </bk>
    <bk>
      <extLst>
        <ext uri="{3e2802c4-a4d2-4d8b-9148-e3be6c30e623}">
          <xlrd:rvb i="11272"/>
        </ext>
      </extLst>
    </bk>
    <bk>
      <extLst>
        <ext uri="{3e2802c4-a4d2-4d8b-9148-e3be6c30e623}">
          <xlrd:rvb i="11273"/>
        </ext>
      </extLst>
    </bk>
    <bk>
      <extLst>
        <ext uri="{3e2802c4-a4d2-4d8b-9148-e3be6c30e623}">
          <xlrd:rvb i="11274"/>
        </ext>
      </extLst>
    </bk>
    <bk>
      <extLst>
        <ext uri="{3e2802c4-a4d2-4d8b-9148-e3be6c30e623}">
          <xlrd:rvb i="11275"/>
        </ext>
      </extLst>
    </bk>
    <bk>
      <extLst>
        <ext uri="{3e2802c4-a4d2-4d8b-9148-e3be6c30e623}">
          <xlrd:rvb i="11276"/>
        </ext>
      </extLst>
    </bk>
    <bk>
      <extLst>
        <ext uri="{3e2802c4-a4d2-4d8b-9148-e3be6c30e623}">
          <xlrd:rvb i="11277"/>
        </ext>
      </extLst>
    </bk>
    <bk>
      <extLst>
        <ext uri="{3e2802c4-a4d2-4d8b-9148-e3be6c30e623}">
          <xlrd:rvb i="11278"/>
        </ext>
      </extLst>
    </bk>
    <bk>
      <extLst>
        <ext uri="{3e2802c4-a4d2-4d8b-9148-e3be6c30e623}">
          <xlrd:rvb i="11279"/>
        </ext>
      </extLst>
    </bk>
    <bk>
      <extLst>
        <ext uri="{3e2802c4-a4d2-4d8b-9148-e3be6c30e623}">
          <xlrd:rvb i="11280"/>
        </ext>
      </extLst>
    </bk>
    <bk>
      <extLst>
        <ext uri="{3e2802c4-a4d2-4d8b-9148-e3be6c30e623}">
          <xlrd:rvb i="11281"/>
        </ext>
      </extLst>
    </bk>
    <bk>
      <extLst>
        <ext uri="{3e2802c4-a4d2-4d8b-9148-e3be6c30e623}">
          <xlrd:rvb i="11282"/>
        </ext>
      </extLst>
    </bk>
    <bk>
      <extLst>
        <ext uri="{3e2802c4-a4d2-4d8b-9148-e3be6c30e623}">
          <xlrd:rvb i="11283"/>
        </ext>
      </extLst>
    </bk>
    <bk>
      <extLst>
        <ext uri="{3e2802c4-a4d2-4d8b-9148-e3be6c30e623}">
          <xlrd:rvb i="11284"/>
        </ext>
      </extLst>
    </bk>
    <bk>
      <extLst>
        <ext uri="{3e2802c4-a4d2-4d8b-9148-e3be6c30e623}">
          <xlrd:rvb i="11285"/>
        </ext>
      </extLst>
    </bk>
    <bk>
      <extLst>
        <ext uri="{3e2802c4-a4d2-4d8b-9148-e3be6c30e623}">
          <xlrd:rvb i="11286"/>
        </ext>
      </extLst>
    </bk>
    <bk>
      <extLst>
        <ext uri="{3e2802c4-a4d2-4d8b-9148-e3be6c30e623}">
          <xlrd:rvb i="11287"/>
        </ext>
      </extLst>
    </bk>
    <bk>
      <extLst>
        <ext uri="{3e2802c4-a4d2-4d8b-9148-e3be6c30e623}">
          <xlrd:rvb i="11288"/>
        </ext>
      </extLst>
    </bk>
    <bk>
      <extLst>
        <ext uri="{3e2802c4-a4d2-4d8b-9148-e3be6c30e623}">
          <xlrd:rvb i="11289"/>
        </ext>
      </extLst>
    </bk>
    <bk>
      <extLst>
        <ext uri="{3e2802c4-a4d2-4d8b-9148-e3be6c30e623}">
          <xlrd:rvb i="11290"/>
        </ext>
      </extLst>
    </bk>
    <bk>
      <extLst>
        <ext uri="{3e2802c4-a4d2-4d8b-9148-e3be6c30e623}">
          <xlrd:rvb i="11291"/>
        </ext>
      </extLst>
    </bk>
    <bk>
      <extLst>
        <ext uri="{3e2802c4-a4d2-4d8b-9148-e3be6c30e623}">
          <xlrd:rvb i="11292"/>
        </ext>
      </extLst>
    </bk>
    <bk>
      <extLst>
        <ext uri="{3e2802c4-a4d2-4d8b-9148-e3be6c30e623}">
          <xlrd:rvb i="11293"/>
        </ext>
      </extLst>
    </bk>
    <bk>
      <extLst>
        <ext uri="{3e2802c4-a4d2-4d8b-9148-e3be6c30e623}">
          <xlrd:rvb i="11294"/>
        </ext>
      </extLst>
    </bk>
    <bk>
      <extLst>
        <ext uri="{3e2802c4-a4d2-4d8b-9148-e3be6c30e623}">
          <xlrd:rvb i="11295"/>
        </ext>
      </extLst>
    </bk>
    <bk>
      <extLst>
        <ext uri="{3e2802c4-a4d2-4d8b-9148-e3be6c30e623}">
          <xlrd:rvb i="11296"/>
        </ext>
      </extLst>
    </bk>
    <bk>
      <extLst>
        <ext uri="{3e2802c4-a4d2-4d8b-9148-e3be6c30e623}">
          <xlrd:rvb i="11297"/>
        </ext>
      </extLst>
    </bk>
    <bk>
      <extLst>
        <ext uri="{3e2802c4-a4d2-4d8b-9148-e3be6c30e623}">
          <xlrd:rvb i="11298"/>
        </ext>
      </extLst>
    </bk>
    <bk>
      <extLst>
        <ext uri="{3e2802c4-a4d2-4d8b-9148-e3be6c30e623}">
          <xlrd:rvb i="11299"/>
        </ext>
      </extLst>
    </bk>
    <bk>
      <extLst>
        <ext uri="{3e2802c4-a4d2-4d8b-9148-e3be6c30e623}">
          <xlrd:rvb i="11300"/>
        </ext>
      </extLst>
    </bk>
    <bk>
      <extLst>
        <ext uri="{3e2802c4-a4d2-4d8b-9148-e3be6c30e623}">
          <xlrd:rvb i="11301"/>
        </ext>
      </extLst>
    </bk>
    <bk>
      <extLst>
        <ext uri="{3e2802c4-a4d2-4d8b-9148-e3be6c30e623}">
          <xlrd:rvb i="11302"/>
        </ext>
      </extLst>
    </bk>
    <bk>
      <extLst>
        <ext uri="{3e2802c4-a4d2-4d8b-9148-e3be6c30e623}">
          <xlrd:rvb i="11303"/>
        </ext>
      </extLst>
    </bk>
    <bk>
      <extLst>
        <ext uri="{3e2802c4-a4d2-4d8b-9148-e3be6c30e623}">
          <xlrd:rvb i="11304"/>
        </ext>
      </extLst>
    </bk>
    <bk>
      <extLst>
        <ext uri="{3e2802c4-a4d2-4d8b-9148-e3be6c30e623}">
          <xlrd:rvb i="11305"/>
        </ext>
      </extLst>
    </bk>
    <bk>
      <extLst>
        <ext uri="{3e2802c4-a4d2-4d8b-9148-e3be6c30e623}">
          <xlrd:rvb i="11306"/>
        </ext>
      </extLst>
    </bk>
    <bk>
      <extLst>
        <ext uri="{3e2802c4-a4d2-4d8b-9148-e3be6c30e623}">
          <xlrd:rvb i="11307"/>
        </ext>
      </extLst>
    </bk>
    <bk>
      <extLst>
        <ext uri="{3e2802c4-a4d2-4d8b-9148-e3be6c30e623}">
          <xlrd:rvb i="11308"/>
        </ext>
      </extLst>
    </bk>
    <bk>
      <extLst>
        <ext uri="{3e2802c4-a4d2-4d8b-9148-e3be6c30e623}">
          <xlrd:rvb i="11309"/>
        </ext>
      </extLst>
    </bk>
    <bk>
      <extLst>
        <ext uri="{3e2802c4-a4d2-4d8b-9148-e3be6c30e623}">
          <xlrd:rvb i="11310"/>
        </ext>
      </extLst>
    </bk>
    <bk>
      <extLst>
        <ext uri="{3e2802c4-a4d2-4d8b-9148-e3be6c30e623}">
          <xlrd:rvb i="11311"/>
        </ext>
      </extLst>
    </bk>
    <bk>
      <extLst>
        <ext uri="{3e2802c4-a4d2-4d8b-9148-e3be6c30e623}">
          <xlrd:rvb i="11312"/>
        </ext>
      </extLst>
    </bk>
    <bk>
      <extLst>
        <ext uri="{3e2802c4-a4d2-4d8b-9148-e3be6c30e623}">
          <xlrd:rvb i="11313"/>
        </ext>
      </extLst>
    </bk>
    <bk>
      <extLst>
        <ext uri="{3e2802c4-a4d2-4d8b-9148-e3be6c30e623}">
          <xlrd:rvb i="11314"/>
        </ext>
      </extLst>
    </bk>
    <bk>
      <extLst>
        <ext uri="{3e2802c4-a4d2-4d8b-9148-e3be6c30e623}">
          <xlrd:rvb i="11315"/>
        </ext>
      </extLst>
    </bk>
    <bk>
      <extLst>
        <ext uri="{3e2802c4-a4d2-4d8b-9148-e3be6c30e623}">
          <xlrd:rvb i="11316"/>
        </ext>
      </extLst>
    </bk>
    <bk>
      <extLst>
        <ext uri="{3e2802c4-a4d2-4d8b-9148-e3be6c30e623}">
          <xlrd:rvb i="11317"/>
        </ext>
      </extLst>
    </bk>
    <bk>
      <extLst>
        <ext uri="{3e2802c4-a4d2-4d8b-9148-e3be6c30e623}">
          <xlrd:rvb i="11318"/>
        </ext>
      </extLst>
    </bk>
    <bk>
      <extLst>
        <ext uri="{3e2802c4-a4d2-4d8b-9148-e3be6c30e623}">
          <xlrd:rvb i="11319"/>
        </ext>
      </extLst>
    </bk>
    <bk>
      <extLst>
        <ext uri="{3e2802c4-a4d2-4d8b-9148-e3be6c30e623}">
          <xlrd:rvb i="11320"/>
        </ext>
      </extLst>
    </bk>
    <bk>
      <extLst>
        <ext uri="{3e2802c4-a4d2-4d8b-9148-e3be6c30e623}">
          <xlrd:rvb i="11321"/>
        </ext>
      </extLst>
    </bk>
    <bk>
      <extLst>
        <ext uri="{3e2802c4-a4d2-4d8b-9148-e3be6c30e623}">
          <xlrd:rvb i="11322"/>
        </ext>
      </extLst>
    </bk>
    <bk>
      <extLst>
        <ext uri="{3e2802c4-a4d2-4d8b-9148-e3be6c30e623}">
          <xlrd:rvb i="11323"/>
        </ext>
      </extLst>
    </bk>
    <bk>
      <extLst>
        <ext uri="{3e2802c4-a4d2-4d8b-9148-e3be6c30e623}">
          <xlrd:rvb i="11324"/>
        </ext>
      </extLst>
    </bk>
    <bk>
      <extLst>
        <ext uri="{3e2802c4-a4d2-4d8b-9148-e3be6c30e623}">
          <xlrd:rvb i="11325"/>
        </ext>
      </extLst>
    </bk>
    <bk>
      <extLst>
        <ext uri="{3e2802c4-a4d2-4d8b-9148-e3be6c30e623}">
          <xlrd:rvb i="11326"/>
        </ext>
      </extLst>
    </bk>
    <bk>
      <extLst>
        <ext uri="{3e2802c4-a4d2-4d8b-9148-e3be6c30e623}">
          <xlrd:rvb i="11327"/>
        </ext>
      </extLst>
    </bk>
    <bk>
      <extLst>
        <ext uri="{3e2802c4-a4d2-4d8b-9148-e3be6c30e623}">
          <xlrd:rvb i="11328"/>
        </ext>
      </extLst>
    </bk>
    <bk>
      <extLst>
        <ext uri="{3e2802c4-a4d2-4d8b-9148-e3be6c30e623}">
          <xlrd:rvb i="11329"/>
        </ext>
      </extLst>
    </bk>
    <bk>
      <extLst>
        <ext uri="{3e2802c4-a4d2-4d8b-9148-e3be6c30e623}">
          <xlrd:rvb i="11330"/>
        </ext>
      </extLst>
    </bk>
    <bk>
      <extLst>
        <ext uri="{3e2802c4-a4d2-4d8b-9148-e3be6c30e623}">
          <xlrd:rvb i="11331"/>
        </ext>
      </extLst>
    </bk>
    <bk>
      <extLst>
        <ext uri="{3e2802c4-a4d2-4d8b-9148-e3be6c30e623}">
          <xlrd:rvb i="11332"/>
        </ext>
      </extLst>
    </bk>
    <bk>
      <extLst>
        <ext uri="{3e2802c4-a4d2-4d8b-9148-e3be6c30e623}">
          <xlrd:rvb i="11333"/>
        </ext>
      </extLst>
    </bk>
    <bk>
      <extLst>
        <ext uri="{3e2802c4-a4d2-4d8b-9148-e3be6c30e623}">
          <xlrd:rvb i="11334"/>
        </ext>
      </extLst>
    </bk>
    <bk>
      <extLst>
        <ext uri="{3e2802c4-a4d2-4d8b-9148-e3be6c30e623}">
          <xlrd:rvb i="11335"/>
        </ext>
      </extLst>
    </bk>
    <bk>
      <extLst>
        <ext uri="{3e2802c4-a4d2-4d8b-9148-e3be6c30e623}">
          <xlrd:rvb i="11336"/>
        </ext>
      </extLst>
    </bk>
    <bk>
      <extLst>
        <ext uri="{3e2802c4-a4d2-4d8b-9148-e3be6c30e623}">
          <xlrd:rvb i="11337"/>
        </ext>
      </extLst>
    </bk>
    <bk>
      <extLst>
        <ext uri="{3e2802c4-a4d2-4d8b-9148-e3be6c30e623}">
          <xlrd:rvb i="11338"/>
        </ext>
      </extLst>
    </bk>
    <bk>
      <extLst>
        <ext uri="{3e2802c4-a4d2-4d8b-9148-e3be6c30e623}">
          <xlrd:rvb i="11339"/>
        </ext>
      </extLst>
    </bk>
    <bk>
      <extLst>
        <ext uri="{3e2802c4-a4d2-4d8b-9148-e3be6c30e623}">
          <xlrd:rvb i="11340"/>
        </ext>
      </extLst>
    </bk>
    <bk>
      <extLst>
        <ext uri="{3e2802c4-a4d2-4d8b-9148-e3be6c30e623}">
          <xlrd:rvb i="11341"/>
        </ext>
      </extLst>
    </bk>
    <bk>
      <extLst>
        <ext uri="{3e2802c4-a4d2-4d8b-9148-e3be6c30e623}">
          <xlrd:rvb i="11342"/>
        </ext>
      </extLst>
    </bk>
    <bk>
      <extLst>
        <ext uri="{3e2802c4-a4d2-4d8b-9148-e3be6c30e623}">
          <xlrd:rvb i="11343"/>
        </ext>
      </extLst>
    </bk>
    <bk>
      <extLst>
        <ext uri="{3e2802c4-a4d2-4d8b-9148-e3be6c30e623}">
          <xlrd:rvb i="11344"/>
        </ext>
      </extLst>
    </bk>
    <bk>
      <extLst>
        <ext uri="{3e2802c4-a4d2-4d8b-9148-e3be6c30e623}">
          <xlrd:rvb i="11345"/>
        </ext>
      </extLst>
    </bk>
    <bk>
      <extLst>
        <ext uri="{3e2802c4-a4d2-4d8b-9148-e3be6c30e623}">
          <xlrd:rvb i="11346"/>
        </ext>
      </extLst>
    </bk>
    <bk>
      <extLst>
        <ext uri="{3e2802c4-a4d2-4d8b-9148-e3be6c30e623}">
          <xlrd:rvb i="11347"/>
        </ext>
      </extLst>
    </bk>
    <bk>
      <extLst>
        <ext uri="{3e2802c4-a4d2-4d8b-9148-e3be6c30e623}">
          <xlrd:rvb i="11348"/>
        </ext>
      </extLst>
    </bk>
    <bk>
      <extLst>
        <ext uri="{3e2802c4-a4d2-4d8b-9148-e3be6c30e623}">
          <xlrd:rvb i="11349"/>
        </ext>
      </extLst>
    </bk>
    <bk>
      <extLst>
        <ext uri="{3e2802c4-a4d2-4d8b-9148-e3be6c30e623}">
          <xlrd:rvb i="11350"/>
        </ext>
      </extLst>
    </bk>
    <bk>
      <extLst>
        <ext uri="{3e2802c4-a4d2-4d8b-9148-e3be6c30e623}">
          <xlrd:rvb i="11351"/>
        </ext>
      </extLst>
    </bk>
    <bk>
      <extLst>
        <ext uri="{3e2802c4-a4d2-4d8b-9148-e3be6c30e623}">
          <xlrd:rvb i="11352"/>
        </ext>
      </extLst>
    </bk>
    <bk>
      <extLst>
        <ext uri="{3e2802c4-a4d2-4d8b-9148-e3be6c30e623}">
          <xlrd:rvb i="11353"/>
        </ext>
      </extLst>
    </bk>
    <bk>
      <extLst>
        <ext uri="{3e2802c4-a4d2-4d8b-9148-e3be6c30e623}">
          <xlrd:rvb i="11354"/>
        </ext>
      </extLst>
    </bk>
    <bk>
      <extLst>
        <ext uri="{3e2802c4-a4d2-4d8b-9148-e3be6c30e623}">
          <xlrd:rvb i="11355"/>
        </ext>
      </extLst>
    </bk>
    <bk>
      <extLst>
        <ext uri="{3e2802c4-a4d2-4d8b-9148-e3be6c30e623}">
          <xlrd:rvb i="11356"/>
        </ext>
      </extLst>
    </bk>
    <bk>
      <extLst>
        <ext uri="{3e2802c4-a4d2-4d8b-9148-e3be6c30e623}">
          <xlrd:rvb i="11357"/>
        </ext>
      </extLst>
    </bk>
    <bk>
      <extLst>
        <ext uri="{3e2802c4-a4d2-4d8b-9148-e3be6c30e623}">
          <xlrd:rvb i="11358"/>
        </ext>
      </extLst>
    </bk>
    <bk>
      <extLst>
        <ext uri="{3e2802c4-a4d2-4d8b-9148-e3be6c30e623}">
          <xlrd:rvb i="11359"/>
        </ext>
      </extLst>
    </bk>
    <bk>
      <extLst>
        <ext uri="{3e2802c4-a4d2-4d8b-9148-e3be6c30e623}">
          <xlrd:rvb i="11360"/>
        </ext>
      </extLst>
    </bk>
    <bk>
      <extLst>
        <ext uri="{3e2802c4-a4d2-4d8b-9148-e3be6c30e623}">
          <xlrd:rvb i="11361"/>
        </ext>
      </extLst>
    </bk>
    <bk>
      <extLst>
        <ext uri="{3e2802c4-a4d2-4d8b-9148-e3be6c30e623}">
          <xlrd:rvb i="11362"/>
        </ext>
      </extLst>
    </bk>
    <bk>
      <extLst>
        <ext uri="{3e2802c4-a4d2-4d8b-9148-e3be6c30e623}">
          <xlrd:rvb i="11363"/>
        </ext>
      </extLst>
    </bk>
    <bk>
      <extLst>
        <ext uri="{3e2802c4-a4d2-4d8b-9148-e3be6c30e623}">
          <xlrd:rvb i="11364"/>
        </ext>
      </extLst>
    </bk>
    <bk>
      <extLst>
        <ext uri="{3e2802c4-a4d2-4d8b-9148-e3be6c30e623}">
          <xlrd:rvb i="11365"/>
        </ext>
      </extLst>
    </bk>
    <bk>
      <extLst>
        <ext uri="{3e2802c4-a4d2-4d8b-9148-e3be6c30e623}">
          <xlrd:rvb i="11366"/>
        </ext>
      </extLst>
    </bk>
    <bk>
      <extLst>
        <ext uri="{3e2802c4-a4d2-4d8b-9148-e3be6c30e623}">
          <xlrd:rvb i="11367"/>
        </ext>
      </extLst>
    </bk>
    <bk>
      <extLst>
        <ext uri="{3e2802c4-a4d2-4d8b-9148-e3be6c30e623}">
          <xlrd:rvb i="11368"/>
        </ext>
      </extLst>
    </bk>
    <bk>
      <extLst>
        <ext uri="{3e2802c4-a4d2-4d8b-9148-e3be6c30e623}">
          <xlrd:rvb i="11369"/>
        </ext>
      </extLst>
    </bk>
    <bk>
      <extLst>
        <ext uri="{3e2802c4-a4d2-4d8b-9148-e3be6c30e623}">
          <xlrd:rvb i="11370"/>
        </ext>
      </extLst>
    </bk>
    <bk>
      <extLst>
        <ext uri="{3e2802c4-a4d2-4d8b-9148-e3be6c30e623}">
          <xlrd:rvb i="11371"/>
        </ext>
      </extLst>
    </bk>
    <bk>
      <extLst>
        <ext uri="{3e2802c4-a4d2-4d8b-9148-e3be6c30e623}">
          <xlrd:rvb i="11372"/>
        </ext>
      </extLst>
    </bk>
    <bk>
      <extLst>
        <ext uri="{3e2802c4-a4d2-4d8b-9148-e3be6c30e623}">
          <xlrd:rvb i="11373"/>
        </ext>
      </extLst>
    </bk>
    <bk>
      <extLst>
        <ext uri="{3e2802c4-a4d2-4d8b-9148-e3be6c30e623}">
          <xlrd:rvb i="11374"/>
        </ext>
      </extLst>
    </bk>
    <bk>
      <extLst>
        <ext uri="{3e2802c4-a4d2-4d8b-9148-e3be6c30e623}">
          <xlrd:rvb i="11375"/>
        </ext>
      </extLst>
    </bk>
    <bk>
      <extLst>
        <ext uri="{3e2802c4-a4d2-4d8b-9148-e3be6c30e623}">
          <xlrd:rvb i="11376"/>
        </ext>
      </extLst>
    </bk>
    <bk>
      <extLst>
        <ext uri="{3e2802c4-a4d2-4d8b-9148-e3be6c30e623}">
          <xlrd:rvb i="11377"/>
        </ext>
      </extLst>
    </bk>
    <bk>
      <extLst>
        <ext uri="{3e2802c4-a4d2-4d8b-9148-e3be6c30e623}">
          <xlrd:rvb i="11378"/>
        </ext>
      </extLst>
    </bk>
    <bk>
      <extLst>
        <ext uri="{3e2802c4-a4d2-4d8b-9148-e3be6c30e623}">
          <xlrd:rvb i="11379"/>
        </ext>
      </extLst>
    </bk>
    <bk>
      <extLst>
        <ext uri="{3e2802c4-a4d2-4d8b-9148-e3be6c30e623}">
          <xlrd:rvb i="11380"/>
        </ext>
      </extLst>
    </bk>
    <bk>
      <extLst>
        <ext uri="{3e2802c4-a4d2-4d8b-9148-e3be6c30e623}">
          <xlrd:rvb i="11381"/>
        </ext>
      </extLst>
    </bk>
    <bk>
      <extLst>
        <ext uri="{3e2802c4-a4d2-4d8b-9148-e3be6c30e623}">
          <xlrd:rvb i="11382"/>
        </ext>
      </extLst>
    </bk>
    <bk>
      <extLst>
        <ext uri="{3e2802c4-a4d2-4d8b-9148-e3be6c30e623}">
          <xlrd:rvb i="11383"/>
        </ext>
      </extLst>
    </bk>
    <bk>
      <extLst>
        <ext uri="{3e2802c4-a4d2-4d8b-9148-e3be6c30e623}">
          <xlrd:rvb i="11384"/>
        </ext>
      </extLst>
    </bk>
    <bk>
      <extLst>
        <ext uri="{3e2802c4-a4d2-4d8b-9148-e3be6c30e623}">
          <xlrd:rvb i="11385"/>
        </ext>
      </extLst>
    </bk>
    <bk>
      <extLst>
        <ext uri="{3e2802c4-a4d2-4d8b-9148-e3be6c30e623}">
          <xlrd:rvb i="11386"/>
        </ext>
      </extLst>
    </bk>
    <bk>
      <extLst>
        <ext uri="{3e2802c4-a4d2-4d8b-9148-e3be6c30e623}">
          <xlrd:rvb i="11387"/>
        </ext>
      </extLst>
    </bk>
    <bk>
      <extLst>
        <ext uri="{3e2802c4-a4d2-4d8b-9148-e3be6c30e623}">
          <xlrd:rvb i="11388"/>
        </ext>
      </extLst>
    </bk>
    <bk>
      <extLst>
        <ext uri="{3e2802c4-a4d2-4d8b-9148-e3be6c30e623}">
          <xlrd:rvb i="11389"/>
        </ext>
      </extLst>
    </bk>
    <bk>
      <extLst>
        <ext uri="{3e2802c4-a4d2-4d8b-9148-e3be6c30e623}">
          <xlrd:rvb i="11390"/>
        </ext>
      </extLst>
    </bk>
    <bk>
      <extLst>
        <ext uri="{3e2802c4-a4d2-4d8b-9148-e3be6c30e623}">
          <xlrd:rvb i="11391"/>
        </ext>
      </extLst>
    </bk>
    <bk>
      <extLst>
        <ext uri="{3e2802c4-a4d2-4d8b-9148-e3be6c30e623}">
          <xlrd:rvb i="11392"/>
        </ext>
      </extLst>
    </bk>
    <bk>
      <extLst>
        <ext uri="{3e2802c4-a4d2-4d8b-9148-e3be6c30e623}">
          <xlrd:rvb i="11393"/>
        </ext>
      </extLst>
    </bk>
    <bk>
      <extLst>
        <ext uri="{3e2802c4-a4d2-4d8b-9148-e3be6c30e623}">
          <xlrd:rvb i="11394"/>
        </ext>
      </extLst>
    </bk>
    <bk>
      <extLst>
        <ext uri="{3e2802c4-a4d2-4d8b-9148-e3be6c30e623}">
          <xlrd:rvb i="11395"/>
        </ext>
      </extLst>
    </bk>
    <bk>
      <extLst>
        <ext uri="{3e2802c4-a4d2-4d8b-9148-e3be6c30e623}">
          <xlrd:rvb i="11396"/>
        </ext>
      </extLst>
    </bk>
    <bk>
      <extLst>
        <ext uri="{3e2802c4-a4d2-4d8b-9148-e3be6c30e623}">
          <xlrd:rvb i="11397"/>
        </ext>
      </extLst>
    </bk>
    <bk>
      <extLst>
        <ext uri="{3e2802c4-a4d2-4d8b-9148-e3be6c30e623}">
          <xlrd:rvb i="11398"/>
        </ext>
      </extLst>
    </bk>
    <bk>
      <extLst>
        <ext uri="{3e2802c4-a4d2-4d8b-9148-e3be6c30e623}">
          <xlrd:rvb i="11399"/>
        </ext>
      </extLst>
    </bk>
    <bk>
      <extLst>
        <ext uri="{3e2802c4-a4d2-4d8b-9148-e3be6c30e623}">
          <xlrd:rvb i="11400"/>
        </ext>
      </extLst>
    </bk>
    <bk>
      <extLst>
        <ext uri="{3e2802c4-a4d2-4d8b-9148-e3be6c30e623}">
          <xlrd:rvb i="11401"/>
        </ext>
      </extLst>
    </bk>
    <bk>
      <extLst>
        <ext uri="{3e2802c4-a4d2-4d8b-9148-e3be6c30e623}">
          <xlrd:rvb i="11402"/>
        </ext>
      </extLst>
    </bk>
    <bk>
      <extLst>
        <ext uri="{3e2802c4-a4d2-4d8b-9148-e3be6c30e623}">
          <xlrd:rvb i="11403"/>
        </ext>
      </extLst>
    </bk>
    <bk>
      <extLst>
        <ext uri="{3e2802c4-a4d2-4d8b-9148-e3be6c30e623}">
          <xlrd:rvb i="11404"/>
        </ext>
      </extLst>
    </bk>
    <bk>
      <extLst>
        <ext uri="{3e2802c4-a4d2-4d8b-9148-e3be6c30e623}">
          <xlrd:rvb i="11405"/>
        </ext>
      </extLst>
    </bk>
    <bk>
      <extLst>
        <ext uri="{3e2802c4-a4d2-4d8b-9148-e3be6c30e623}">
          <xlrd:rvb i="11406"/>
        </ext>
      </extLst>
    </bk>
    <bk>
      <extLst>
        <ext uri="{3e2802c4-a4d2-4d8b-9148-e3be6c30e623}">
          <xlrd:rvb i="11407"/>
        </ext>
      </extLst>
    </bk>
    <bk>
      <extLst>
        <ext uri="{3e2802c4-a4d2-4d8b-9148-e3be6c30e623}">
          <xlrd:rvb i="11408"/>
        </ext>
      </extLst>
    </bk>
    <bk>
      <extLst>
        <ext uri="{3e2802c4-a4d2-4d8b-9148-e3be6c30e623}">
          <xlrd:rvb i="11409"/>
        </ext>
      </extLst>
    </bk>
    <bk>
      <extLst>
        <ext uri="{3e2802c4-a4d2-4d8b-9148-e3be6c30e623}">
          <xlrd:rvb i="11410"/>
        </ext>
      </extLst>
    </bk>
    <bk>
      <extLst>
        <ext uri="{3e2802c4-a4d2-4d8b-9148-e3be6c30e623}">
          <xlrd:rvb i="11411"/>
        </ext>
      </extLst>
    </bk>
    <bk>
      <extLst>
        <ext uri="{3e2802c4-a4d2-4d8b-9148-e3be6c30e623}">
          <xlrd:rvb i="11412"/>
        </ext>
      </extLst>
    </bk>
    <bk>
      <extLst>
        <ext uri="{3e2802c4-a4d2-4d8b-9148-e3be6c30e623}">
          <xlrd:rvb i="11413"/>
        </ext>
      </extLst>
    </bk>
    <bk>
      <extLst>
        <ext uri="{3e2802c4-a4d2-4d8b-9148-e3be6c30e623}">
          <xlrd:rvb i="11414"/>
        </ext>
      </extLst>
    </bk>
    <bk>
      <extLst>
        <ext uri="{3e2802c4-a4d2-4d8b-9148-e3be6c30e623}">
          <xlrd:rvb i="11415"/>
        </ext>
      </extLst>
    </bk>
    <bk>
      <extLst>
        <ext uri="{3e2802c4-a4d2-4d8b-9148-e3be6c30e623}">
          <xlrd:rvb i="11416"/>
        </ext>
      </extLst>
    </bk>
    <bk>
      <extLst>
        <ext uri="{3e2802c4-a4d2-4d8b-9148-e3be6c30e623}">
          <xlrd:rvb i="11417"/>
        </ext>
      </extLst>
    </bk>
    <bk>
      <extLst>
        <ext uri="{3e2802c4-a4d2-4d8b-9148-e3be6c30e623}">
          <xlrd:rvb i="11418"/>
        </ext>
      </extLst>
    </bk>
    <bk>
      <extLst>
        <ext uri="{3e2802c4-a4d2-4d8b-9148-e3be6c30e623}">
          <xlrd:rvb i="11419"/>
        </ext>
      </extLst>
    </bk>
    <bk>
      <extLst>
        <ext uri="{3e2802c4-a4d2-4d8b-9148-e3be6c30e623}">
          <xlrd:rvb i="11420"/>
        </ext>
      </extLst>
    </bk>
    <bk>
      <extLst>
        <ext uri="{3e2802c4-a4d2-4d8b-9148-e3be6c30e623}">
          <xlrd:rvb i="11421"/>
        </ext>
      </extLst>
    </bk>
    <bk>
      <extLst>
        <ext uri="{3e2802c4-a4d2-4d8b-9148-e3be6c30e623}">
          <xlrd:rvb i="11422"/>
        </ext>
      </extLst>
    </bk>
    <bk>
      <extLst>
        <ext uri="{3e2802c4-a4d2-4d8b-9148-e3be6c30e623}">
          <xlrd:rvb i="11423"/>
        </ext>
      </extLst>
    </bk>
    <bk>
      <extLst>
        <ext uri="{3e2802c4-a4d2-4d8b-9148-e3be6c30e623}">
          <xlrd:rvb i="11424"/>
        </ext>
      </extLst>
    </bk>
    <bk>
      <extLst>
        <ext uri="{3e2802c4-a4d2-4d8b-9148-e3be6c30e623}">
          <xlrd:rvb i="11425"/>
        </ext>
      </extLst>
    </bk>
    <bk>
      <extLst>
        <ext uri="{3e2802c4-a4d2-4d8b-9148-e3be6c30e623}">
          <xlrd:rvb i="11426"/>
        </ext>
      </extLst>
    </bk>
    <bk>
      <extLst>
        <ext uri="{3e2802c4-a4d2-4d8b-9148-e3be6c30e623}">
          <xlrd:rvb i="11427"/>
        </ext>
      </extLst>
    </bk>
    <bk>
      <extLst>
        <ext uri="{3e2802c4-a4d2-4d8b-9148-e3be6c30e623}">
          <xlrd:rvb i="11428"/>
        </ext>
      </extLst>
    </bk>
    <bk>
      <extLst>
        <ext uri="{3e2802c4-a4d2-4d8b-9148-e3be6c30e623}">
          <xlrd:rvb i="11429"/>
        </ext>
      </extLst>
    </bk>
    <bk>
      <extLst>
        <ext uri="{3e2802c4-a4d2-4d8b-9148-e3be6c30e623}">
          <xlrd:rvb i="11430"/>
        </ext>
      </extLst>
    </bk>
    <bk>
      <extLst>
        <ext uri="{3e2802c4-a4d2-4d8b-9148-e3be6c30e623}">
          <xlrd:rvb i="11431"/>
        </ext>
      </extLst>
    </bk>
    <bk>
      <extLst>
        <ext uri="{3e2802c4-a4d2-4d8b-9148-e3be6c30e623}">
          <xlrd:rvb i="11432"/>
        </ext>
      </extLst>
    </bk>
    <bk>
      <extLst>
        <ext uri="{3e2802c4-a4d2-4d8b-9148-e3be6c30e623}">
          <xlrd:rvb i="11433"/>
        </ext>
      </extLst>
    </bk>
    <bk>
      <extLst>
        <ext uri="{3e2802c4-a4d2-4d8b-9148-e3be6c30e623}">
          <xlrd:rvb i="11434"/>
        </ext>
      </extLst>
    </bk>
    <bk>
      <extLst>
        <ext uri="{3e2802c4-a4d2-4d8b-9148-e3be6c30e623}">
          <xlrd:rvb i="11435"/>
        </ext>
      </extLst>
    </bk>
    <bk>
      <extLst>
        <ext uri="{3e2802c4-a4d2-4d8b-9148-e3be6c30e623}">
          <xlrd:rvb i="11436"/>
        </ext>
      </extLst>
    </bk>
    <bk>
      <extLst>
        <ext uri="{3e2802c4-a4d2-4d8b-9148-e3be6c30e623}">
          <xlrd:rvb i="11437"/>
        </ext>
      </extLst>
    </bk>
    <bk>
      <extLst>
        <ext uri="{3e2802c4-a4d2-4d8b-9148-e3be6c30e623}">
          <xlrd:rvb i="11438"/>
        </ext>
      </extLst>
    </bk>
    <bk>
      <extLst>
        <ext uri="{3e2802c4-a4d2-4d8b-9148-e3be6c30e623}">
          <xlrd:rvb i="11439"/>
        </ext>
      </extLst>
    </bk>
    <bk>
      <extLst>
        <ext uri="{3e2802c4-a4d2-4d8b-9148-e3be6c30e623}">
          <xlrd:rvb i="11440"/>
        </ext>
      </extLst>
    </bk>
    <bk>
      <extLst>
        <ext uri="{3e2802c4-a4d2-4d8b-9148-e3be6c30e623}">
          <xlrd:rvb i="11441"/>
        </ext>
      </extLst>
    </bk>
    <bk>
      <extLst>
        <ext uri="{3e2802c4-a4d2-4d8b-9148-e3be6c30e623}">
          <xlrd:rvb i="11442"/>
        </ext>
      </extLst>
    </bk>
    <bk>
      <extLst>
        <ext uri="{3e2802c4-a4d2-4d8b-9148-e3be6c30e623}">
          <xlrd:rvb i="11443"/>
        </ext>
      </extLst>
    </bk>
    <bk>
      <extLst>
        <ext uri="{3e2802c4-a4d2-4d8b-9148-e3be6c30e623}">
          <xlrd:rvb i="11444"/>
        </ext>
      </extLst>
    </bk>
    <bk>
      <extLst>
        <ext uri="{3e2802c4-a4d2-4d8b-9148-e3be6c30e623}">
          <xlrd:rvb i="11445"/>
        </ext>
      </extLst>
    </bk>
    <bk>
      <extLst>
        <ext uri="{3e2802c4-a4d2-4d8b-9148-e3be6c30e623}">
          <xlrd:rvb i="11446"/>
        </ext>
      </extLst>
    </bk>
    <bk>
      <extLst>
        <ext uri="{3e2802c4-a4d2-4d8b-9148-e3be6c30e623}">
          <xlrd:rvb i="11447"/>
        </ext>
      </extLst>
    </bk>
    <bk>
      <extLst>
        <ext uri="{3e2802c4-a4d2-4d8b-9148-e3be6c30e623}">
          <xlrd:rvb i="11448"/>
        </ext>
      </extLst>
    </bk>
    <bk>
      <extLst>
        <ext uri="{3e2802c4-a4d2-4d8b-9148-e3be6c30e623}">
          <xlrd:rvb i="11449"/>
        </ext>
      </extLst>
    </bk>
    <bk>
      <extLst>
        <ext uri="{3e2802c4-a4d2-4d8b-9148-e3be6c30e623}">
          <xlrd:rvb i="11450"/>
        </ext>
      </extLst>
    </bk>
    <bk>
      <extLst>
        <ext uri="{3e2802c4-a4d2-4d8b-9148-e3be6c30e623}">
          <xlrd:rvb i="11451"/>
        </ext>
      </extLst>
    </bk>
    <bk>
      <extLst>
        <ext uri="{3e2802c4-a4d2-4d8b-9148-e3be6c30e623}">
          <xlrd:rvb i="11452"/>
        </ext>
      </extLst>
    </bk>
    <bk>
      <extLst>
        <ext uri="{3e2802c4-a4d2-4d8b-9148-e3be6c30e623}">
          <xlrd:rvb i="11453"/>
        </ext>
      </extLst>
    </bk>
    <bk>
      <extLst>
        <ext uri="{3e2802c4-a4d2-4d8b-9148-e3be6c30e623}">
          <xlrd:rvb i="11454"/>
        </ext>
      </extLst>
    </bk>
    <bk>
      <extLst>
        <ext uri="{3e2802c4-a4d2-4d8b-9148-e3be6c30e623}">
          <xlrd:rvb i="11455"/>
        </ext>
      </extLst>
    </bk>
    <bk>
      <extLst>
        <ext uri="{3e2802c4-a4d2-4d8b-9148-e3be6c30e623}">
          <xlrd:rvb i="11456"/>
        </ext>
      </extLst>
    </bk>
    <bk>
      <extLst>
        <ext uri="{3e2802c4-a4d2-4d8b-9148-e3be6c30e623}">
          <xlrd:rvb i="11457"/>
        </ext>
      </extLst>
    </bk>
    <bk>
      <extLst>
        <ext uri="{3e2802c4-a4d2-4d8b-9148-e3be6c30e623}">
          <xlrd:rvb i="11458"/>
        </ext>
      </extLst>
    </bk>
    <bk>
      <extLst>
        <ext uri="{3e2802c4-a4d2-4d8b-9148-e3be6c30e623}">
          <xlrd:rvb i="11459"/>
        </ext>
      </extLst>
    </bk>
    <bk>
      <extLst>
        <ext uri="{3e2802c4-a4d2-4d8b-9148-e3be6c30e623}">
          <xlrd:rvb i="11460"/>
        </ext>
      </extLst>
    </bk>
    <bk>
      <extLst>
        <ext uri="{3e2802c4-a4d2-4d8b-9148-e3be6c30e623}">
          <xlrd:rvb i="11461"/>
        </ext>
      </extLst>
    </bk>
    <bk>
      <extLst>
        <ext uri="{3e2802c4-a4d2-4d8b-9148-e3be6c30e623}">
          <xlrd:rvb i="11462"/>
        </ext>
      </extLst>
    </bk>
    <bk>
      <extLst>
        <ext uri="{3e2802c4-a4d2-4d8b-9148-e3be6c30e623}">
          <xlrd:rvb i="11463"/>
        </ext>
      </extLst>
    </bk>
    <bk>
      <extLst>
        <ext uri="{3e2802c4-a4d2-4d8b-9148-e3be6c30e623}">
          <xlrd:rvb i="11464"/>
        </ext>
      </extLst>
    </bk>
    <bk>
      <extLst>
        <ext uri="{3e2802c4-a4d2-4d8b-9148-e3be6c30e623}">
          <xlrd:rvb i="11465"/>
        </ext>
      </extLst>
    </bk>
    <bk>
      <extLst>
        <ext uri="{3e2802c4-a4d2-4d8b-9148-e3be6c30e623}">
          <xlrd:rvb i="11466"/>
        </ext>
      </extLst>
    </bk>
    <bk>
      <extLst>
        <ext uri="{3e2802c4-a4d2-4d8b-9148-e3be6c30e623}">
          <xlrd:rvb i="11467"/>
        </ext>
      </extLst>
    </bk>
    <bk>
      <extLst>
        <ext uri="{3e2802c4-a4d2-4d8b-9148-e3be6c30e623}">
          <xlrd:rvb i="11468"/>
        </ext>
      </extLst>
    </bk>
    <bk>
      <extLst>
        <ext uri="{3e2802c4-a4d2-4d8b-9148-e3be6c30e623}">
          <xlrd:rvb i="11469"/>
        </ext>
      </extLst>
    </bk>
    <bk>
      <extLst>
        <ext uri="{3e2802c4-a4d2-4d8b-9148-e3be6c30e623}">
          <xlrd:rvb i="11470"/>
        </ext>
      </extLst>
    </bk>
    <bk>
      <extLst>
        <ext uri="{3e2802c4-a4d2-4d8b-9148-e3be6c30e623}">
          <xlrd:rvb i="11471"/>
        </ext>
      </extLst>
    </bk>
    <bk>
      <extLst>
        <ext uri="{3e2802c4-a4d2-4d8b-9148-e3be6c30e623}">
          <xlrd:rvb i="11472"/>
        </ext>
      </extLst>
    </bk>
    <bk>
      <extLst>
        <ext uri="{3e2802c4-a4d2-4d8b-9148-e3be6c30e623}">
          <xlrd:rvb i="11473"/>
        </ext>
      </extLst>
    </bk>
    <bk>
      <extLst>
        <ext uri="{3e2802c4-a4d2-4d8b-9148-e3be6c30e623}">
          <xlrd:rvb i="11474"/>
        </ext>
      </extLst>
    </bk>
    <bk>
      <extLst>
        <ext uri="{3e2802c4-a4d2-4d8b-9148-e3be6c30e623}">
          <xlrd:rvb i="11475"/>
        </ext>
      </extLst>
    </bk>
    <bk>
      <extLst>
        <ext uri="{3e2802c4-a4d2-4d8b-9148-e3be6c30e623}">
          <xlrd:rvb i="11476"/>
        </ext>
      </extLst>
    </bk>
    <bk>
      <extLst>
        <ext uri="{3e2802c4-a4d2-4d8b-9148-e3be6c30e623}">
          <xlrd:rvb i="11477"/>
        </ext>
      </extLst>
    </bk>
    <bk>
      <extLst>
        <ext uri="{3e2802c4-a4d2-4d8b-9148-e3be6c30e623}">
          <xlrd:rvb i="11478"/>
        </ext>
      </extLst>
    </bk>
    <bk>
      <extLst>
        <ext uri="{3e2802c4-a4d2-4d8b-9148-e3be6c30e623}">
          <xlrd:rvb i="11479"/>
        </ext>
      </extLst>
    </bk>
    <bk>
      <extLst>
        <ext uri="{3e2802c4-a4d2-4d8b-9148-e3be6c30e623}">
          <xlrd:rvb i="11480"/>
        </ext>
      </extLst>
    </bk>
    <bk>
      <extLst>
        <ext uri="{3e2802c4-a4d2-4d8b-9148-e3be6c30e623}">
          <xlrd:rvb i="11481"/>
        </ext>
      </extLst>
    </bk>
    <bk>
      <extLst>
        <ext uri="{3e2802c4-a4d2-4d8b-9148-e3be6c30e623}">
          <xlrd:rvb i="11482"/>
        </ext>
      </extLst>
    </bk>
    <bk>
      <extLst>
        <ext uri="{3e2802c4-a4d2-4d8b-9148-e3be6c30e623}">
          <xlrd:rvb i="11483"/>
        </ext>
      </extLst>
    </bk>
    <bk>
      <extLst>
        <ext uri="{3e2802c4-a4d2-4d8b-9148-e3be6c30e623}">
          <xlrd:rvb i="11484"/>
        </ext>
      </extLst>
    </bk>
    <bk>
      <extLst>
        <ext uri="{3e2802c4-a4d2-4d8b-9148-e3be6c30e623}">
          <xlrd:rvb i="11485"/>
        </ext>
      </extLst>
    </bk>
    <bk>
      <extLst>
        <ext uri="{3e2802c4-a4d2-4d8b-9148-e3be6c30e623}">
          <xlrd:rvb i="11486"/>
        </ext>
      </extLst>
    </bk>
    <bk>
      <extLst>
        <ext uri="{3e2802c4-a4d2-4d8b-9148-e3be6c30e623}">
          <xlrd:rvb i="11487"/>
        </ext>
      </extLst>
    </bk>
    <bk>
      <extLst>
        <ext uri="{3e2802c4-a4d2-4d8b-9148-e3be6c30e623}">
          <xlrd:rvb i="11488"/>
        </ext>
      </extLst>
    </bk>
    <bk>
      <extLst>
        <ext uri="{3e2802c4-a4d2-4d8b-9148-e3be6c30e623}">
          <xlrd:rvb i="11489"/>
        </ext>
      </extLst>
    </bk>
    <bk>
      <extLst>
        <ext uri="{3e2802c4-a4d2-4d8b-9148-e3be6c30e623}">
          <xlrd:rvb i="11490"/>
        </ext>
      </extLst>
    </bk>
    <bk>
      <extLst>
        <ext uri="{3e2802c4-a4d2-4d8b-9148-e3be6c30e623}">
          <xlrd:rvb i="11491"/>
        </ext>
      </extLst>
    </bk>
    <bk>
      <extLst>
        <ext uri="{3e2802c4-a4d2-4d8b-9148-e3be6c30e623}">
          <xlrd:rvb i="11492"/>
        </ext>
      </extLst>
    </bk>
    <bk>
      <extLst>
        <ext uri="{3e2802c4-a4d2-4d8b-9148-e3be6c30e623}">
          <xlrd:rvb i="11493"/>
        </ext>
      </extLst>
    </bk>
    <bk>
      <extLst>
        <ext uri="{3e2802c4-a4d2-4d8b-9148-e3be6c30e623}">
          <xlrd:rvb i="11494"/>
        </ext>
      </extLst>
    </bk>
    <bk>
      <extLst>
        <ext uri="{3e2802c4-a4d2-4d8b-9148-e3be6c30e623}">
          <xlrd:rvb i="11495"/>
        </ext>
      </extLst>
    </bk>
    <bk>
      <extLst>
        <ext uri="{3e2802c4-a4d2-4d8b-9148-e3be6c30e623}">
          <xlrd:rvb i="11496"/>
        </ext>
      </extLst>
    </bk>
    <bk>
      <extLst>
        <ext uri="{3e2802c4-a4d2-4d8b-9148-e3be6c30e623}">
          <xlrd:rvb i="11497"/>
        </ext>
      </extLst>
    </bk>
    <bk>
      <extLst>
        <ext uri="{3e2802c4-a4d2-4d8b-9148-e3be6c30e623}">
          <xlrd:rvb i="11498"/>
        </ext>
      </extLst>
    </bk>
    <bk>
      <extLst>
        <ext uri="{3e2802c4-a4d2-4d8b-9148-e3be6c30e623}">
          <xlrd:rvb i="11499"/>
        </ext>
      </extLst>
    </bk>
    <bk>
      <extLst>
        <ext uri="{3e2802c4-a4d2-4d8b-9148-e3be6c30e623}">
          <xlrd:rvb i="11500"/>
        </ext>
      </extLst>
    </bk>
    <bk>
      <extLst>
        <ext uri="{3e2802c4-a4d2-4d8b-9148-e3be6c30e623}">
          <xlrd:rvb i="11501"/>
        </ext>
      </extLst>
    </bk>
    <bk>
      <extLst>
        <ext uri="{3e2802c4-a4d2-4d8b-9148-e3be6c30e623}">
          <xlrd:rvb i="11502"/>
        </ext>
      </extLst>
    </bk>
    <bk>
      <extLst>
        <ext uri="{3e2802c4-a4d2-4d8b-9148-e3be6c30e623}">
          <xlrd:rvb i="11503"/>
        </ext>
      </extLst>
    </bk>
    <bk>
      <extLst>
        <ext uri="{3e2802c4-a4d2-4d8b-9148-e3be6c30e623}">
          <xlrd:rvb i="11504"/>
        </ext>
      </extLst>
    </bk>
    <bk>
      <extLst>
        <ext uri="{3e2802c4-a4d2-4d8b-9148-e3be6c30e623}">
          <xlrd:rvb i="11505"/>
        </ext>
      </extLst>
    </bk>
    <bk>
      <extLst>
        <ext uri="{3e2802c4-a4d2-4d8b-9148-e3be6c30e623}">
          <xlrd:rvb i="11506"/>
        </ext>
      </extLst>
    </bk>
    <bk>
      <extLst>
        <ext uri="{3e2802c4-a4d2-4d8b-9148-e3be6c30e623}">
          <xlrd:rvb i="11507"/>
        </ext>
      </extLst>
    </bk>
    <bk>
      <extLst>
        <ext uri="{3e2802c4-a4d2-4d8b-9148-e3be6c30e623}">
          <xlrd:rvb i="11508"/>
        </ext>
      </extLst>
    </bk>
    <bk>
      <extLst>
        <ext uri="{3e2802c4-a4d2-4d8b-9148-e3be6c30e623}">
          <xlrd:rvb i="11509"/>
        </ext>
      </extLst>
    </bk>
    <bk>
      <extLst>
        <ext uri="{3e2802c4-a4d2-4d8b-9148-e3be6c30e623}">
          <xlrd:rvb i="11510"/>
        </ext>
      </extLst>
    </bk>
    <bk>
      <extLst>
        <ext uri="{3e2802c4-a4d2-4d8b-9148-e3be6c30e623}">
          <xlrd:rvb i="11511"/>
        </ext>
      </extLst>
    </bk>
    <bk>
      <extLst>
        <ext uri="{3e2802c4-a4d2-4d8b-9148-e3be6c30e623}">
          <xlrd:rvb i="11512"/>
        </ext>
      </extLst>
    </bk>
    <bk>
      <extLst>
        <ext uri="{3e2802c4-a4d2-4d8b-9148-e3be6c30e623}">
          <xlrd:rvb i="11513"/>
        </ext>
      </extLst>
    </bk>
    <bk>
      <extLst>
        <ext uri="{3e2802c4-a4d2-4d8b-9148-e3be6c30e623}">
          <xlrd:rvb i="11514"/>
        </ext>
      </extLst>
    </bk>
    <bk>
      <extLst>
        <ext uri="{3e2802c4-a4d2-4d8b-9148-e3be6c30e623}">
          <xlrd:rvb i="11515"/>
        </ext>
      </extLst>
    </bk>
    <bk>
      <extLst>
        <ext uri="{3e2802c4-a4d2-4d8b-9148-e3be6c30e623}">
          <xlrd:rvb i="11516"/>
        </ext>
      </extLst>
    </bk>
    <bk>
      <extLst>
        <ext uri="{3e2802c4-a4d2-4d8b-9148-e3be6c30e623}">
          <xlrd:rvb i="11517"/>
        </ext>
      </extLst>
    </bk>
    <bk>
      <extLst>
        <ext uri="{3e2802c4-a4d2-4d8b-9148-e3be6c30e623}">
          <xlrd:rvb i="11518"/>
        </ext>
      </extLst>
    </bk>
    <bk>
      <extLst>
        <ext uri="{3e2802c4-a4d2-4d8b-9148-e3be6c30e623}">
          <xlrd:rvb i="11519"/>
        </ext>
      </extLst>
    </bk>
    <bk>
      <extLst>
        <ext uri="{3e2802c4-a4d2-4d8b-9148-e3be6c30e623}">
          <xlrd:rvb i="11520"/>
        </ext>
      </extLst>
    </bk>
    <bk>
      <extLst>
        <ext uri="{3e2802c4-a4d2-4d8b-9148-e3be6c30e623}">
          <xlrd:rvb i="11521"/>
        </ext>
      </extLst>
    </bk>
    <bk>
      <extLst>
        <ext uri="{3e2802c4-a4d2-4d8b-9148-e3be6c30e623}">
          <xlrd:rvb i="11522"/>
        </ext>
      </extLst>
    </bk>
    <bk>
      <extLst>
        <ext uri="{3e2802c4-a4d2-4d8b-9148-e3be6c30e623}">
          <xlrd:rvb i="11523"/>
        </ext>
      </extLst>
    </bk>
    <bk>
      <extLst>
        <ext uri="{3e2802c4-a4d2-4d8b-9148-e3be6c30e623}">
          <xlrd:rvb i="11524"/>
        </ext>
      </extLst>
    </bk>
    <bk>
      <extLst>
        <ext uri="{3e2802c4-a4d2-4d8b-9148-e3be6c30e623}">
          <xlrd:rvb i="11525"/>
        </ext>
      </extLst>
    </bk>
    <bk>
      <extLst>
        <ext uri="{3e2802c4-a4d2-4d8b-9148-e3be6c30e623}">
          <xlrd:rvb i="11526"/>
        </ext>
      </extLst>
    </bk>
    <bk>
      <extLst>
        <ext uri="{3e2802c4-a4d2-4d8b-9148-e3be6c30e623}">
          <xlrd:rvb i="11527"/>
        </ext>
      </extLst>
    </bk>
    <bk>
      <extLst>
        <ext uri="{3e2802c4-a4d2-4d8b-9148-e3be6c30e623}">
          <xlrd:rvb i="11528"/>
        </ext>
      </extLst>
    </bk>
    <bk>
      <extLst>
        <ext uri="{3e2802c4-a4d2-4d8b-9148-e3be6c30e623}">
          <xlrd:rvb i="11529"/>
        </ext>
      </extLst>
    </bk>
    <bk>
      <extLst>
        <ext uri="{3e2802c4-a4d2-4d8b-9148-e3be6c30e623}">
          <xlrd:rvb i="11530"/>
        </ext>
      </extLst>
    </bk>
    <bk>
      <extLst>
        <ext uri="{3e2802c4-a4d2-4d8b-9148-e3be6c30e623}">
          <xlrd:rvb i="11531"/>
        </ext>
      </extLst>
    </bk>
    <bk>
      <extLst>
        <ext uri="{3e2802c4-a4d2-4d8b-9148-e3be6c30e623}">
          <xlrd:rvb i="11532"/>
        </ext>
      </extLst>
    </bk>
    <bk>
      <extLst>
        <ext uri="{3e2802c4-a4d2-4d8b-9148-e3be6c30e623}">
          <xlrd:rvb i="11533"/>
        </ext>
      </extLst>
    </bk>
    <bk>
      <extLst>
        <ext uri="{3e2802c4-a4d2-4d8b-9148-e3be6c30e623}">
          <xlrd:rvb i="11534"/>
        </ext>
      </extLst>
    </bk>
    <bk>
      <extLst>
        <ext uri="{3e2802c4-a4d2-4d8b-9148-e3be6c30e623}">
          <xlrd:rvb i="11535"/>
        </ext>
      </extLst>
    </bk>
    <bk>
      <extLst>
        <ext uri="{3e2802c4-a4d2-4d8b-9148-e3be6c30e623}">
          <xlrd:rvb i="11536"/>
        </ext>
      </extLst>
    </bk>
    <bk>
      <extLst>
        <ext uri="{3e2802c4-a4d2-4d8b-9148-e3be6c30e623}">
          <xlrd:rvb i="11537"/>
        </ext>
      </extLst>
    </bk>
    <bk>
      <extLst>
        <ext uri="{3e2802c4-a4d2-4d8b-9148-e3be6c30e623}">
          <xlrd:rvb i="11538"/>
        </ext>
      </extLst>
    </bk>
    <bk>
      <extLst>
        <ext uri="{3e2802c4-a4d2-4d8b-9148-e3be6c30e623}">
          <xlrd:rvb i="11539"/>
        </ext>
      </extLst>
    </bk>
    <bk>
      <extLst>
        <ext uri="{3e2802c4-a4d2-4d8b-9148-e3be6c30e623}">
          <xlrd:rvb i="11540"/>
        </ext>
      </extLst>
    </bk>
    <bk>
      <extLst>
        <ext uri="{3e2802c4-a4d2-4d8b-9148-e3be6c30e623}">
          <xlrd:rvb i="11541"/>
        </ext>
      </extLst>
    </bk>
    <bk>
      <extLst>
        <ext uri="{3e2802c4-a4d2-4d8b-9148-e3be6c30e623}">
          <xlrd:rvb i="11542"/>
        </ext>
      </extLst>
    </bk>
    <bk>
      <extLst>
        <ext uri="{3e2802c4-a4d2-4d8b-9148-e3be6c30e623}">
          <xlrd:rvb i="11543"/>
        </ext>
      </extLst>
    </bk>
    <bk>
      <extLst>
        <ext uri="{3e2802c4-a4d2-4d8b-9148-e3be6c30e623}">
          <xlrd:rvb i="11544"/>
        </ext>
      </extLst>
    </bk>
    <bk>
      <extLst>
        <ext uri="{3e2802c4-a4d2-4d8b-9148-e3be6c30e623}">
          <xlrd:rvb i="11545"/>
        </ext>
      </extLst>
    </bk>
    <bk>
      <extLst>
        <ext uri="{3e2802c4-a4d2-4d8b-9148-e3be6c30e623}">
          <xlrd:rvb i="11546"/>
        </ext>
      </extLst>
    </bk>
    <bk>
      <extLst>
        <ext uri="{3e2802c4-a4d2-4d8b-9148-e3be6c30e623}">
          <xlrd:rvb i="11547"/>
        </ext>
      </extLst>
    </bk>
    <bk>
      <extLst>
        <ext uri="{3e2802c4-a4d2-4d8b-9148-e3be6c30e623}">
          <xlrd:rvb i="11548"/>
        </ext>
      </extLst>
    </bk>
    <bk>
      <extLst>
        <ext uri="{3e2802c4-a4d2-4d8b-9148-e3be6c30e623}">
          <xlrd:rvb i="11549"/>
        </ext>
      </extLst>
    </bk>
    <bk>
      <extLst>
        <ext uri="{3e2802c4-a4d2-4d8b-9148-e3be6c30e623}">
          <xlrd:rvb i="11550"/>
        </ext>
      </extLst>
    </bk>
    <bk>
      <extLst>
        <ext uri="{3e2802c4-a4d2-4d8b-9148-e3be6c30e623}">
          <xlrd:rvb i="11551"/>
        </ext>
      </extLst>
    </bk>
    <bk>
      <extLst>
        <ext uri="{3e2802c4-a4d2-4d8b-9148-e3be6c30e623}">
          <xlrd:rvb i="11552"/>
        </ext>
      </extLst>
    </bk>
    <bk>
      <extLst>
        <ext uri="{3e2802c4-a4d2-4d8b-9148-e3be6c30e623}">
          <xlrd:rvb i="11553"/>
        </ext>
      </extLst>
    </bk>
    <bk>
      <extLst>
        <ext uri="{3e2802c4-a4d2-4d8b-9148-e3be6c30e623}">
          <xlrd:rvb i="11554"/>
        </ext>
      </extLst>
    </bk>
    <bk>
      <extLst>
        <ext uri="{3e2802c4-a4d2-4d8b-9148-e3be6c30e623}">
          <xlrd:rvb i="11555"/>
        </ext>
      </extLst>
    </bk>
    <bk>
      <extLst>
        <ext uri="{3e2802c4-a4d2-4d8b-9148-e3be6c30e623}">
          <xlrd:rvb i="11556"/>
        </ext>
      </extLst>
    </bk>
    <bk>
      <extLst>
        <ext uri="{3e2802c4-a4d2-4d8b-9148-e3be6c30e623}">
          <xlrd:rvb i="11557"/>
        </ext>
      </extLst>
    </bk>
    <bk>
      <extLst>
        <ext uri="{3e2802c4-a4d2-4d8b-9148-e3be6c30e623}">
          <xlrd:rvb i="11558"/>
        </ext>
      </extLst>
    </bk>
    <bk>
      <extLst>
        <ext uri="{3e2802c4-a4d2-4d8b-9148-e3be6c30e623}">
          <xlrd:rvb i="11559"/>
        </ext>
      </extLst>
    </bk>
    <bk>
      <extLst>
        <ext uri="{3e2802c4-a4d2-4d8b-9148-e3be6c30e623}">
          <xlrd:rvb i="11560"/>
        </ext>
      </extLst>
    </bk>
    <bk>
      <extLst>
        <ext uri="{3e2802c4-a4d2-4d8b-9148-e3be6c30e623}">
          <xlrd:rvb i="11561"/>
        </ext>
      </extLst>
    </bk>
    <bk>
      <extLst>
        <ext uri="{3e2802c4-a4d2-4d8b-9148-e3be6c30e623}">
          <xlrd:rvb i="11562"/>
        </ext>
      </extLst>
    </bk>
    <bk>
      <extLst>
        <ext uri="{3e2802c4-a4d2-4d8b-9148-e3be6c30e623}">
          <xlrd:rvb i="11563"/>
        </ext>
      </extLst>
    </bk>
    <bk>
      <extLst>
        <ext uri="{3e2802c4-a4d2-4d8b-9148-e3be6c30e623}">
          <xlrd:rvb i="11564"/>
        </ext>
      </extLst>
    </bk>
    <bk>
      <extLst>
        <ext uri="{3e2802c4-a4d2-4d8b-9148-e3be6c30e623}">
          <xlrd:rvb i="11565"/>
        </ext>
      </extLst>
    </bk>
    <bk>
      <extLst>
        <ext uri="{3e2802c4-a4d2-4d8b-9148-e3be6c30e623}">
          <xlrd:rvb i="11566"/>
        </ext>
      </extLst>
    </bk>
    <bk>
      <extLst>
        <ext uri="{3e2802c4-a4d2-4d8b-9148-e3be6c30e623}">
          <xlrd:rvb i="11567"/>
        </ext>
      </extLst>
    </bk>
    <bk>
      <extLst>
        <ext uri="{3e2802c4-a4d2-4d8b-9148-e3be6c30e623}">
          <xlrd:rvb i="11568"/>
        </ext>
      </extLst>
    </bk>
    <bk>
      <extLst>
        <ext uri="{3e2802c4-a4d2-4d8b-9148-e3be6c30e623}">
          <xlrd:rvb i="11569"/>
        </ext>
      </extLst>
    </bk>
    <bk>
      <extLst>
        <ext uri="{3e2802c4-a4d2-4d8b-9148-e3be6c30e623}">
          <xlrd:rvb i="11570"/>
        </ext>
      </extLst>
    </bk>
    <bk>
      <extLst>
        <ext uri="{3e2802c4-a4d2-4d8b-9148-e3be6c30e623}">
          <xlrd:rvb i="11571"/>
        </ext>
      </extLst>
    </bk>
    <bk>
      <extLst>
        <ext uri="{3e2802c4-a4d2-4d8b-9148-e3be6c30e623}">
          <xlrd:rvb i="11572"/>
        </ext>
      </extLst>
    </bk>
    <bk>
      <extLst>
        <ext uri="{3e2802c4-a4d2-4d8b-9148-e3be6c30e623}">
          <xlrd:rvb i="11573"/>
        </ext>
      </extLst>
    </bk>
    <bk>
      <extLst>
        <ext uri="{3e2802c4-a4d2-4d8b-9148-e3be6c30e623}">
          <xlrd:rvb i="11574"/>
        </ext>
      </extLst>
    </bk>
    <bk>
      <extLst>
        <ext uri="{3e2802c4-a4d2-4d8b-9148-e3be6c30e623}">
          <xlrd:rvb i="11575"/>
        </ext>
      </extLst>
    </bk>
    <bk>
      <extLst>
        <ext uri="{3e2802c4-a4d2-4d8b-9148-e3be6c30e623}">
          <xlrd:rvb i="11576"/>
        </ext>
      </extLst>
    </bk>
    <bk>
      <extLst>
        <ext uri="{3e2802c4-a4d2-4d8b-9148-e3be6c30e623}">
          <xlrd:rvb i="11577"/>
        </ext>
      </extLst>
    </bk>
    <bk>
      <extLst>
        <ext uri="{3e2802c4-a4d2-4d8b-9148-e3be6c30e623}">
          <xlrd:rvb i="11578"/>
        </ext>
      </extLst>
    </bk>
    <bk>
      <extLst>
        <ext uri="{3e2802c4-a4d2-4d8b-9148-e3be6c30e623}">
          <xlrd:rvb i="11579"/>
        </ext>
      </extLst>
    </bk>
    <bk>
      <extLst>
        <ext uri="{3e2802c4-a4d2-4d8b-9148-e3be6c30e623}">
          <xlrd:rvb i="11580"/>
        </ext>
      </extLst>
    </bk>
    <bk>
      <extLst>
        <ext uri="{3e2802c4-a4d2-4d8b-9148-e3be6c30e623}">
          <xlrd:rvb i="11581"/>
        </ext>
      </extLst>
    </bk>
    <bk>
      <extLst>
        <ext uri="{3e2802c4-a4d2-4d8b-9148-e3be6c30e623}">
          <xlrd:rvb i="11582"/>
        </ext>
      </extLst>
    </bk>
    <bk>
      <extLst>
        <ext uri="{3e2802c4-a4d2-4d8b-9148-e3be6c30e623}">
          <xlrd:rvb i="11583"/>
        </ext>
      </extLst>
    </bk>
    <bk>
      <extLst>
        <ext uri="{3e2802c4-a4d2-4d8b-9148-e3be6c30e623}">
          <xlrd:rvb i="11584"/>
        </ext>
      </extLst>
    </bk>
    <bk>
      <extLst>
        <ext uri="{3e2802c4-a4d2-4d8b-9148-e3be6c30e623}">
          <xlrd:rvb i="11585"/>
        </ext>
      </extLst>
    </bk>
    <bk>
      <extLst>
        <ext uri="{3e2802c4-a4d2-4d8b-9148-e3be6c30e623}">
          <xlrd:rvb i="11586"/>
        </ext>
      </extLst>
    </bk>
    <bk>
      <extLst>
        <ext uri="{3e2802c4-a4d2-4d8b-9148-e3be6c30e623}">
          <xlrd:rvb i="11587"/>
        </ext>
      </extLst>
    </bk>
    <bk>
      <extLst>
        <ext uri="{3e2802c4-a4d2-4d8b-9148-e3be6c30e623}">
          <xlrd:rvb i="11588"/>
        </ext>
      </extLst>
    </bk>
    <bk>
      <extLst>
        <ext uri="{3e2802c4-a4d2-4d8b-9148-e3be6c30e623}">
          <xlrd:rvb i="11589"/>
        </ext>
      </extLst>
    </bk>
    <bk>
      <extLst>
        <ext uri="{3e2802c4-a4d2-4d8b-9148-e3be6c30e623}">
          <xlrd:rvb i="11590"/>
        </ext>
      </extLst>
    </bk>
    <bk>
      <extLst>
        <ext uri="{3e2802c4-a4d2-4d8b-9148-e3be6c30e623}">
          <xlrd:rvb i="11591"/>
        </ext>
      </extLst>
    </bk>
    <bk>
      <extLst>
        <ext uri="{3e2802c4-a4d2-4d8b-9148-e3be6c30e623}">
          <xlrd:rvb i="11592"/>
        </ext>
      </extLst>
    </bk>
    <bk>
      <extLst>
        <ext uri="{3e2802c4-a4d2-4d8b-9148-e3be6c30e623}">
          <xlrd:rvb i="11593"/>
        </ext>
      </extLst>
    </bk>
    <bk>
      <extLst>
        <ext uri="{3e2802c4-a4d2-4d8b-9148-e3be6c30e623}">
          <xlrd:rvb i="11594"/>
        </ext>
      </extLst>
    </bk>
    <bk>
      <extLst>
        <ext uri="{3e2802c4-a4d2-4d8b-9148-e3be6c30e623}">
          <xlrd:rvb i="11595"/>
        </ext>
      </extLst>
    </bk>
    <bk>
      <extLst>
        <ext uri="{3e2802c4-a4d2-4d8b-9148-e3be6c30e623}">
          <xlrd:rvb i="11596"/>
        </ext>
      </extLst>
    </bk>
    <bk>
      <extLst>
        <ext uri="{3e2802c4-a4d2-4d8b-9148-e3be6c30e623}">
          <xlrd:rvb i="11597"/>
        </ext>
      </extLst>
    </bk>
    <bk>
      <extLst>
        <ext uri="{3e2802c4-a4d2-4d8b-9148-e3be6c30e623}">
          <xlrd:rvb i="11598"/>
        </ext>
      </extLst>
    </bk>
    <bk>
      <extLst>
        <ext uri="{3e2802c4-a4d2-4d8b-9148-e3be6c30e623}">
          <xlrd:rvb i="11599"/>
        </ext>
      </extLst>
    </bk>
    <bk>
      <extLst>
        <ext uri="{3e2802c4-a4d2-4d8b-9148-e3be6c30e623}">
          <xlrd:rvb i="11600"/>
        </ext>
      </extLst>
    </bk>
    <bk>
      <extLst>
        <ext uri="{3e2802c4-a4d2-4d8b-9148-e3be6c30e623}">
          <xlrd:rvb i="11601"/>
        </ext>
      </extLst>
    </bk>
    <bk>
      <extLst>
        <ext uri="{3e2802c4-a4d2-4d8b-9148-e3be6c30e623}">
          <xlrd:rvb i="11602"/>
        </ext>
      </extLst>
    </bk>
    <bk>
      <extLst>
        <ext uri="{3e2802c4-a4d2-4d8b-9148-e3be6c30e623}">
          <xlrd:rvb i="11603"/>
        </ext>
      </extLst>
    </bk>
    <bk>
      <extLst>
        <ext uri="{3e2802c4-a4d2-4d8b-9148-e3be6c30e623}">
          <xlrd:rvb i="11604"/>
        </ext>
      </extLst>
    </bk>
    <bk>
      <extLst>
        <ext uri="{3e2802c4-a4d2-4d8b-9148-e3be6c30e623}">
          <xlrd:rvb i="11605"/>
        </ext>
      </extLst>
    </bk>
    <bk>
      <extLst>
        <ext uri="{3e2802c4-a4d2-4d8b-9148-e3be6c30e623}">
          <xlrd:rvb i="11606"/>
        </ext>
      </extLst>
    </bk>
    <bk>
      <extLst>
        <ext uri="{3e2802c4-a4d2-4d8b-9148-e3be6c30e623}">
          <xlrd:rvb i="11607"/>
        </ext>
      </extLst>
    </bk>
    <bk>
      <extLst>
        <ext uri="{3e2802c4-a4d2-4d8b-9148-e3be6c30e623}">
          <xlrd:rvb i="11608"/>
        </ext>
      </extLst>
    </bk>
    <bk>
      <extLst>
        <ext uri="{3e2802c4-a4d2-4d8b-9148-e3be6c30e623}">
          <xlrd:rvb i="11609"/>
        </ext>
      </extLst>
    </bk>
    <bk>
      <extLst>
        <ext uri="{3e2802c4-a4d2-4d8b-9148-e3be6c30e623}">
          <xlrd:rvb i="11610"/>
        </ext>
      </extLst>
    </bk>
    <bk>
      <extLst>
        <ext uri="{3e2802c4-a4d2-4d8b-9148-e3be6c30e623}">
          <xlrd:rvb i="11611"/>
        </ext>
      </extLst>
    </bk>
    <bk>
      <extLst>
        <ext uri="{3e2802c4-a4d2-4d8b-9148-e3be6c30e623}">
          <xlrd:rvb i="11612"/>
        </ext>
      </extLst>
    </bk>
    <bk>
      <extLst>
        <ext uri="{3e2802c4-a4d2-4d8b-9148-e3be6c30e623}">
          <xlrd:rvb i="11613"/>
        </ext>
      </extLst>
    </bk>
    <bk>
      <extLst>
        <ext uri="{3e2802c4-a4d2-4d8b-9148-e3be6c30e623}">
          <xlrd:rvb i="11614"/>
        </ext>
      </extLst>
    </bk>
    <bk>
      <extLst>
        <ext uri="{3e2802c4-a4d2-4d8b-9148-e3be6c30e623}">
          <xlrd:rvb i="11615"/>
        </ext>
      </extLst>
    </bk>
    <bk>
      <extLst>
        <ext uri="{3e2802c4-a4d2-4d8b-9148-e3be6c30e623}">
          <xlrd:rvb i="11616"/>
        </ext>
      </extLst>
    </bk>
    <bk>
      <extLst>
        <ext uri="{3e2802c4-a4d2-4d8b-9148-e3be6c30e623}">
          <xlrd:rvb i="11617"/>
        </ext>
      </extLst>
    </bk>
    <bk>
      <extLst>
        <ext uri="{3e2802c4-a4d2-4d8b-9148-e3be6c30e623}">
          <xlrd:rvb i="11618"/>
        </ext>
      </extLst>
    </bk>
    <bk>
      <extLst>
        <ext uri="{3e2802c4-a4d2-4d8b-9148-e3be6c30e623}">
          <xlrd:rvb i="11619"/>
        </ext>
      </extLst>
    </bk>
    <bk>
      <extLst>
        <ext uri="{3e2802c4-a4d2-4d8b-9148-e3be6c30e623}">
          <xlrd:rvb i="11620"/>
        </ext>
      </extLst>
    </bk>
    <bk>
      <extLst>
        <ext uri="{3e2802c4-a4d2-4d8b-9148-e3be6c30e623}">
          <xlrd:rvb i="11621"/>
        </ext>
      </extLst>
    </bk>
    <bk>
      <extLst>
        <ext uri="{3e2802c4-a4d2-4d8b-9148-e3be6c30e623}">
          <xlrd:rvb i="11622"/>
        </ext>
      </extLst>
    </bk>
    <bk>
      <extLst>
        <ext uri="{3e2802c4-a4d2-4d8b-9148-e3be6c30e623}">
          <xlrd:rvb i="11623"/>
        </ext>
      </extLst>
    </bk>
    <bk>
      <extLst>
        <ext uri="{3e2802c4-a4d2-4d8b-9148-e3be6c30e623}">
          <xlrd:rvb i="11624"/>
        </ext>
      </extLst>
    </bk>
    <bk>
      <extLst>
        <ext uri="{3e2802c4-a4d2-4d8b-9148-e3be6c30e623}">
          <xlrd:rvb i="11625"/>
        </ext>
      </extLst>
    </bk>
    <bk>
      <extLst>
        <ext uri="{3e2802c4-a4d2-4d8b-9148-e3be6c30e623}">
          <xlrd:rvb i="11626"/>
        </ext>
      </extLst>
    </bk>
    <bk>
      <extLst>
        <ext uri="{3e2802c4-a4d2-4d8b-9148-e3be6c30e623}">
          <xlrd:rvb i="11627"/>
        </ext>
      </extLst>
    </bk>
    <bk>
      <extLst>
        <ext uri="{3e2802c4-a4d2-4d8b-9148-e3be6c30e623}">
          <xlrd:rvb i="11628"/>
        </ext>
      </extLst>
    </bk>
    <bk>
      <extLst>
        <ext uri="{3e2802c4-a4d2-4d8b-9148-e3be6c30e623}">
          <xlrd:rvb i="11629"/>
        </ext>
      </extLst>
    </bk>
    <bk>
      <extLst>
        <ext uri="{3e2802c4-a4d2-4d8b-9148-e3be6c30e623}">
          <xlrd:rvb i="11630"/>
        </ext>
      </extLst>
    </bk>
    <bk>
      <extLst>
        <ext uri="{3e2802c4-a4d2-4d8b-9148-e3be6c30e623}">
          <xlrd:rvb i="11631"/>
        </ext>
      </extLst>
    </bk>
    <bk>
      <extLst>
        <ext uri="{3e2802c4-a4d2-4d8b-9148-e3be6c30e623}">
          <xlrd:rvb i="11632"/>
        </ext>
      </extLst>
    </bk>
    <bk>
      <extLst>
        <ext uri="{3e2802c4-a4d2-4d8b-9148-e3be6c30e623}">
          <xlrd:rvb i="11633"/>
        </ext>
      </extLst>
    </bk>
    <bk>
      <extLst>
        <ext uri="{3e2802c4-a4d2-4d8b-9148-e3be6c30e623}">
          <xlrd:rvb i="11634"/>
        </ext>
      </extLst>
    </bk>
    <bk>
      <extLst>
        <ext uri="{3e2802c4-a4d2-4d8b-9148-e3be6c30e623}">
          <xlrd:rvb i="11635"/>
        </ext>
      </extLst>
    </bk>
    <bk>
      <extLst>
        <ext uri="{3e2802c4-a4d2-4d8b-9148-e3be6c30e623}">
          <xlrd:rvb i="11636"/>
        </ext>
      </extLst>
    </bk>
    <bk>
      <extLst>
        <ext uri="{3e2802c4-a4d2-4d8b-9148-e3be6c30e623}">
          <xlrd:rvb i="11637"/>
        </ext>
      </extLst>
    </bk>
    <bk>
      <extLst>
        <ext uri="{3e2802c4-a4d2-4d8b-9148-e3be6c30e623}">
          <xlrd:rvb i="11638"/>
        </ext>
      </extLst>
    </bk>
    <bk>
      <extLst>
        <ext uri="{3e2802c4-a4d2-4d8b-9148-e3be6c30e623}">
          <xlrd:rvb i="11639"/>
        </ext>
      </extLst>
    </bk>
    <bk>
      <extLst>
        <ext uri="{3e2802c4-a4d2-4d8b-9148-e3be6c30e623}">
          <xlrd:rvb i="11640"/>
        </ext>
      </extLst>
    </bk>
    <bk>
      <extLst>
        <ext uri="{3e2802c4-a4d2-4d8b-9148-e3be6c30e623}">
          <xlrd:rvb i="11641"/>
        </ext>
      </extLst>
    </bk>
    <bk>
      <extLst>
        <ext uri="{3e2802c4-a4d2-4d8b-9148-e3be6c30e623}">
          <xlrd:rvb i="11642"/>
        </ext>
      </extLst>
    </bk>
    <bk>
      <extLst>
        <ext uri="{3e2802c4-a4d2-4d8b-9148-e3be6c30e623}">
          <xlrd:rvb i="11643"/>
        </ext>
      </extLst>
    </bk>
    <bk>
      <extLst>
        <ext uri="{3e2802c4-a4d2-4d8b-9148-e3be6c30e623}">
          <xlrd:rvb i="11644"/>
        </ext>
      </extLst>
    </bk>
    <bk>
      <extLst>
        <ext uri="{3e2802c4-a4d2-4d8b-9148-e3be6c30e623}">
          <xlrd:rvb i="11645"/>
        </ext>
      </extLst>
    </bk>
    <bk>
      <extLst>
        <ext uri="{3e2802c4-a4d2-4d8b-9148-e3be6c30e623}">
          <xlrd:rvb i="11646"/>
        </ext>
      </extLst>
    </bk>
    <bk>
      <extLst>
        <ext uri="{3e2802c4-a4d2-4d8b-9148-e3be6c30e623}">
          <xlrd:rvb i="11647"/>
        </ext>
      </extLst>
    </bk>
    <bk>
      <extLst>
        <ext uri="{3e2802c4-a4d2-4d8b-9148-e3be6c30e623}">
          <xlrd:rvb i="11648"/>
        </ext>
      </extLst>
    </bk>
    <bk>
      <extLst>
        <ext uri="{3e2802c4-a4d2-4d8b-9148-e3be6c30e623}">
          <xlrd:rvb i="11649"/>
        </ext>
      </extLst>
    </bk>
    <bk>
      <extLst>
        <ext uri="{3e2802c4-a4d2-4d8b-9148-e3be6c30e623}">
          <xlrd:rvb i="11650"/>
        </ext>
      </extLst>
    </bk>
    <bk>
      <extLst>
        <ext uri="{3e2802c4-a4d2-4d8b-9148-e3be6c30e623}">
          <xlrd:rvb i="11651"/>
        </ext>
      </extLst>
    </bk>
    <bk>
      <extLst>
        <ext uri="{3e2802c4-a4d2-4d8b-9148-e3be6c30e623}">
          <xlrd:rvb i="11652"/>
        </ext>
      </extLst>
    </bk>
    <bk>
      <extLst>
        <ext uri="{3e2802c4-a4d2-4d8b-9148-e3be6c30e623}">
          <xlrd:rvb i="11653"/>
        </ext>
      </extLst>
    </bk>
    <bk>
      <extLst>
        <ext uri="{3e2802c4-a4d2-4d8b-9148-e3be6c30e623}">
          <xlrd:rvb i="11654"/>
        </ext>
      </extLst>
    </bk>
    <bk>
      <extLst>
        <ext uri="{3e2802c4-a4d2-4d8b-9148-e3be6c30e623}">
          <xlrd:rvb i="11655"/>
        </ext>
      </extLst>
    </bk>
    <bk>
      <extLst>
        <ext uri="{3e2802c4-a4d2-4d8b-9148-e3be6c30e623}">
          <xlrd:rvb i="11656"/>
        </ext>
      </extLst>
    </bk>
    <bk>
      <extLst>
        <ext uri="{3e2802c4-a4d2-4d8b-9148-e3be6c30e623}">
          <xlrd:rvb i="11657"/>
        </ext>
      </extLst>
    </bk>
    <bk>
      <extLst>
        <ext uri="{3e2802c4-a4d2-4d8b-9148-e3be6c30e623}">
          <xlrd:rvb i="11658"/>
        </ext>
      </extLst>
    </bk>
    <bk>
      <extLst>
        <ext uri="{3e2802c4-a4d2-4d8b-9148-e3be6c30e623}">
          <xlrd:rvb i="11659"/>
        </ext>
      </extLst>
    </bk>
    <bk>
      <extLst>
        <ext uri="{3e2802c4-a4d2-4d8b-9148-e3be6c30e623}">
          <xlrd:rvb i="11660"/>
        </ext>
      </extLst>
    </bk>
    <bk>
      <extLst>
        <ext uri="{3e2802c4-a4d2-4d8b-9148-e3be6c30e623}">
          <xlrd:rvb i="11661"/>
        </ext>
      </extLst>
    </bk>
    <bk>
      <extLst>
        <ext uri="{3e2802c4-a4d2-4d8b-9148-e3be6c30e623}">
          <xlrd:rvb i="11662"/>
        </ext>
      </extLst>
    </bk>
    <bk>
      <extLst>
        <ext uri="{3e2802c4-a4d2-4d8b-9148-e3be6c30e623}">
          <xlrd:rvb i="11663"/>
        </ext>
      </extLst>
    </bk>
    <bk>
      <extLst>
        <ext uri="{3e2802c4-a4d2-4d8b-9148-e3be6c30e623}">
          <xlrd:rvb i="11664"/>
        </ext>
      </extLst>
    </bk>
    <bk>
      <extLst>
        <ext uri="{3e2802c4-a4d2-4d8b-9148-e3be6c30e623}">
          <xlrd:rvb i="11665"/>
        </ext>
      </extLst>
    </bk>
    <bk>
      <extLst>
        <ext uri="{3e2802c4-a4d2-4d8b-9148-e3be6c30e623}">
          <xlrd:rvb i="11666"/>
        </ext>
      </extLst>
    </bk>
    <bk>
      <extLst>
        <ext uri="{3e2802c4-a4d2-4d8b-9148-e3be6c30e623}">
          <xlrd:rvb i="11667"/>
        </ext>
      </extLst>
    </bk>
    <bk>
      <extLst>
        <ext uri="{3e2802c4-a4d2-4d8b-9148-e3be6c30e623}">
          <xlrd:rvb i="11668"/>
        </ext>
      </extLst>
    </bk>
    <bk>
      <extLst>
        <ext uri="{3e2802c4-a4d2-4d8b-9148-e3be6c30e623}">
          <xlrd:rvb i="11669"/>
        </ext>
      </extLst>
    </bk>
    <bk>
      <extLst>
        <ext uri="{3e2802c4-a4d2-4d8b-9148-e3be6c30e623}">
          <xlrd:rvb i="11670"/>
        </ext>
      </extLst>
    </bk>
    <bk>
      <extLst>
        <ext uri="{3e2802c4-a4d2-4d8b-9148-e3be6c30e623}">
          <xlrd:rvb i="11671"/>
        </ext>
      </extLst>
    </bk>
    <bk>
      <extLst>
        <ext uri="{3e2802c4-a4d2-4d8b-9148-e3be6c30e623}">
          <xlrd:rvb i="11672"/>
        </ext>
      </extLst>
    </bk>
    <bk>
      <extLst>
        <ext uri="{3e2802c4-a4d2-4d8b-9148-e3be6c30e623}">
          <xlrd:rvb i="11673"/>
        </ext>
      </extLst>
    </bk>
    <bk>
      <extLst>
        <ext uri="{3e2802c4-a4d2-4d8b-9148-e3be6c30e623}">
          <xlrd:rvb i="11674"/>
        </ext>
      </extLst>
    </bk>
    <bk>
      <extLst>
        <ext uri="{3e2802c4-a4d2-4d8b-9148-e3be6c30e623}">
          <xlrd:rvb i="11675"/>
        </ext>
      </extLst>
    </bk>
    <bk>
      <extLst>
        <ext uri="{3e2802c4-a4d2-4d8b-9148-e3be6c30e623}">
          <xlrd:rvb i="11676"/>
        </ext>
      </extLst>
    </bk>
    <bk>
      <extLst>
        <ext uri="{3e2802c4-a4d2-4d8b-9148-e3be6c30e623}">
          <xlrd:rvb i="11677"/>
        </ext>
      </extLst>
    </bk>
    <bk>
      <extLst>
        <ext uri="{3e2802c4-a4d2-4d8b-9148-e3be6c30e623}">
          <xlrd:rvb i="11678"/>
        </ext>
      </extLst>
    </bk>
    <bk>
      <extLst>
        <ext uri="{3e2802c4-a4d2-4d8b-9148-e3be6c30e623}">
          <xlrd:rvb i="11679"/>
        </ext>
      </extLst>
    </bk>
    <bk>
      <extLst>
        <ext uri="{3e2802c4-a4d2-4d8b-9148-e3be6c30e623}">
          <xlrd:rvb i="11680"/>
        </ext>
      </extLst>
    </bk>
    <bk>
      <extLst>
        <ext uri="{3e2802c4-a4d2-4d8b-9148-e3be6c30e623}">
          <xlrd:rvb i="11681"/>
        </ext>
      </extLst>
    </bk>
    <bk>
      <extLst>
        <ext uri="{3e2802c4-a4d2-4d8b-9148-e3be6c30e623}">
          <xlrd:rvb i="11682"/>
        </ext>
      </extLst>
    </bk>
    <bk>
      <extLst>
        <ext uri="{3e2802c4-a4d2-4d8b-9148-e3be6c30e623}">
          <xlrd:rvb i="11683"/>
        </ext>
      </extLst>
    </bk>
    <bk>
      <extLst>
        <ext uri="{3e2802c4-a4d2-4d8b-9148-e3be6c30e623}">
          <xlrd:rvb i="11684"/>
        </ext>
      </extLst>
    </bk>
    <bk>
      <extLst>
        <ext uri="{3e2802c4-a4d2-4d8b-9148-e3be6c30e623}">
          <xlrd:rvb i="11685"/>
        </ext>
      </extLst>
    </bk>
    <bk>
      <extLst>
        <ext uri="{3e2802c4-a4d2-4d8b-9148-e3be6c30e623}">
          <xlrd:rvb i="11686"/>
        </ext>
      </extLst>
    </bk>
    <bk>
      <extLst>
        <ext uri="{3e2802c4-a4d2-4d8b-9148-e3be6c30e623}">
          <xlrd:rvb i="11687"/>
        </ext>
      </extLst>
    </bk>
    <bk>
      <extLst>
        <ext uri="{3e2802c4-a4d2-4d8b-9148-e3be6c30e623}">
          <xlrd:rvb i="11688"/>
        </ext>
      </extLst>
    </bk>
    <bk>
      <extLst>
        <ext uri="{3e2802c4-a4d2-4d8b-9148-e3be6c30e623}">
          <xlrd:rvb i="11689"/>
        </ext>
      </extLst>
    </bk>
    <bk>
      <extLst>
        <ext uri="{3e2802c4-a4d2-4d8b-9148-e3be6c30e623}">
          <xlrd:rvb i="11690"/>
        </ext>
      </extLst>
    </bk>
    <bk>
      <extLst>
        <ext uri="{3e2802c4-a4d2-4d8b-9148-e3be6c30e623}">
          <xlrd:rvb i="11691"/>
        </ext>
      </extLst>
    </bk>
    <bk>
      <extLst>
        <ext uri="{3e2802c4-a4d2-4d8b-9148-e3be6c30e623}">
          <xlrd:rvb i="11692"/>
        </ext>
      </extLst>
    </bk>
    <bk>
      <extLst>
        <ext uri="{3e2802c4-a4d2-4d8b-9148-e3be6c30e623}">
          <xlrd:rvb i="11693"/>
        </ext>
      </extLst>
    </bk>
    <bk>
      <extLst>
        <ext uri="{3e2802c4-a4d2-4d8b-9148-e3be6c30e623}">
          <xlrd:rvb i="11694"/>
        </ext>
      </extLst>
    </bk>
    <bk>
      <extLst>
        <ext uri="{3e2802c4-a4d2-4d8b-9148-e3be6c30e623}">
          <xlrd:rvb i="11695"/>
        </ext>
      </extLst>
    </bk>
    <bk>
      <extLst>
        <ext uri="{3e2802c4-a4d2-4d8b-9148-e3be6c30e623}">
          <xlrd:rvb i="11696"/>
        </ext>
      </extLst>
    </bk>
    <bk>
      <extLst>
        <ext uri="{3e2802c4-a4d2-4d8b-9148-e3be6c30e623}">
          <xlrd:rvb i="11697"/>
        </ext>
      </extLst>
    </bk>
    <bk>
      <extLst>
        <ext uri="{3e2802c4-a4d2-4d8b-9148-e3be6c30e623}">
          <xlrd:rvb i="11698"/>
        </ext>
      </extLst>
    </bk>
    <bk>
      <extLst>
        <ext uri="{3e2802c4-a4d2-4d8b-9148-e3be6c30e623}">
          <xlrd:rvb i="11699"/>
        </ext>
      </extLst>
    </bk>
    <bk>
      <extLst>
        <ext uri="{3e2802c4-a4d2-4d8b-9148-e3be6c30e623}">
          <xlrd:rvb i="11700"/>
        </ext>
      </extLst>
    </bk>
    <bk>
      <extLst>
        <ext uri="{3e2802c4-a4d2-4d8b-9148-e3be6c30e623}">
          <xlrd:rvb i="11701"/>
        </ext>
      </extLst>
    </bk>
    <bk>
      <extLst>
        <ext uri="{3e2802c4-a4d2-4d8b-9148-e3be6c30e623}">
          <xlrd:rvb i="11702"/>
        </ext>
      </extLst>
    </bk>
    <bk>
      <extLst>
        <ext uri="{3e2802c4-a4d2-4d8b-9148-e3be6c30e623}">
          <xlrd:rvb i="11703"/>
        </ext>
      </extLst>
    </bk>
    <bk>
      <extLst>
        <ext uri="{3e2802c4-a4d2-4d8b-9148-e3be6c30e623}">
          <xlrd:rvb i="11704"/>
        </ext>
      </extLst>
    </bk>
    <bk>
      <extLst>
        <ext uri="{3e2802c4-a4d2-4d8b-9148-e3be6c30e623}">
          <xlrd:rvb i="11705"/>
        </ext>
      </extLst>
    </bk>
    <bk>
      <extLst>
        <ext uri="{3e2802c4-a4d2-4d8b-9148-e3be6c30e623}">
          <xlrd:rvb i="11706"/>
        </ext>
      </extLst>
    </bk>
    <bk>
      <extLst>
        <ext uri="{3e2802c4-a4d2-4d8b-9148-e3be6c30e623}">
          <xlrd:rvb i="11707"/>
        </ext>
      </extLst>
    </bk>
    <bk>
      <extLst>
        <ext uri="{3e2802c4-a4d2-4d8b-9148-e3be6c30e623}">
          <xlrd:rvb i="11708"/>
        </ext>
      </extLst>
    </bk>
    <bk>
      <extLst>
        <ext uri="{3e2802c4-a4d2-4d8b-9148-e3be6c30e623}">
          <xlrd:rvb i="11709"/>
        </ext>
      </extLst>
    </bk>
    <bk>
      <extLst>
        <ext uri="{3e2802c4-a4d2-4d8b-9148-e3be6c30e623}">
          <xlrd:rvb i="11710"/>
        </ext>
      </extLst>
    </bk>
    <bk>
      <extLst>
        <ext uri="{3e2802c4-a4d2-4d8b-9148-e3be6c30e623}">
          <xlrd:rvb i="11711"/>
        </ext>
      </extLst>
    </bk>
    <bk>
      <extLst>
        <ext uri="{3e2802c4-a4d2-4d8b-9148-e3be6c30e623}">
          <xlrd:rvb i="11712"/>
        </ext>
      </extLst>
    </bk>
    <bk>
      <extLst>
        <ext uri="{3e2802c4-a4d2-4d8b-9148-e3be6c30e623}">
          <xlrd:rvb i="11713"/>
        </ext>
      </extLst>
    </bk>
    <bk>
      <extLst>
        <ext uri="{3e2802c4-a4d2-4d8b-9148-e3be6c30e623}">
          <xlrd:rvb i="11714"/>
        </ext>
      </extLst>
    </bk>
    <bk>
      <extLst>
        <ext uri="{3e2802c4-a4d2-4d8b-9148-e3be6c30e623}">
          <xlrd:rvb i="11715"/>
        </ext>
      </extLst>
    </bk>
    <bk>
      <extLst>
        <ext uri="{3e2802c4-a4d2-4d8b-9148-e3be6c30e623}">
          <xlrd:rvb i="11716"/>
        </ext>
      </extLst>
    </bk>
    <bk>
      <extLst>
        <ext uri="{3e2802c4-a4d2-4d8b-9148-e3be6c30e623}">
          <xlrd:rvb i="11717"/>
        </ext>
      </extLst>
    </bk>
    <bk>
      <extLst>
        <ext uri="{3e2802c4-a4d2-4d8b-9148-e3be6c30e623}">
          <xlrd:rvb i="11718"/>
        </ext>
      </extLst>
    </bk>
    <bk>
      <extLst>
        <ext uri="{3e2802c4-a4d2-4d8b-9148-e3be6c30e623}">
          <xlrd:rvb i="11719"/>
        </ext>
      </extLst>
    </bk>
    <bk>
      <extLst>
        <ext uri="{3e2802c4-a4d2-4d8b-9148-e3be6c30e623}">
          <xlrd:rvb i="11720"/>
        </ext>
      </extLst>
    </bk>
    <bk>
      <extLst>
        <ext uri="{3e2802c4-a4d2-4d8b-9148-e3be6c30e623}">
          <xlrd:rvb i="11721"/>
        </ext>
      </extLst>
    </bk>
    <bk>
      <extLst>
        <ext uri="{3e2802c4-a4d2-4d8b-9148-e3be6c30e623}">
          <xlrd:rvb i="11722"/>
        </ext>
      </extLst>
    </bk>
    <bk>
      <extLst>
        <ext uri="{3e2802c4-a4d2-4d8b-9148-e3be6c30e623}">
          <xlrd:rvb i="11723"/>
        </ext>
      </extLst>
    </bk>
    <bk>
      <extLst>
        <ext uri="{3e2802c4-a4d2-4d8b-9148-e3be6c30e623}">
          <xlrd:rvb i="11724"/>
        </ext>
      </extLst>
    </bk>
    <bk>
      <extLst>
        <ext uri="{3e2802c4-a4d2-4d8b-9148-e3be6c30e623}">
          <xlrd:rvb i="11725"/>
        </ext>
      </extLst>
    </bk>
    <bk>
      <extLst>
        <ext uri="{3e2802c4-a4d2-4d8b-9148-e3be6c30e623}">
          <xlrd:rvb i="11726"/>
        </ext>
      </extLst>
    </bk>
    <bk>
      <extLst>
        <ext uri="{3e2802c4-a4d2-4d8b-9148-e3be6c30e623}">
          <xlrd:rvb i="11727"/>
        </ext>
      </extLst>
    </bk>
    <bk>
      <extLst>
        <ext uri="{3e2802c4-a4d2-4d8b-9148-e3be6c30e623}">
          <xlrd:rvb i="11728"/>
        </ext>
      </extLst>
    </bk>
    <bk>
      <extLst>
        <ext uri="{3e2802c4-a4d2-4d8b-9148-e3be6c30e623}">
          <xlrd:rvb i="11729"/>
        </ext>
      </extLst>
    </bk>
    <bk>
      <extLst>
        <ext uri="{3e2802c4-a4d2-4d8b-9148-e3be6c30e623}">
          <xlrd:rvb i="11730"/>
        </ext>
      </extLst>
    </bk>
    <bk>
      <extLst>
        <ext uri="{3e2802c4-a4d2-4d8b-9148-e3be6c30e623}">
          <xlrd:rvb i="11731"/>
        </ext>
      </extLst>
    </bk>
    <bk>
      <extLst>
        <ext uri="{3e2802c4-a4d2-4d8b-9148-e3be6c30e623}">
          <xlrd:rvb i="11732"/>
        </ext>
      </extLst>
    </bk>
    <bk>
      <extLst>
        <ext uri="{3e2802c4-a4d2-4d8b-9148-e3be6c30e623}">
          <xlrd:rvb i="11733"/>
        </ext>
      </extLst>
    </bk>
    <bk>
      <extLst>
        <ext uri="{3e2802c4-a4d2-4d8b-9148-e3be6c30e623}">
          <xlrd:rvb i="11734"/>
        </ext>
      </extLst>
    </bk>
    <bk>
      <extLst>
        <ext uri="{3e2802c4-a4d2-4d8b-9148-e3be6c30e623}">
          <xlrd:rvb i="11735"/>
        </ext>
      </extLst>
    </bk>
    <bk>
      <extLst>
        <ext uri="{3e2802c4-a4d2-4d8b-9148-e3be6c30e623}">
          <xlrd:rvb i="11736"/>
        </ext>
      </extLst>
    </bk>
    <bk>
      <extLst>
        <ext uri="{3e2802c4-a4d2-4d8b-9148-e3be6c30e623}">
          <xlrd:rvb i="11737"/>
        </ext>
      </extLst>
    </bk>
    <bk>
      <extLst>
        <ext uri="{3e2802c4-a4d2-4d8b-9148-e3be6c30e623}">
          <xlrd:rvb i="11738"/>
        </ext>
      </extLst>
    </bk>
    <bk>
      <extLst>
        <ext uri="{3e2802c4-a4d2-4d8b-9148-e3be6c30e623}">
          <xlrd:rvb i="11739"/>
        </ext>
      </extLst>
    </bk>
    <bk>
      <extLst>
        <ext uri="{3e2802c4-a4d2-4d8b-9148-e3be6c30e623}">
          <xlrd:rvb i="11740"/>
        </ext>
      </extLst>
    </bk>
    <bk>
      <extLst>
        <ext uri="{3e2802c4-a4d2-4d8b-9148-e3be6c30e623}">
          <xlrd:rvb i="11741"/>
        </ext>
      </extLst>
    </bk>
    <bk>
      <extLst>
        <ext uri="{3e2802c4-a4d2-4d8b-9148-e3be6c30e623}">
          <xlrd:rvb i="11742"/>
        </ext>
      </extLst>
    </bk>
    <bk>
      <extLst>
        <ext uri="{3e2802c4-a4d2-4d8b-9148-e3be6c30e623}">
          <xlrd:rvb i="11743"/>
        </ext>
      </extLst>
    </bk>
    <bk>
      <extLst>
        <ext uri="{3e2802c4-a4d2-4d8b-9148-e3be6c30e623}">
          <xlrd:rvb i="11744"/>
        </ext>
      </extLst>
    </bk>
    <bk>
      <extLst>
        <ext uri="{3e2802c4-a4d2-4d8b-9148-e3be6c30e623}">
          <xlrd:rvb i="11745"/>
        </ext>
      </extLst>
    </bk>
    <bk>
      <extLst>
        <ext uri="{3e2802c4-a4d2-4d8b-9148-e3be6c30e623}">
          <xlrd:rvb i="11746"/>
        </ext>
      </extLst>
    </bk>
    <bk>
      <extLst>
        <ext uri="{3e2802c4-a4d2-4d8b-9148-e3be6c30e623}">
          <xlrd:rvb i="11747"/>
        </ext>
      </extLst>
    </bk>
    <bk>
      <extLst>
        <ext uri="{3e2802c4-a4d2-4d8b-9148-e3be6c30e623}">
          <xlrd:rvb i="11748"/>
        </ext>
      </extLst>
    </bk>
    <bk>
      <extLst>
        <ext uri="{3e2802c4-a4d2-4d8b-9148-e3be6c30e623}">
          <xlrd:rvb i="11749"/>
        </ext>
      </extLst>
    </bk>
    <bk>
      <extLst>
        <ext uri="{3e2802c4-a4d2-4d8b-9148-e3be6c30e623}">
          <xlrd:rvb i="11750"/>
        </ext>
      </extLst>
    </bk>
    <bk>
      <extLst>
        <ext uri="{3e2802c4-a4d2-4d8b-9148-e3be6c30e623}">
          <xlrd:rvb i="11751"/>
        </ext>
      </extLst>
    </bk>
    <bk>
      <extLst>
        <ext uri="{3e2802c4-a4d2-4d8b-9148-e3be6c30e623}">
          <xlrd:rvb i="11752"/>
        </ext>
      </extLst>
    </bk>
    <bk>
      <extLst>
        <ext uri="{3e2802c4-a4d2-4d8b-9148-e3be6c30e623}">
          <xlrd:rvb i="11753"/>
        </ext>
      </extLst>
    </bk>
    <bk>
      <extLst>
        <ext uri="{3e2802c4-a4d2-4d8b-9148-e3be6c30e623}">
          <xlrd:rvb i="11754"/>
        </ext>
      </extLst>
    </bk>
    <bk>
      <extLst>
        <ext uri="{3e2802c4-a4d2-4d8b-9148-e3be6c30e623}">
          <xlrd:rvb i="11755"/>
        </ext>
      </extLst>
    </bk>
    <bk>
      <extLst>
        <ext uri="{3e2802c4-a4d2-4d8b-9148-e3be6c30e623}">
          <xlrd:rvb i="11756"/>
        </ext>
      </extLst>
    </bk>
    <bk>
      <extLst>
        <ext uri="{3e2802c4-a4d2-4d8b-9148-e3be6c30e623}">
          <xlrd:rvb i="11757"/>
        </ext>
      </extLst>
    </bk>
    <bk>
      <extLst>
        <ext uri="{3e2802c4-a4d2-4d8b-9148-e3be6c30e623}">
          <xlrd:rvb i="11758"/>
        </ext>
      </extLst>
    </bk>
    <bk>
      <extLst>
        <ext uri="{3e2802c4-a4d2-4d8b-9148-e3be6c30e623}">
          <xlrd:rvb i="11759"/>
        </ext>
      </extLst>
    </bk>
    <bk>
      <extLst>
        <ext uri="{3e2802c4-a4d2-4d8b-9148-e3be6c30e623}">
          <xlrd:rvb i="11760"/>
        </ext>
      </extLst>
    </bk>
    <bk>
      <extLst>
        <ext uri="{3e2802c4-a4d2-4d8b-9148-e3be6c30e623}">
          <xlrd:rvb i="11761"/>
        </ext>
      </extLst>
    </bk>
    <bk>
      <extLst>
        <ext uri="{3e2802c4-a4d2-4d8b-9148-e3be6c30e623}">
          <xlrd:rvb i="11762"/>
        </ext>
      </extLst>
    </bk>
    <bk>
      <extLst>
        <ext uri="{3e2802c4-a4d2-4d8b-9148-e3be6c30e623}">
          <xlrd:rvb i="11763"/>
        </ext>
      </extLst>
    </bk>
    <bk>
      <extLst>
        <ext uri="{3e2802c4-a4d2-4d8b-9148-e3be6c30e623}">
          <xlrd:rvb i="11764"/>
        </ext>
      </extLst>
    </bk>
    <bk>
      <extLst>
        <ext uri="{3e2802c4-a4d2-4d8b-9148-e3be6c30e623}">
          <xlrd:rvb i="11765"/>
        </ext>
      </extLst>
    </bk>
    <bk>
      <extLst>
        <ext uri="{3e2802c4-a4d2-4d8b-9148-e3be6c30e623}">
          <xlrd:rvb i="11766"/>
        </ext>
      </extLst>
    </bk>
    <bk>
      <extLst>
        <ext uri="{3e2802c4-a4d2-4d8b-9148-e3be6c30e623}">
          <xlrd:rvb i="11767"/>
        </ext>
      </extLst>
    </bk>
    <bk>
      <extLst>
        <ext uri="{3e2802c4-a4d2-4d8b-9148-e3be6c30e623}">
          <xlrd:rvb i="11768"/>
        </ext>
      </extLst>
    </bk>
    <bk>
      <extLst>
        <ext uri="{3e2802c4-a4d2-4d8b-9148-e3be6c30e623}">
          <xlrd:rvb i="11769"/>
        </ext>
      </extLst>
    </bk>
    <bk>
      <extLst>
        <ext uri="{3e2802c4-a4d2-4d8b-9148-e3be6c30e623}">
          <xlrd:rvb i="11770"/>
        </ext>
      </extLst>
    </bk>
    <bk>
      <extLst>
        <ext uri="{3e2802c4-a4d2-4d8b-9148-e3be6c30e623}">
          <xlrd:rvb i="11771"/>
        </ext>
      </extLst>
    </bk>
    <bk>
      <extLst>
        <ext uri="{3e2802c4-a4d2-4d8b-9148-e3be6c30e623}">
          <xlrd:rvb i="11772"/>
        </ext>
      </extLst>
    </bk>
    <bk>
      <extLst>
        <ext uri="{3e2802c4-a4d2-4d8b-9148-e3be6c30e623}">
          <xlrd:rvb i="11773"/>
        </ext>
      </extLst>
    </bk>
    <bk>
      <extLst>
        <ext uri="{3e2802c4-a4d2-4d8b-9148-e3be6c30e623}">
          <xlrd:rvb i="11774"/>
        </ext>
      </extLst>
    </bk>
    <bk>
      <extLst>
        <ext uri="{3e2802c4-a4d2-4d8b-9148-e3be6c30e623}">
          <xlrd:rvb i="11775"/>
        </ext>
      </extLst>
    </bk>
    <bk>
      <extLst>
        <ext uri="{3e2802c4-a4d2-4d8b-9148-e3be6c30e623}">
          <xlrd:rvb i="11776"/>
        </ext>
      </extLst>
    </bk>
    <bk>
      <extLst>
        <ext uri="{3e2802c4-a4d2-4d8b-9148-e3be6c30e623}">
          <xlrd:rvb i="11777"/>
        </ext>
      </extLst>
    </bk>
    <bk>
      <extLst>
        <ext uri="{3e2802c4-a4d2-4d8b-9148-e3be6c30e623}">
          <xlrd:rvb i="11778"/>
        </ext>
      </extLst>
    </bk>
    <bk>
      <extLst>
        <ext uri="{3e2802c4-a4d2-4d8b-9148-e3be6c30e623}">
          <xlrd:rvb i="11779"/>
        </ext>
      </extLst>
    </bk>
    <bk>
      <extLst>
        <ext uri="{3e2802c4-a4d2-4d8b-9148-e3be6c30e623}">
          <xlrd:rvb i="11780"/>
        </ext>
      </extLst>
    </bk>
    <bk>
      <extLst>
        <ext uri="{3e2802c4-a4d2-4d8b-9148-e3be6c30e623}">
          <xlrd:rvb i="11781"/>
        </ext>
      </extLst>
    </bk>
    <bk>
      <extLst>
        <ext uri="{3e2802c4-a4d2-4d8b-9148-e3be6c30e623}">
          <xlrd:rvb i="11782"/>
        </ext>
      </extLst>
    </bk>
    <bk>
      <extLst>
        <ext uri="{3e2802c4-a4d2-4d8b-9148-e3be6c30e623}">
          <xlrd:rvb i="11783"/>
        </ext>
      </extLst>
    </bk>
    <bk>
      <extLst>
        <ext uri="{3e2802c4-a4d2-4d8b-9148-e3be6c30e623}">
          <xlrd:rvb i="11784"/>
        </ext>
      </extLst>
    </bk>
    <bk>
      <extLst>
        <ext uri="{3e2802c4-a4d2-4d8b-9148-e3be6c30e623}">
          <xlrd:rvb i="11785"/>
        </ext>
      </extLst>
    </bk>
    <bk>
      <extLst>
        <ext uri="{3e2802c4-a4d2-4d8b-9148-e3be6c30e623}">
          <xlrd:rvb i="11786"/>
        </ext>
      </extLst>
    </bk>
    <bk>
      <extLst>
        <ext uri="{3e2802c4-a4d2-4d8b-9148-e3be6c30e623}">
          <xlrd:rvb i="11787"/>
        </ext>
      </extLst>
    </bk>
    <bk>
      <extLst>
        <ext uri="{3e2802c4-a4d2-4d8b-9148-e3be6c30e623}">
          <xlrd:rvb i="11788"/>
        </ext>
      </extLst>
    </bk>
    <bk>
      <extLst>
        <ext uri="{3e2802c4-a4d2-4d8b-9148-e3be6c30e623}">
          <xlrd:rvb i="11789"/>
        </ext>
      </extLst>
    </bk>
    <bk>
      <extLst>
        <ext uri="{3e2802c4-a4d2-4d8b-9148-e3be6c30e623}">
          <xlrd:rvb i="11790"/>
        </ext>
      </extLst>
    </bk>
    <bk>
      <extLst>
        <ext uri="{3e2802c4-a4d2-4d8b-9148-e3be6c30e623}">
          <xlrd:rvb i="11791"/>
        </ext>
      </extLst>
    </bk>
    <bk>
      <extLst>
        <ext uri="{3e2802c4-a4d2-4d8b-9148-e3be6c30e623}">
          <xlrd:rvb i="11792"/>
        </ext>
      </extLst>
    </bk>
    <bk>
      <extLst>
        <ext uri="{3e2802c4-a4d2-4d8b-9148-e3be6c30e623}">
          <xlrd:rvb i="11793"/>
        </ext>
      </extLst>
    </bk>
    <bk>
      <extLst>
        <ext uri="{3e2802c4-a4d2-4d8b-9148-e3be6c30e623}">
          <xlrd:rvb i="11794"/>
        </ext>
      </extLst>
    </bk>
    <bk>
      <extLst>
        <ext uri="{3e2802c4-a4d2-4d8b-9148-e3be6c30e623}">
          <xlrd:rvb i="11795"/>
        </ext>
      </extLst>
    </bk>
    <bk>
      <extLst>
        <ext uri="{3e2802c4-a4d2-4d8b-9148-e3be6c30e623}">
          <xlrd:rvb i="11796"/>
        </ext>
      </extLst>
    </bk>
    <bk>
      <extLst>
        <ext uri="{3e2802c4-a4d2-4d8b-9148-e3be6c30e623}">
          <xlrd:rvb i="11797"/>
        </ext>
      </extLst>
    </bk>
    <bk>
      <extLst>
        <ext uri="{3e2802c4-a4d2-4d8b-9148-e3be6c30e623}">
          <xlrd:rvb i="11798"/>
        </ext>
      </extLst>
    </bk>
    <bk>
      <extLst>
        <ext uri="{3e2802c4-a4d2-4d8b-9148-e3be6c30e623}">
          <xlrd:rvb i="11799"/>
        </ext>
      </extLst>
    </bk>
    <bk>
      <extLst>
        <ext uri="{3e2802c4-a4d2-4d8b-9148-e3be6c30e623}">
          <xlrd:rvb i="11800"/>
        </ext>
      </extLst>
    </bk>
    <bk>
      <extLst>
        <ext uri="{3e2802c4-a4d2-4d8b-9148-e3be6c30e623}">
          <xlrd:rvb i="11801"/>
        </ext>
      </extLst>
    </bk>
    <bk>
      <extLst>
        <ext uri="{3e2802c4-a4d2-4d8b-9148-e3be6c30e623}">
          <xlrd:rvb i="11802"/>
        </ext>
      </extLst>
    </bk>
    <bk>
      <extLst>
        <ext uri="{3e2802c4-a4d2-4d8b-9148-e3be6c30e623}">
          <xlrd:rvb i="11803"/>
        </ext>
      </extLst>
    </bk>
    <bk>
      <extLst>
        <ext uri="{3e2802c4-a4d2-4d8b-9148-e3be6c30e623}">
          <xlrd:rvb i="11804"/>
        </ext>
      </extLst>
    </bk>
    <bk>
      <extLst>
        <ext uri="{3e2802c4-a4d2-4d8b-9148-e3be6c30e623}">
          <xlrd:rvb i="11805"/>
        </ext>
      </extLst>
    </bk>
    <bk>
      <extLst>
        <ext uri="{3e2802c4-a4d2-4d8b-9148-e3be6c30e623}">
          <xlrd:rvb i="11806"/>
        </ext>
      </extLst>
    </bk>
    <bk>
      <extLst>
        <ext uri="{3e2802c4-a4d2-4d8b-9148-e3be6c30e623}">
          <xlrd:rvb i="11807"/>
        </ext>
      </extLst>
    </bk>
    <bk>
      <extLst>
        <ext uri="{3e2802c4-a4d2-4d8b-9148-e3be6c30e623}">
          <xlrd:rvb i="11808"/>
        </ext>
      </extLst>
    </bk>
    <bk>
      <extLst>
        <ext uri="{3e2802c4-a4d2-4d8b-9148-e3be6c30e623}">
          <xlrd:rvb i="11809"/>
        </ext>
      </extLst>
    </bk>
    <bk>
      <extLst>
        <ext uri="{3e2802c4-a4d2-4d8b-9148-e3be6c30e623}">
          <xlrd:rvb i="11810"/>
        </ext>
      </extLst>
    </bk>
    <bk>
      <extLst>
        <ext uri="{3e2802c4-a4d2-4d8b-9148-e3be6c30e623}">
          <xlrd:rvb i="11811"/>
        </ext>
      </extLst>
    </bk>
    <bk>
      <extLst>
        <ext uri="{3e2802c4-a4d2-4d8b-9148-e3be6c30e623}">
          <xlrd:rvb i="11812"/>
        </ext>
      </extLst>
    </bk>
    <bk>
      <extLst>
        <ext uri="{3e2802c4-a4d2-4d8b-9148-e3be6c30e623}">
          <xlrd:rvb i="11813"/>
        </ext>
      </extLst>
    </bk>
    <bk>
      <extLst>
        <ext uri="{3e2802c4-a4d2-4d8b-9148-e3be6c30e623}">
          <xlrd:rvb i="11814"/>
        </ext>
      </extLst>
    </bk>
    <bk>
      <extLst>
        <ext uri="{3e2802c4-a4d2-4d8b-9148-e3be6c30e623}">
          <xlrd:rvb i="11815"/>
        </ext>
      </extLst>
    </bk>
    <bk>
      <extLst>
        <ext uri="{3e2802c4-a4d2-4d8b-9148-e3be6c30e623}">
          <xlrd:rvb i="11816"/>
        </ext>
      </extLst>
    </bk>
    <bk>
      <extLst>
        <ext uri="{3e2802c4-a4d2-4d8b-9148-e3be6c30e623}">
          <xlrd:rvb i="11817"/>
        </ext>
      </extLst>
    </bk>
    <bk>
      <extLst>
        <ext uri="{3e2802c4-a4d2-4d8b-9148-e3be6c30e623}">
          <xlrd:rvb i="11818"/>
        </ext>
      </extLst>
    </bk>
    <bk>
      <extLst>
        <ext uri="{3e2802c4-a4d2-4d8b-9148-e3be6c30e623}">
          <xlrd:rvb i="11819"/>
        </ext>
      </extLst>
    </bk>
    <bk>
      <extLst>
        <ext uri="{3e2802c4-a4d2-4d8b-9148-e3be6c30e623}">
          <xlrd:rvb i="11820"/>
        </ext>
      </extLst>
    </bk>
    <bk>
      <extLst>
        <ext uri="{3e2802c4-a4d2-4d8b-9148-e3be6c30e623}">
          <xlrd:rvb i="11821"/>
        </ext>
      </extLst>
    </bk>
    <bk>
      <extLst>
        <ext uri="{3e2802c4-a4d2-4d8b-9148-e3be6c30e623}">
          <xlrd:rvb i="11822"/>
        </ext>
      </extLst>
    </bk>
    <bk>
      <extLst>
        <ext uri="{3e2802c4-a4d2-4d8b-9148-e3be6c30e623}">
          <xlrd:rvb i="11823"/>
        </ext>
      </extLst>
    </bk>
    <bk>
      <extLst>
        <ext uri="{3e2802c4-a4d2-4d8b-9148-e3be6c30e623}">
          <xlrd:rvb i="11824"/>
        </ext>
      </extLst>
    </bk>
    <bk>
      <extLst>
        <ext uri="{3e2802c4-a4d2-4d8b-9148-e3be6c30e623}">
          <xlrd:rvb i="11825"/>
        </ext>
      </extLst>
    </bk>
    <bk>
      <extLst>
        <ext uri="{3e2802c4-a4d2-4d8b-9148-e3be6c30e623}">
          <xlrd:rvb i="11826"/>
        </ext>
      </extLst>
    </bk>
    <bk>
      <extLst>
        <ext uri="{3e2802c4-a4d2-4d8b-9148-e3be6c30e623}">
          <xlrd:rvb i="11827"/>
        </ext>
      </extLst>
    </bk>
    <bk>
      <extLst>
        <ext uri="{3e2802c4-a4d2-4d8b-9148-e3be6c30e623}">
          <xlrd:rvb i="11828"/>
        </ext>
      </extLst>
    </bk>
    <bk>
      <extLst>
        <ext uri="{3e2802c4-a4d2-4d8b-9148-e3be6c30e623}">
          <xlrd:rvb i="11829"/>
        </ext>
      </extLst>
    </bk>
    <bk>
      <extLst>
        <ext uri="{3e2802c4-a4d2-4d8b-9148-e3be6c30e623}">
          <xlrd:rvb i="11830"/>
        </ext>
      </extLst>
    </bk>
    <bk>
      <extLst>
        <ext uri="{3e2802c4-a4d2-4d8b-9148-e3be6c30e623}">
          <xlrd:rvb i="11831"/>
        </ext>
      </extLst>
    </bk>
    <bk>
      <extLst>
        <ext uri="{3e2802c4-a4d2-4d8b-9148-e3be6c30e623}">
          <xlrd:rvb i="11832"/>
        </ext>
      </extLst>
    </bk>
    <bk>
      <extLst>
        <ext uri="{3e2802c4-a4d2-4d8b-9148-e3be6c30e623}">
          <xlrd:rvb i="11833"/>
        </ext>
      </extLst>
    </bk>
    <bk>
      <extLst>
        <ext uri="{3e2802c4-a4d2-4d8b-9148-e3be6c30e623}">
          <xlrd:rvb i="11834"/>
        </ext>
      </extLst>
    </bk>
    <bk>
      <extLst>
        <ext uri="{3e2802c4-a4d2-4d8b-9148-e3be6c30e623}">
          <xlrd:rvb i="11835"/>
        </ext>
      </extLst>
    </bk>
    <bk>
      <extLst>
        <ext uri="{3e2802c4-a4d2-4d8b-9148-e3be6c30e623}">
          <xlrd:rvb i="11836"/>
        </ext>
      </extLst>
    </bk>
    <bk>
      <extLst>
        <ext uri="{3e2802c4-a4d2-4d8b-9148-e3be6c30e623}">
          <xlrd:rvb i="11837"/>
        </ext>
      </extLst>
    </bk>
    <bk>
      <extLst>
        <ext uri="{3e2802c4-a4d2-4d8b-9148-e3be6c30e623}">
          <xlrd:rvb i="11838"/>
        </ext>
      </extLst>
    </bk>
    <bk>
      <extLst>
        <ext uri="{3e2802c4-a4d2-4d8b-9148-e3be6c30e623}">
          <xlrd:rvb i="11839"/>
        </ext>
      </extLst>
    </bk>
    <bk>
      <extLst>
        <ext uri="{3e2802c4-a4d2-4d8b-9148-e3be6c30e623}">
          <xlrd:rvb i="11840"/>
        </ext>
      </extLst>
    </bk>
    <bk>
      <extLst>
        <ext uri="{3e2802c4-a4d2-4d8b-9148-e3be6c30e623}">
          <xlrd:rvb i="11841"/>
        </ext>
      </extLst>
    </bk>
    <bk>
      <extLst>
        <ext uri="{3e2802c4-a4d2-4d8b-9148-e3be6c30e623}">
          <xlrd:rvb i="11842"/>
        </ext>
      </extLst>
    </bk>
    <bk>
      <extLst>
        <ext uri="{3e2802c4-a4d2-4d8b-9148-e3be6c30e623}">
          <xlrd:rvb i="11843"/>
        </ext>
      </extLst>
    </bk>
    <bk>
      <extLst>
        <ext uri="{3e2802c4-a4d2-4d8b-9148-e3be6c30e623}">
          <xlrd:rvb i="11844"/>
        </ext>
      </extLst>
    </bk>
    <bk>
      <extLst>
        <ext uri="{3e2802c4-a4d2-4d8b-9148-e3be6c30e623}">
          <xlrd:rvb i="11845"/>
        </ext>
      </extLst>
    </bk>
    <bk>
      <extLst>
        <ext uri="{3e2802c4-a4d2-4d8b-9148-e3be6c30e623}">
          <xlrd:rvb i="11846"/>
        </ext>
      </extLst>
    </bk>
    <bk>
      <extLst>
        <ext uri="{3e2802c4-a4d2-4d8b-9148-e3be6c30e623}">
          <xlrd:rvb i="11847"/>
        </ext>
      </extLst>
    </bk>
    <bk>
      <extLst>
        <ext uri="{3e2802c4-a4d2-4d8b-9148-e3be6c30e623}">
          <xlrd:rvb i="11848"/>
        </ext>
      </extLst>
    </bk>
    <bk>
      <extLst>
        <ext uri="{3e2802c4-a4d2-4d8b-9148-e3be6c30e623}">
          <xlrd:rvb i="11849"/>
        </ext>
      </extLst>
    </bk>
    <bk>
      <extLst>
        <ext uri="{3e2802c4-a4d2-4d8b-9148-e3be6c30e623}">
          <xlrd:rvb i="11850"/>
        </ext>
      </extLst>
    </bk>
    <bk>
      <extLst>
        <ext uri="{3e2802c4-a4d2-4d8b-9148-e3be6c30e623}">
          <xlrd:rvb i="11851"/>
        </ext>
      </extLst>
    </bk>
    <bk>
      <extLst>
        <ext uri="{3e2802c4-a4d2-4d8b-9148-e3be6c30e623}">
          <xlrd:rvb i="11852"/>
        </ext>
      </extLst>
    </bk>
    <bk>
      <extLst>
        <ext uri="{3e2802c4-a4d2-4d8b-9148-e3be6c30e623}">
          <xlrd:rvb i="11853"/>
        </ext>
      </extLst>
    </bk>
    <bk>
      <extLst>
        <ext uri="{3e2802c4-a4d2-4d8b-9148-e3be6c30e623}">
          <xlrd:rvb i="11854"/>
        </ext>
      </extLst>
    </bk>
    <bk>
      <extLst>
        <ext uri="{3e2802c4-a4d2-4d8b-9148-e3be6c30e623}">
          <xlrd:rvb i="11855"/>
        </ext>
      </extLst>
    </bk>
    <bk>
      <extLst>
        <ext uri="{3e2802c4-a4d2-4d8b-9148-e3be6c30e623}">
          <xlrd:rvb i="11856"/>
        </ext>
      </extLst>
    </bk>
    <bk>
      <extLst>
        <ext uri="{3e2802c4-a4d2-4d8b-9148-e3be6c30e623}">
          <xlrd:rvb i="11857"/>
        </ext>
      </extLst>
    </bk>
    <bk>
      <extLst>
        <ext uri="{3e2802c4-a4d2-4d8b-9148-e3be6c30e623}">
          <xlrd:rvb i="11858"/>
        </ext>
      </extLst>
    </bk>
    <bk>
      <extLst>
        <ext uri="{3e2802c4-a4d2-4d8b-9148-e3be6c30e623}">
          <xlrd:rvb i="11859"/>
        </ext>
      </extLst>
    </bk>
    <bk>
      <extLst>
        <ext uri="{3e2802c4-a4d2-4d8b-9148-e3be6c30e623}">
          <xlrd:rvb i="11860"/>
        </ext>
      </extLst>
    </bk>
    <bk>
      <extLst>
        <ext uri="{3e2802c4-a4d2-4d8b-9148-e3be6c30e623}">
          <xlrd:rvb i="11861"/>
        </ext>
      </extLst>
    </bk>
    <bk>
      <extLst>
        <ext uri="{3e2802c4-a4d2-4d8b-9148-e3be6c30e623}">
          <xlrd:rvb i="11862"/>
        </ext>
      </extLst>
    </bk>
    <bk>
      <extLst>
        <ext uri="{3e2802c4-a4d2-4d8b-9148-e3be6c30e623}">
          <xlrd:rvb i="11863"/>
        </ext>
      </extLst>
    </bk>
    <bk>
      <extLst>
        <ext uri="{3e2802c4-a4d2-4d8b-9148-e3be6c30e623}">
          <xlrd:rvb i="11864"/>
        </ext>
      </extLst>
    </bk>
    <bk>
      <extLst>
        <ext uri="{3e2802c4-a4d2-4d8b-9148-e3be6c30e623}">
          <xlrd:rvb i="11865"/>
        </ext>
      </extLst>
    </bk>
    <bk>
      <extLst>
        <ext uri="{3e2802c4-a4d2-4d8b-9148-e3be6c30e623}">
          <xlrd:rvb i="11866"/>
        </ext>
      </extLst>
    </bk>
    <bk>
      <extLst>
        <ext uri="{3e2802c4-a4d2-4d8b-9148-e3be6c30e623}">
          <xlrd:rvb i="11867"/>
        </ext>
      </extLst>
    </bk>
    <bk>
      <extLst>
        <ext uri="{3e2802c4-a4d2-4d8b-9148-e3be6c30e623}">
          <xlrd:rvb i="11868"/>
        </ext>
      </extLst>
    </bk>
    <bk>
      <extLst>
        <ext uri="{3e2802c4-a4d2-4d8b-9148-e3be6c30e623}">
          <xlrd:rvb i="11869"/>
        </ext>
      </extLst>
    </bk>
    <bk>
      <extLst>
        <ext uri="{3e2802c4-a4d2-4d8b-9148-e3be6c30e623}">
          <xlrd:rvb i="11870"/>
        </ext>
      </extLst>
    </bk>
    <bk>
      <extLst>
        <ext uri="{3e2802c4-a4d2-4d8b-9148-e3be6c30e623}">
          <xlrd:rvb i="11871"/>
        </ext>
      </extLst>
    </bk>
    <bk>
      <extLst>
        <ext uri="{3e2802c4-a4d2-4d8b-9148-e3be6c30e623}">
          <xlrd:rvb i="11872"/>
        </ext>
      </extLst>
    </bk>
    <bk>
      <extLst>
        <ext uri="{3e2802c4-a4d2-4d8b-9148-e3be6c30e623}">
          <xlrd:rvb i="11873"/>
        </ext>
      </extLst>
    </bk>
    <bk>
      <extLst>
        <ext uri="{3e2802c4-a4d2-4d8b-9148-e3be6c30e623}">
          <xlrd:rvb i="11874"/>
        </ext>
      </extLst>
    </bk>
    <bk>
      <extLst>
        <ext uri="{3e2802c4-a4d2-4d8b-9148-e3be6c30e623}">
          <xlrd:rvb i="11875"/>
        </ext>
      </extLst>
    </bk>
    <bk>
      <extLst>
        <ext uri="{3e2802c4-a4d2-4d8b-9148-e3be6c30e623}">
          <xlrd:rvb i="11876"/>
        </ext>
      </extLst>
    </bk>
    <bk>
      <extLst>
        <ext uri="{3e2802c4-a4d2-4d8b-9148-e3be6c30e623}">
          <xlrd:rvb i="11877"/>
        </ext>
      </extLst>
    </bk>
    <bk>
      <extLst>
        <ext uri="{3e2802c4-a4d2-4d8b-9148-e3be6c30e623}">
          <xlrd:rvb i="11878"/>
        </ext>
      </extLst>
    </bk>
    <bk>
      <extLst>
        <ext uri="{3e2802c4-a4d2-4d8b-9148-e3be6c30e623}">
          <xlrd:rvb i="11879"/>
        </ext>
      </extLst>
    </bk>
    <bk>
      <extLst>
        <ext uri="{3e2802c4-a4d2-4d8b-9148-e3be6c30e623}">
          <xlrd:rvb i="11880"/>
        </ext>
      </extLst>
    </bk>
    <bk>
      <extLst>
        <ext uri="{3e2802c4-a4d2-4d8b-9148-e3be6c30e623}">
          <xlrd:rvb i="11881"/>
        </ext>
      </extLst>
    </bk>
    <bk>
      <extLst>
        <ext uri="{3e2802c4-a4d2-4d8b-9148-e3be6c30e623}">
          <xlrd:rvb i="11882"/>
        </ext>
      </extLst>
    </bk>
    <bk>
      <extLst>
        <ext uri="{3e2802c4-a4d2-4d8b-9148-e3be6c30e623}">
          <xlrd:rvb i="11883"/>
        </ext>
      </extLst>
    </bk>
    <bk>
      <extLst>
        <ext uri="{3e2802c4-a4d2-4d8b-9148-e3be6c30e623}">
          <xlrd:rvb i="11884"/>
        </ext>
      </extLst>
    </bk>
    <bk>
      <extLst>
        <ext uri="{3e2802c4-a4d2-4d8b-9148-e3be6c30e623}">
          <xlrd:rvb i="11885"/>
        </ext>
      </extLst>
    </bk>
    <bk>
      <extLst>
        <ext uri="{3e2802c4-a4d2-4d8b-9148-e3be6c30e623}">
          <xlrd:rvb i="11886"/>
        </ext>
      </extLst>
    </bk>
    <bk>
      <extLst>
        <ext uri="{3e2802c4-a4d2-4d8b-9148-e3be6c30e623}">
          <xlrd:rvb i="11887"/>
        </ext>
      </extLst>
    </bk>
    <bk>
      <extLst>
        <ext uri="{3e2802c4-a4d2-4d8b-9148-e3be6c30e623}">
          <xlrd:rvb i="11888"/>
        </ext>
      </extLst>
    </bk>
    <bk>
      <extLst>
        <ext uri="{3e2802c4-a4d2-4d8b-9148-e3be6c30e623}">
          <xlrd:rvb i="11889"/>
        </ext>
      </extLst>
    </bk>
    <bk>
      <extLst>
        <ext uri="{3e2802c4-a4d2-4d8b-9148-e3be6c30e623}">
          <xlrd:rvb i="11890"/>
        </ext>
      </extLst>
    </bk>
    <bk>
      <extLst>
        <ext uri="{3e2802c4-a4d2-4d8b-9148-e3be6c30e623}">
          <xlrd:rvb i="11891"/>
        </ext>
      </extLst>
    </bk>
    <bk>
      <extLst>
        <ext uri="{3e2802c4-a4d2-4d8b-9148-e3be6c30e623}">
          <xlrd:rvb i="11892"/>
        </ext>
      </extLst>
    </bk>
    <bk>
      <extLst>
        <ext uri="{3e2802c4-a4d2-4d8b-9148-e3be6c30e623}">
          <xlrd:rvb i="11893"/>
        </ext>
      </extLst>
    </bk>
    <bk>
      <extLst>
        <ext uri="{3e2802c4-a4d2-4d8b-9148-e3be6c30e623}">
          <xlrd:rvb i="11894"/>
        </ext>
      </extLst>
    </bk>
    <bk>
      <extLst>
        <ext uri="{3e2802c4-a4d2-4d8b-9148-e3be6c30e623}">
          <xlrd:rvb i="11895"/>
        </ext>
      </extLst>
    </bk>
    <bk>
      <extLst>
        <ext uri="{3e2802c4-a4d2-4d8b-9148-e3be6c30e623}">
          <xlrd:rvb i="11896"/>
        </ext>
      </extLst>
    </bk>
    <bk>
      <extLst>
        <ext uri="{3e2802c4-a4d2-4d8b-9148-e3be6c30e623}">
          <xlrd:rvb i="11897"/>
        </ext>
      </extLst>
    </bk>
    <bk>
      <extLst>
        <ext uri="{3e2802c4-a4d2-4d8b-9148-e3be6c30e623}">
          <xlrd:rvb i="11898"/>
        </ext>
      </extLst>
    </bk>
    <bk>
      <extLst>
        <ext uri="{3e2802c4-a4d2-4d8b-9148-e3be6c30e623}">
          <xlrd:rvb i="11899"/>
        </ext>
      </extLst>
    </bk>
    <bk>
      <extLst>
        <ext uri="{3e2802c4-a4d2-4d8b-9148-e3be6c30e623}">
          <xlrd:rvb i="11900"/>
        </ext>
      </extLst>
    </bk>
    <bk>
      <extLst>
        <ext uri="{3e2802c4-a4d2-4d8b-9148-e3be6c30e623}">
          <xlrd:rvb i="11901"/>
        </ext>
      </extLst>
    </bk>
    <bk>
      <extLst>
        <ext uri="{3e2802c4-a4d2-4d8b-9148-e3be6c30e623}">
          <xlrd:rvb i="11902"/>
        </ext>
      </extLst>
    </bk>
    <bk>
      <extLst>
        <ext uri="{3e2802c4-a4d2-4d8b-9148-e3be6c30e623}">
          <xlrd:rvb i="11903"/>
        </ext>
      </extLst>
    </bk>
    <bk>
      <extLst>
        <ext uri="{3e2802c4-a4d2-4d8b-9148-e3be6c30e623}">
          <xlrd:rvb i="11904"/>
        </ext>
      </extLst>
    </bk>
    <bk>
      <extLst>
        <ext uri="{3e2802c4-a4d2-4d8b-9148-e3be6c30e623}">
          <xlrd:rvb i="11905"/>
        </ext>
      </extLst>
    </bk>
    <bk>
      <extLst>
        <ext uri="{3e2802c4-a4d2-4d8b-9148-e3be6c30e623}">
          <xlrd:rvb i="11906"/>
        </ext>
      </extLst>
    </bk>
    <bk>
      <extLst>
        <ext uri="{3e2802c4-a4d2-4d8b-9148-e3be6c30e623}">
          <xlrd:rvb i="11907"/>
        </ext>
      </extLst>
    </bk>
    <bk>
      <extLst>
        <ext uri="{3e2802c4-a4d2-4d8b-9148-e3be6c30e623}">
          <xlrd:rvb i="11908"/>
        </ext>
      </extLst>
    </bk>
    <bk>
      <extLst>
        <ext uri="{3e2802c4-a4d2-4d8b-9148-e3be6c30e623}">
          <xlrd:rvb i="11909"/>
        </ext>
      </extLst>
    </bk>
    <bk>
      <extLst>
        <ext uri="{3e2802c4-a4d2-4d8b-9148-e3be6c30e623}">
          <xlrd:rvb i="11910"/>
        </ext>
      </extLst>
    </bk>
    <bk>
      <extLst>
        <ext uri="{3e2802c4-a4d2-4d8b-9148-e3be6c30e623}">
          <xlrd:rvb i="11911"/>
        </ext>
      </extLst>
    </bk>
    <bk>
      <extLst>
        <ext uri="{3e2802c4-a4d2-4d8b-9148-e3be6c30e623}">
          <xlrd:rvb i="11912"/>
        </ext>
      </extLst>
    </bk>
    <bk>
      <extLst>
        <ext uri="{3e2802c4-a4d2-4d8b-9148-e3be6c30e623}">
          <xlrd:rvb i="11913"/>
        </ext>
      </extLst>
    </bk>
    <bk>
      <extLst>
        <ext uri="{3e2802c4-a4d2-4d8b-9148-e3be6c30e623}">
          <xlrd:rvb i="11914"/>
        </ext>
      </extLst>
    </bk>
    <bk>
      <extLst>
        <ext uri="{3e2802c4-a4d2-4d8b-9148-e3be6c30e623}">
          <xlrd:rvb i="11915"/>
        </ext>
      </extLst>
    </bk>
    <bk>
      <extLst>
        <ext uri="{3e2802c4-a4d2-4d8b-9148-e3be6c30e623}">
          <xlrd:rvb i="11916"/>
        </ext>
      </extLst>
    </bk>
    <bk>
      <extLst>
        <ext uri="{3e2802c4-a4d2-4d8b-9148-e3be6c30e623}">
          <xlrd:rvb i="11917"/>
        </ext>
      </extLst>
    </bk>
    <bk>
      <extLst>
        <ext uri="{3e2802c4-a4d2-4d8b-9148-e3be6c30e623}">
          <xlrd:rvb i="11918"/>
        </ext>
      </extLst>
    </bk>
    <bk>
      <extLst>
        <ext uri="{3e2802c4-a4d2-4d8b-9148-e3be6c30e623}">
          <xlrd:rvb i="11919"/>
        </ext>
      </extLst>
    </bk>
    <bk>
      <extLst>
        <ext uri="{3e2802c4-a4d2-4d8b-9148-e3be6c30e623}">
          <xlrd:rvb i="11920"/>
        </ext>
      </extLst>
    </bk>
    <bk>
      <extLst>
        <ext uri="{3e2802c4-a4d2-4d8b-9148-e3be6c30e623}">
          <xlrd:rvb i="11921"/>
        </ext>
      </extLst>
    </bk>
    <bk>
      <extLst>
        <ext uri="{3e2802c4-a4d2-4d8b-9148-e3be6c30e623}">
          <xlrd:rvb i="11922"/>
        </ext>
      </extLst>
    </bk>
    <bk>
      <extLst>
        <ext uri="{3e2802c4-a4d2-4d8b-9148-e3be6c30e623}">
          <xlrd:rvb i="11923"/>
        </ext>
      </extLst>
    </bk>
    <bk>
      <extLst>
        <ext uri="{3e2802c4-a4d2-4d8b-9148-e3be6c30e623}">
          <xlrd:rvb i="11924"/>
        </ext>
      </extLst>
    </bk>
    <bk>
      <extLst>
        <ext uri="{3e2802c4-a4d2-4d8b-9148-e3be6c30e623}">
          <xlrd:rvb i="11925"/>
        </ext>
      </extLst>
    </bk>
    <bk>
      <extLst>
        <ext uri="{3e2802c4-a4d2-4d8b-9148-e3be6c30e623}">
          <xlrd:rvb i="11926"/>
        </ext>
      </extLst>
    </bk>
    <bk>
      <extLst>
        <ext uri="{3e2802c4-a4d2-4d8b-9148-e3be6c30e623}">
          <xlrd:rvb i="11927"/>
        </ext>
      </extLst>
    </bk>
    <bk>
      <extLst>
        <ext uri="{3e2802c4-a4d2-4d8b-9148-e3be6c30e623}">
          <xlrd:rvb i="11928"/>
        </ext>
      </extLst>
    </bk>
    <bk>
      <extLst>
        <ext uri="{3e2802c4-a4d2-4d8b-9148-e3be6c30e623}">
          <xlrd:rvb i="11929"/>
        </ext>
      </extLst>
    </bk>
    <bk>
      <extLst>
        <ext uri="{3e2802c4-a4d2-4d8b-9148-e3be6c30e623}">
          <xlrd:rvb i="11930"/>
        </ext>
      </extLst>
    </bk>
    <bk>
      <extLst>
        <ext uri="{3e2802c4-a4d2-4d8b-9148-e3be6c30e623}">
          <xlrd:rvb i="11931"/>
        </ext>
      </extLst>
    </bk>
    <bk>
      <extLst>
        <ext uri="{3e2802c4-a4d2-4d8b-9148-e3be6c30e623}">
          <xlrd:rvb i="11932"/>
        </ext>
      </extLst>
    </bk>
    <bk>
      <extLst>
        <ext uri="{3e2802c4-a4d2-4d8b-9148-e3be6c30e623}">
          <xlrd:rvb i="11933"/>
        </ext>
      </extLst>
    </bk>
    <bk>
      <extLst>
        <ext uri="{3e2802c4-a4d2-4d8b-9148-e3be6c30e623}">
          <xlrd:rvb i="11934"/>
        </ext>
      </extLst>
    </bk>
    <bk>
      <extLst>
        <ext uri="{3e2802c4-a4d2-4d8b-9148-e3be6c30e623}">
          <xlrd:rvb i="11935"/>
        </ext>
      </extLst>
    </bk>
    <bk>
      <extLst>
        <ext uri="{3e2802c4-a4d2-4d8b-9148-e3be6c30e623}">
          <xlrd:rvb i="11936"/>
        </ext>
      </extLst>
    </bk>
    <bk>
      <extLst>
        <ext uri="{3e2802c4-a4d2-4d8b-9148-e3be6c30e623}">
          <xlrd:rvb i="11937"/>
        </ext>
      </extLst>
    </bk>
    <bk>
      <extLst>
        <ext uri="{3e2802c4-a4d2-4d8b-9148-e3be6c30e623}">
          <xlrd:rvb i="11938"/>
        </ext>
      </extLst>
    </bk>
    <bk>
      <extLst>
        <ext uri="{3e2802c4-a4d2-4d8b-9148-e3be6c30e623}">
          <xlrd:rvb i="11939"/>
        </ext>
      </extLst>
    </bk>
    <bk>
      <extLst>
        <ext uri="{3e2802c4-a4d2-4d8b-9148-e3be6c30e623}">
          <xlrd:rvb i="11940"/>
        </ext>
      </extLst>
    </bk>
    <bk>
      <extLst>
        <ext uri="{3e2802c4-a4d2-4d8b-9148-e3be6c30e623}">
          <xlrd:rvb i="11941"/>
        </ext>
      </extLst>
    </bk>
    <bk>
      <extLst>
        <ext uri="{3e2802c4-a4d2-4d8b-9148-e3be6c30e623}">
          <xlrd:rvb i="11942"/>
        </ext>
      </extLst>
    </bk>
    <bk>
      <extLst>
        <ext uri="{3e2802c4-a4d2-4d8b-9148-e3be6c30e623}">
          <xlrd:rvb i="11943"/>
        </ext>
      </extLst>
    </bk>
    <bk>
      <extLst>
        <ext uri="{3e2802c4-a4d2-4d8b-9148-e3be6c30e623}">
          <xlrd:rvb i="11944"/>
        </ext>
      </extLst>
    </bk>
    <bk>
      <extLst>
        <ext uri="{3e2802c4-a4d2-4d8b-9148-e3be6c30e623}">
          <xlrd:rvb i="11945"/>
        </ext>
      </extLst>
    </bk>
    <bk>
      <extLst>
        <ext uri="{3e2802c4-a4d2-4d8b-9148-e3be6c30e623}">
          <xlrd:rvb i="11946"/>
        </ext>
      </extLst>
    </bk>
    <bk>
      <extLst>
        <ext uri="{3e2802c4-a4d2-4d8b-9148-e3be6c30e623}">
          <xlrd:rvb i="11947"/>
        </ext>
      </extLst>
    </bk>
    <bk>
      <extLst>
        <ext uri="{3e2802c4-a4d2-4d8b-9148-e3be6c30e623}">
          <xlrd:rvb i="11948"/>
        </ext>
      </extLst>
    </bk>
    <bk>
      <extLst>
        <ext uri="{3e2802c4-a4d2-4d8b-9148-e3be6c30e623}">
          <xlrd:rvb i="11949"/>
        </ext>
      </extLst>
    </bk>
    <bk>
      <extLst>
        <ext uri="{3e2802c4-a4d2-4d8b-9148-e3be6c30e623}">
          <xlrd:rvb i="11950"/>
        </ext>
      </extLst>
    </bk>
    <bk>
      <extLst>
        <ext uri="{3e2802c4-a4d2-4d8b-9148-e3be6c30e623}">
          <xlrd:rvb i="11951"/>
        </ext>
      </extLst>
    </bk>
    <bk>
      <extLst>
        <ext uri="{3e2802c4-a4d2-4d8b-9148-e3be6c30e623}">
          <xlrd:rvb i="11952"/>
        </ext>
      </extLst>
    </bk>
    <bk>
      <extLst>
        <ext uri="{3e2802c4-a4d2-4d8b-9148-e3be6c30e623}">
          <xlrd:rvb i="11953"/>
        </ext>
      </extLst>
    </bk>
    <bk>
      <extLst>
        <ext uri="{3e2802c4-a4d2-4d8b-9148-e3be6c30e623}">
          <xlrd:rvb i="11954"/>
        </ext>
      </extLst>
    </bk>
    <bk>
      <extLst>
        <ext uri="{3e2802c4-a4d2-4d8b-9148-e3be6c30e623}">
          <xlrd:rvb i="11955"/>
        </ext>
      </extLst>
    </bk>
    <bk>
      <extLst>
        <ext uri="{3e2802c4-a4d2-4d8b-9148-e3be6c30e623}">
          <xlrd:rvb i="11956"/>
        </ext>
      </extLst>
    </bk>
    <bk>
      <extLst>
        <ext uri="{3e2802c4-a4d2-4d8b-9148-e3be6c30e623}">
          <xlrd:rvb i="11957"/>
        </ext>
      </extLst>
    </bk>
    <bk>
      <extLst>
        <ext uri="{3e2802c4-a4d2-4d8b-9148-e3be6c30e623}">
          <xlrd:rvb i="11958"/>
        </ext>
      </extLst>
    </bk>
    <bk>
      <extLst>
        <ext uri="{3e2802c4-a4d2-4d8b-9148-e3be6c30e623}">
          <xlrd:rvb i="11959"/>
        </ext>
      </extLst>
    </bk>
    <bk>
      <extLst>
        <ext uri="{3e2802c4-a4d2-4d8b-9148-e3be6c30e623}">
          <xlrd:rvb i="11960"/>
        </ext>
      </extLst>
    </bk>
    <bk>
      <extLst>
        <ext uri="{3e2802c4-a4d2-4d8b-9148-e3be6c30e623}">
          <xlrd:rvb i="11961"/>
        </ext>
      </extLst>
    </bk>
    <bk>
      <extLst>
        <ext uri="{3e2802c4-a4d2-4d8b-9148-e3be6c30e623}">
          <xlrd:rvb i="11962"/>
        </ext>
      </extLst>
    </bk>
    <bk>
      <extLst>
        <ext uri="{3e2802c4-a4d2-4d8b-9148-e3be6c30e623}">
          <xlrd:rvb i="11963"/>
        </ext>
      </extLst>
    </bk>
    <bk>
      <extLst>
        <ext uri="{3e2802c4-a4d2-4d8b-9148-e3be6c30e623}">
          <xlrd:rvb i="11964"/>
        </ext>
      </extLst>
    </bk>
    <bk>
      <extLst>
        <ext uri="{3e2802c4-a4d2-4d8b-9148-e3be6c30e623}">
          <xlrd:rvb i="11965"/>
        </ext>
      </extLst>
    </bk>
    <bk>
      <extLst>
        <ext uri="{3e2802c4-a4d2-4d8b-9148-e3be6c30e623}">
          <xlrd:rvb i="11966"/>
        </ext>
      </extLst>
    </bk>
    <bk>
      <extLst>
        <ext uri="{3e2802c4-a4d2-4d8b-9148-e3be6c30e623}">
          <xlrd:rvb i="11967"/>
        </ext>
      </extLst>
    </bk>
    <bk>
      <extLst>
        <ext uri="{3e2802c4-a4d2-4d8b-9148-e3be6c30e623}">
          <xlrd:rvb i="11968"/>
        </ext>
      </extLst>
    </bk>
    <bk>
      <extLst>
        <ext uri="{3e2802c4-a4d2-4d8b-9148-e3be6c30e623}">
          <xlrd:rvb i="11969"/>
        </ext>
      </extLst>
    </bk>
    <bk>
      <extLst>
        <ext uri="{3e2802c4-a4d2-4d8b-9148-e3be6c30e623}">
          <xlrd:rvb i="11970"/>
        </ext>
      </extLst>
    </bk>
    <bk>
      <extLst>
        <ext uri="{3e2802c4-a4d2-4d8b-9148-e3be6c30e623}">
          <xlrd:rvb i="11971"/>
        </ext>
      </extLst>
    </bk>
    <bk>
      <extLst>
        <ext uri="{3e2802c4-a4d2-4d8b-9148-e3be6c30e623}">
          <xlrd:rvb i="11972"/>
        </ext>
      </extLst>
    </bk>
    <bk>
      <extLst>
        <ext uri="{3e2802c4-a4d2-4d8b-9148-e3be6c30e623}">
          <xlrd:rvb i="11973"/>
        </ext>
      </extLst>
    </bk>
    <bk>
      <extLst>
        <ext uri="{3e2802c4-a4d2-4d8b-9148-e3be6c30e623}">
          <xlrd:rvb i="11974"/>
        </ext>
      </extLst>
    </bk>
    <bk>
      <extLst>
        <ext uri="{3e2802c4-a4d2-4d8b-9148-e3be6c30e623}">
          <xlrd:rvb i="11975"/>
        </ext>
      </extLst>
    </bk>
    <bk>
      <extLst>
        <ext uri="{3e2802c4-a4d2-4d8b-9148-e3be6c30e623}">
          <xlrd:rvb i="11976"/>
        </ext>
      </extLst>
    </bk>
    <bk>
      <extLst>
        <ext uri="{3e2802c4-a4d2-4d8b-9148-e3be6c30e623}">
          <xlrd:rvb i="11977"/>
        </ext>
      </extLst>
    </bk>
    <bk>
      <extLst>
        <ext uri="{3e2802c4-a4d2-4d8b-9148-e3be6c30e623}">
          <xlrd:rvb i="11978"/>
        </ext>
      </extLst>
    </bk>
    <bk>
      <extLst>
        <ext uri="{3e2802c4-a4d2-4d8b-9148-e3be6c30e623}">
          <xlrd:rvb i="11979"/>
        </ext>
      </extLst>
    </bk>
    <bk>
      <extLst>
        <ext uri="{3e2802c4-a4d2-4d8b-9148-e3be6c30e623}">
          <xlrd:rvb i="11980"/>
        </ext>
      </extLst>
    </bk>
    <bk>
      <extLst>
        <ext uri="{3e2802c4-a4d2-4d8b-9148-e3be6c30e623}">
          <xlrd:rvb i="11981"/>
        </ext>
      </extLst>
    </bk>
    <bk>
      <extLst>
        <ext uri="{3e2802c4-a4d2-4d8b-9148-e3be6c30e623}">
          <xlrd:rvb i="11982"/>
        </ext>
      </extLst>
    </bk>
    <bk>
      <extLst>
        <ext uri="{3e2802c4-a4d2-4d8b-9148-e3be6c30e623}">
          <xlrd:rvb i="11983"/>
        </ext>
      </extLst>
    </bk>
    <bk>
      <extLst>
        <ext uri="{3e2802c4-a4d2-4d8b-9148-e3be6c30e623}">
          <xlrd:rvb i="11984"/>
        </ext>
      </extLst>
    </bk>
    <bk>
      <extLst>
        <ext uri="{3e2802c4-a4d2-4d8b-9148-e3be6c30e623}">
          <xlrd:rvb i="11985"/>
        </ext>
      </extLst>
    </bk>
    <bk>
      <extLst>
        <ext uri="{3e2802c4-a4d2-4d8b-9148-e3be6c30e623}">
          <xlrd:rvb i="11986"/>
        </ext>
      </extLst>
    </bk>
    <bk>
      <extLst>
        <ext uri="{3e2802c4-a4d2-4d8b-9148-e3be6c30e623}">
          <xlrd:rvb i="11987"/>
        </ext>
      </extLst>
    </bk>
    <bk>
      <extLst>
        <ext uri="{3e2802c4-a4d2-4d8b-9148-e3be6c30e623}">
          <xlrd:rvb i="11988"/>
        </ext>
      </extLst>
    </bk>
    <bk>
      <extLst>
        <ext uri="{3e2802c4-a4d2-4d8b-9148-e3be6c30e623}">
          <xlrd:rvb i="11989"/>
        </ext>
      </extLst>
    </bk>
    <bk>
      <extLst>
        <ext uri="{3e2802c4-a4d2-4d8b-9148-e3be6c30e623}">
          <xlrd:rvb i="11990"/>
        </ext>
      </extLst>
    </bk>
    <bk>
      <extLst>
        <ext uri="{3e2802c4-a4d2-4d8b-9148-e3be6c30e623}">
          <xlrd:rvb i="11991"/>
        </ext>
      </extLst>
    </bk>
    <bk>
      <extLst>
        <ext uri="{3e2802c4-a4d2-4d8b-9148-e3be6c30e623}">
          <xlrd:rvb i="11992"/>
        </ext>
      </extLst>
    </bk>
    <bk>
      <extLst>
        <ext uri="{3e2802c4-a4d2-4d8b-9148-e3be6c30e623}">
          <xlrd:rvb i="11993"/>
        </ext>
      </extLst>
    </bk>
    <bk>
      <extLst>
        <ext uri="{3e2802c4-a4d2-4d8b-9148-e3be6c30e623}">
          <xlrd:rvb i="11994"/>
        </ext>
      </extLst>
    </bk>
    <bk>
      <extLst>
        <ext uri="{3e2802c4-a4d2-4d8b-9148-e3be6c30e623}">
          <xlrd:rvb i="11995"/>
        </ext>
      </extLst>
    </bk>
    <bk>
      <extLst>
        <ext uri="{3e2802c4-a4d2-4d8b-9148-e3be6c30e623}">
          <xlrd:rvb i="11996"/>
        </ext>
      </extLst>
    </bk>
    <bk>
      <extLst>
        <ext uri="{3e2802c4-a4d2-4d8b-9148-e3be6c30e623}">
          <xlrd:rvb i="11997"/>
        </ext>
      </extLst>
    </bk>
    <bk>
      <extLst>
        <ext uri="{3e2802c4-a4d2-4d8b-9148-e3be6c30e623}">
          <xlrd:rvb i="11998"/>
        </ext>
      </extLst>
    </bk>
    <bk>
      <extLst>
        <ext uri="{3e2802c4-a4d2-4d8b-9148-e3be6c30e623}">
          <xlrd:rvb i="11999"/>
        </ext>
      </extLst>
    </bk>
    <bk>
      <extLst>
        <ext uri="{3e2802c4-a4d2-4d8b-9148-e3be6c30e623}">
          <xlrd:rvb i="12000"/>
        </ext>
      </extLst>
    </bk>
    <bk>
      <extLst>
        <ext uri="{3e2802c4-a4d2-4d8b-9148-e3be6c30e623}">
          <xlrd:rvb i="12001"/>
        </ext>
      </extLst>
    </bk>
    <bk>
      <extLst>
        <ext uri="{3e2802c4-a4d2-4d8b-9148-e3be6c30e623}">
          <xlrd:rvb i="12002"/>
        </ext>
      </extLst>
    </bk>
    <bk>
      <extLst>
        <ext uri="{3e2802c4-a4d2-4d8b-9148-e3be6c30e623}">
          <xlrd:rvb i="12003"/>
        </ext>
      </extLst>
    </bk>
    <bk>
      <extLst>
        <ext uri="{3e2802c4-a4d2-4d8b-9148-e3be6c30e623}">
          <xlrd:rvb i="12004"/>
        </ext>
      </extLst>
    </bk>
    <bk>
      <extLst>
        <ext uri="{3e2802c4-a4d2-4d8b-9148-e3be6c30e623}">
          <xlrd:rvb i="12005"/>
        </ext>
      </extLst>
    </bk>
    <bk>
      <extLst>
        <ext uri="{3e2802c4-a4d2-4d8b-9148-e3be6c30e623}">
          <xlrd:rvb i="12006"/>
        </ext>
      </extLst>
    </bk>
    <bk>
      <extLst>
        <ext uri="{3e2802c4-a4d2-4d8b-9148-e3be6c30e623}">
          <xlrd:rvb i="12007"/>
        </ext>
      </extLst>
    </bk>
    <bk>
      <extLst>
        <ext uri="{3e2802c4-a4d2-4d8b-9148-e3be6c30e623}">
          <xlrd:rvb i="12008"/>
        </ext>
      </extLst>
    </bk>
    <bk>
      <extLst>
        <ext uri="{3e2802c4-a4d2-4d8b-9148-e3be6c30e623}">
          <xlrd:rvb i="12009"/>
        </ext>
      </extLst>
    </bk>
    <bk>
      <extLst>
        <ext uri="{3e2802c4-a4d2-4d8b-9148-e3be6c30e623}">
          <xlrd:rvb i="12010"/>
        </ext>
      </extLst>
    </bk>
    <bk>
      <extLst>
        <ext uri="{3e2802c4-a4d2-4d8b-9148-e3be6c30e623}">
          <xlrd:rvb i="12011"/>
        </ext>
      </extLst>
    </bk>
    <bk>
      <extLst>
        <ext uri="{3e2802c4-a4d2-4d8b-9148-e3be6c30e623}">
          <xlrd:rvb i="12012"/>
        </ext>
      </extLst>
    </bk>
    <bk>
      <extLst>
        <ext uri="{3e2802c4-a4d2-4d8b-9148-e3be6c30e623}">
          <xlrd:rvb i="12013"/>
        </ext>
      </extLst>
    </bk>
    <bk>
      <extLst>
        <ext uri="{3e2802c4-a4d2-4d8b-9148-e3be6c30e623}">
          <xlrd:rvb i="12014"/>
        </ext>
      </extLst>
    </bk>
    <bk>
      <extLst>
        <ext uri="{3e2802c4-a4d2-4d8b-9148-e3be6c30e623}">
          <xlrd:rvb i="12015"/>
        </ext>
      </extLst>
    </bk>
    <bk>
      <extLst>
        <ext uri="{3e2802c4-a4d2-4d8b-9148-e3be6c30e623}">
          <xlrd:rvb i="12016"/>
        </ext>
      </extLst>
    </bk>
    <bk>
      <extLst>
        <ext uri="{3e2802c4-a4d2-4d8b-9148-e3be6c30e623}">
          <xlrd:rvb i="12017"/>
        </ext>
      </extLst>
    </bk>
    <bk>
      <extLst>
        <ext uri="{3e2802c4-a4d2-4d8b-9148-e3be6c30e623}">
          <xlrd:rvb i="12018"/>
        </ext>
      </extLst>
    </bk>
    <bk>
      <extLst>
        <ext uri="{3e2802c4-a4d2-4d8b-9148-e3be6c30e623}">
          <xlrd:rvb i="12019"/>
        </ext>
      </extLst>
    </bk>
    <bk>
      <extLst>
        <ext uri="{3e2802c4-a4d2-4d8b-9148-e3be6c30e623}">
          <xlrd:rvb i="12020"/>
        </ext>
      </extLst>
    </bk>
    <bk>
      <extLst>
        <ext uri="{3e2802c4-a4d2-4d8b-9148-e3be6c30e623}">
          <xlrd:rvb i="12021"/>
        </ext>
      </extLst>
    </bk>
    <bk>
      <extLst>
        <ext uri="{3e2802c4-a4d2-4d8b-9148-e3be6c30e623}">
          <xlrd:rvb i="12022"/>
        </ext>
      </extLst>
    </bk>
    <bk>
      <extLst>
        <ext uri="{3e2802c4-a4d2-4d8b-9148-e3be6c30e623}">
          <xlrd:rvb i="12023"/>
        </ext>
      </extLst>
    </bk>
    <bk>
      <extLst>
        <ext uri="{3e2802c4-a4d2-4d8b-9148-e3be6c30e623}">
          <xlrd:rvb i="12024"/>
        </ext>
      </extLst>
    </bk>
    <bk>
      <extLst>
        <ext uri="{3e2802c4-a4d2-4d8b-9148-e3be6c30e623}">
          <xlrd:rvb i="12025"/>
        </ext>
      </extLst>
    </bk>
    <bk>
      <extLst>
        <ext uri="{3e2802c4-a4d2-4d8b-9148-e3be6c30e623}">
          <xlrd:rvb i="12026"/>
        </ext>
      </extLst>
    </bk>
    <bk>
      <extLst>
        <ext uri="{3e2802c4-a4d2-4d8b-9148-e3be6c30e623}">
          <xlrd:rvb i="12027"/>
        </ext>
      </extLst>
    </bk>
    <bk>
      <extLst>
        <ext uri="{3e2802c4-a4d2-4d8b-9148-e3be6c30e623}">
          <xlrd:rvb i="12028"/>
        </ext>
      </extLst>
    </bk>
    <bk>
      <extLst>
        <ext uri="{3e2802c4-a4d2-4d8b-9148-e3be6c30e623}">
          <xlrd:rvb i="12029"/>
        </ext>
      </extLst>
    </bk>
    <bk>
      <extLst>
        <ext uri="{3e2802c4-a4d2-4d8b-9148-e3be6c30e623}">
          <xlrd:rvb i="12030"/>
        </ext>
      </extLst>
    </bk>
    <bk>
      <extLst>
        <ext uri="{3e2802c4-a4d2-4d8b-9148-e3be6c30e623}">
          <xlrd:rvb i="12031"/>
        </ext>
      </extLst>
    </bk>
    <bk>
      <extLst>
        <ext uri="{3e2802c4-a4d2-4d8b-9148-e3be6c30e623}">
          <xlrd:rvb i="12032"/>
        </ext>
      </extLst>
    </bk>
    <bk>
      <extLst>
        <ext uri="{3e2802c4-a4d2-4d8b-9148-e3be6c30e623}">
          <xlrd:rvb i="12033"/>
        </ext>
      </extLst>
    </bk>
    <bk>
      <extLst>
        <ext uri="{3e2802c4-a4d2-4d8b-9148-e3be6c30e623}">
          <xlrd:rvb i="12034"/>
        </ext>
      </extLst>
    </bk>
    <bk>
      <extLst>
        <ext uri="{3e2802c4-a4d2-4d8b-9148-e3be6c30e623}">
          <xlrd:rvb i="12035"/>
        </ext>
      </extLst>
    </bk>
    <bk>
      <extLst>
        <ext uri="{3e2802c4-a4d2-4d8b-9148-e3be6c30e623}">
          <xlrd:rvb i="12036"/>
        </ext>
      </extLst>
    </bk>
    <bk>
      <extLst>
        <ext uri="{3e2802c4-a4d2-4d8b-9148-e3be6c30e623}">
          <xlrd:rvb i="12037"/>
        </ext>
      </extLst>
    </bk>
    <bk>
      <extLst>
        <ext uri="{3e2802c4-a4d2-4d8b-9148-e3be6c30e623}">
          <xlrd:rvb i="12038"/>
        </ext>
      </extLst>
    </bk>
    <bk>
      <extLst>
        <ext uri="{3e2802c4-a4d2-4d8b-9148-e3be6c30e623}">
          <xlrd:rvb i="12039"/>
        </ext>
      </extLst>
    </bk>
    <bk>
      <extLst>
        <ext uri="{3e2802c4-a4d2-4d8b-9148-e3be6c30e623}">
          <xlrd:rvb i="12040"/>
        </ext>
      </extLst>
    </bk>
    <bk>
      <extLst>
        <ext uri="{3e2802c4-a4d2-4d8b-9148-e3be6c30e623}">
          <xlrd:rvb i="12041"/>
        </ext>
      </extLst>
    </bk>
    <bk>
      <extLst>
        <ext uri="{3e2802c4-a4d2-4d8b-9148-e3be6c30e623}">
          <xlrd:rvb i="12042"/>
        </ext>
      </extLst>
    </bk>
    <bk>
      <extLst>
        <ext uri="{3e2802c4-a4d2-4d8b-9148-e3be6c30e623}">
          <xlrd:rvb i="12043"/>
        </ext>
      </extLst>
    </bk>
    <bk>
      <extLst>
        <ext uri="{3e2802c4-a4d2-4d8b-9148-e3be6c30e623}">
          <xlrd:rvb i="12044"/>
        </ext>
      </extLst>
    </bk>
    <bk>
      <extLst>
        <ext uri="{3e2802c4-a4d2-4d8b-9148-e3be6c30e623}">
          <xlrd:rvb i="12045"/>
        </ext>
      </extLst>
    </bk>
    <bk>
      <extLst>
        <ext uri="{3e2802c4-a4d2-4d8b-9148-e3be6c30e623}">
          <xlrd:rvb i="12046"/>
        </ext>
      </extLst>
    </bk>
    <bk>
      <extLst>
        <ext uri="{3e2802c4-a4d2-4d8b-9148-e3be6c30e623}">
          <xlrd:rvb i="12047"/>
        </ext>
      </extLst>
    </bk>
    <bk>
      <extLst>
        <ext uri="{3e2802c4-a4d2-4d8b-9148-e3be6c30e623}">
          <xlrd:rvb i="12048"/>
        </ext>
      </extLst>
    </bk>
    <bk>
      <extLst>
        <ext uri="{3e2802c4-a4d2-4d8b-9148-e3be6c30e623}">
          <xlrd:rvb i="12049"/>
        </ext>
      </extLst>
    </bk>
    <bk>
      <extLst>
        <ext uri="{3e2802c4-a4d2-4d8b-9148-e3be6c30e623}">
          <xlrd:rvb i="12050"/>
        </ext>
      </extLst>
    </bk>
    <bk>
      <extLst>
        <ext uri="{3e2802c4-a4d2-4d8b-9148-e3be6c30e623}">
          <xlrd:rvb i="12051"/>
        </ext>
      </extLst>
    </bk>
    <bk>
      <extLst>
        <ext uri="{3e2802c4-a4d2-4d8b-9148-e3be6c30e623}">
          <xlrd:rvb i="12052"/>
        </ext>
      </extLst>
    </bk>
    <bk>
      <extLst>
        <ext uri="{3e2802c4-a4d2-4d8b-9148-e3be6c30e623}">
          <xlrd:rvb i="12053"/>
        </ext>
      </extLst>
    </bk>
    <bk>
      <extLst>
        <ext uri="{3e2802c4-a4d2-4d8b-9148-e3be6c30e623}">
          <xlrd:rvb i="12054"/>
        </ext>
      </extLst>
    </bk>
    <bk>
      <extLst>
        <ext uri="{3e2802c4-a4d2-4d8b-9148-e3be6c30e623}">
          <xlrd:rvb i="12055"/>
        </ext>
      </extLst>
    </bk>
    <bk>
      <extLst>
        <ext uri="{3e2802c4-a4d2-4d8b-9148-e3be6c30e623}">
          <xlrd:rvb i="12056"/>
        </ext>
      </extLst>
    </bk>
    <bk>
      <extLst>
        <ext uri="{3e2802c4-a4d2-4d8b-9148-e3be6c30e623}">
          <xlrd:rvb i="12057"/>
        </ext>
      </extLst>
    </bk>
    <bk>
      <extLst>
        <ext uri="{3e2802c4-a4d2-4d8b-9148-e3be6c30e623}">
          <xlrd:rvb i="12058"/>
        </ext>
      </extLst>
    </bk>
    <bk>
      <extLst>
        <ext uri="{3e2802c4-a4d2-4d8b-9148-e3be6c30e623}">
          <xlrd:rvb i="12059"/>
        </ext>
      </extLst>
    </bk>
    <bk>
      <extLst>
        <ext uri="{3e2802c4-a4d2-4d8b-9148-e3be6c30e623}">
          <xlrd:rvb i="12060"/>
        </ext>
      </extLst>
    </bk>
    <bk>
      <extLst>
        <ext uri="{3e2802c4-a4d2-4d8b-9148-e3be6c30e623}">
          <xlrd:rvb i="12061"/>
        </ext>
      </extLst>
    </bk>
    <bk>
      <extLst>
        <ext uri="{3e2802c4-a4d2-4d8b-9148-e3be6c30e623}">
          <xlrd:rvb i="12062"/>
        </ext>
      </extLst>
    </bk>
    <bk>
      <extLst>
        <ext uri="{3e2802c4-a4d2-4d8b-9148-e3be6c30e623}">
          <xlrd:rvb i="12063"/>
        </ext>
      </extLst>
    </bk>
    <bk>
      <extLst>
        <ext uri="{3e2802c4-a4d2-4d8b-9148-e3be6c30e623}">
          <xlrd:rvb i="12064"/>
        </ext>
      </extLst>
    </bk>
    <bk>
      <extLst>
        <ext uri="{3e2802c4-a4d2-4d8b-9148-e3be6c30e623}">
          <xlrd:rvb i="12065"/>
        </ext>
      </extLst>
    </bk>
    <bk>
      <extLst>
        <ext uri="{3e2802c4-a4d2-4d8b-9148-e3be6c30e623}">
          <xlrd:rvb i="12066"/>
        </ext>
      </extLst>
    </bk>
    <bk>
      <extLst>
        <ext uri="{3e2802c4-a4d2-4d8b-9148-e3be6c30e623}">
          <xlrd:rvb i="12067"/>
        </ext>
      </extLst>
    </bk>
    <bk>
      <extLst>
        <ext uri="{3e2802c4-a4d2-4d8b-9148-e3be6c30e623}">
          <xlrd:rvb i="12068"/>
        </ext>
      </extLst>
    </bk>
    <bk>
      <extLst>
        <ext uri="{3e2802c4-a4d2-4d8b-9148-e3be6c30e623}">
          <xlrd:rvb i="12069"/>
        </ext>
      </extLst>
    </bk>
    <bk>
      <extLst>
        <ext uri="{3e2802c4-a4d2-4d8b-9148-e3be6c30e623}">
          <xlrd:rvb i="12070"/>
        </ext>
      </extLst>
    </bk>
    <bk>
      <extLst>
        <ext uri="{3e2802c4-a4d2-4d8b-9148-e3be6c30e623}">
          <xlrd:rvb i="12071"/>
        </ext>
      </extLst>
    </bk>
    <bk>
      <extLst>
        <ext uri="{3e2802c4-a4d2-4d8b-9148-e3be6c30e623}">
          <xlrd:rvb i="12072"/>
        </ext>
      </extLst>
    </bk>
    <bk>
      <extLst>
        <ext uri="{3e2802c4-a4d2-4d8b-9148-e3be6c30e623}">
          <xlrd:rvb i="12073"/>
        </ext>
      </extLst>
    </bk>
    <bk>
      <extLst>
        <ext uri="{3e2802c4-a4d2-4d8b-9148-e3be6c30e623}">
          <xlrd:rvb i="12074"/>
        </ext>
      </extLst>
    </bk>
    <bk>
      <extLst>
        <ext uri="{3e2802c4-a4d2-4d8b-9148-e3be6c30e623}">
          <xlrd:rvb i="12075"/>
        </ext>
      </extLst>
    </bk>
    <bk>
      <extLst>
        <ext uri="{3e2802c4-a4d2-4d8b-9148-e3be6c30e623}">
          <xlrd:rvb i="12076"/>
        </ext>
      </extLst>
    </bk>
    <bk>
      <extLst>
        <ext uri="{3e2802c4-a4d2-4d8b-9148-e3be6c30e623}">
          <xlrd:rvb i="12077"/>
        </ext>
      </extLst>
    </bk>
    <bk>
      <extLst>
        <ext uri="{3e2802c4-a4d2-4d8b-9148-e3be6c30e623}">
          <xlrd:rvb i="12078"/>
        </ext>
      </extLst>
    </bk>
    <bk>
      <extLst>
        <ext uri="{3e2802c4-a4d2-4d8b-9148-e3be6c30e623}">
          <xlrd:rvb i="12079"/>
        </ext>
      </extLst>
    </bk>
    <bk>
      <extLst>
        <ext uri="{3e2802c4-a4d2-4d8b-9148-e3be6c30e623}">
          <xlrd:rvb i="12080"/>
        </ext>
      </extLst>
    </bk>
    <bk>
      <extLst>
        <ext uri="{3e2802c4-a4d2-4d8b-9148-e3be6c30e623}">
          <xlrd:rvb i="12081"/>
        </ext>
      </extLst>
    </bk>
    <bk>
      <extLst>
        <ext uri="{3e2802c4-a4d2-4d8b-9148-e3be6c30e623}">
          <xlrd:rvb i="12082"/>
        </ext>
      </extLst>
    </bk>
    <bk>
      <extLst>
        <ext uri="{3e2802c4-a4d2-4d8b-9148-e3be6c30e623}">
          <xlrd:rvb i="12083"/>
        </ext>
      </extLst>
    </bk>
    <bk>
      <extLst>
        <ext uri="{3e2802c4-a4d2-4d8b-9148-e3be6c30e623}">
          <xlrd:rvb i="12084"/>
        </ext>
      </extLst>
    </bk>
    <bk>
      <extLst>
        <ext uri="{3e2802c4-a4d2-4d8b-9148-e3be6c30e623}">
          <xlrd:rvb i="12085"/>
        </ext>
      </extLst>
    </bk>
    <bk>
      <extLst>
        <ext uri="{3e2802c4-a4d2-4d8b-9148-e3be6c30e623}">
          <xlrd:rvb i="12086"/>
        </ext>
      </extLst>
    </bk>
    <bk>
      <extLst>
        <ext uri="{3e2802c4-a4d2-4d8b-9148-e3be6c30e623}">
          <xlrd:rvb i="12087"/>
        </ext>
      </extLst>
    </bk>
    <bk>
      <extLst>
        <ext uri="{3e2802c4-a4d2-4d8b-9148-e3be6c30e623}">
          <xlrd:rvb i="12088"/>
        </ext>
      </extLst>
    </bk>
    <bk>
      <extLst>
        <ext uri="{3e2802c4-a4d2-4d8b-9148-e3be6c30e623}">
          <xlrd:rvb i="12089"/>
        </ext>
      </extLst>
    </bk>
    <bk>
      <extLst>
        <ext uri="{3e2802c4-a4d2-4d8b-9148-e3be6c30e623}">
          <xlrd:rvb i="12090"/>
        </ext>
      </extLst>
    </bk>
    <bk>
      <extLst>
        <ext uri="{3e2802c4-a4d2-4d8b-9148-e3be6c30e623}">
          <xlrd:rvb i="12091"/>
        </ext>
      </extLst>
    </bk>
    <bk>
      <extLst>
        <ext uri="{3e2802c4-a4d2-4d8b-9148-e3be6c30e623}">
          <xlrd:rvb i="12092"/>
        </ext>
      </extLst>
    </bk>
    <bk>
      <extLst>
        <ext uri="{3e2802c4-a4d2-4d8b-9148-e3be6c30e623}">
          <xlrd:rvb i="12093"/>
        </ext>
      </extLst>
    </bk>
    <bk>
      <extLst>
        <ext uri="{3e2802c4-a4d2-4d8b-9148-e3be6c30e623}">
          <xlrd:rvb i="12094"/>
        </ext>
      </extLst>
    </bk>
    <bk>
      <extLst>
        <ext uri="{3e2802c4-a4d2-4d8b-9148-e3be6c30e623}">
          <xlrd:rvb i="12095"/>
        </ext>
      </extLst>
    </bk>
    <bk>
      <extLst>
        <ext uri="{3e2802c4-a4d2-4d8b-9148-e3be6c30e623}">
          <xlrd:rvb i="12096"/>
        </ext>
      </extLst>
    </bk>
    <bk>
      <extLst>
        <ext uri="{3e2802c4-a4d2-4d8b-9148-e3be6c30e623}">
          <xlrd:rvb i="12097"/>
        </ext>
      </extLst>
    </bk>
    <bk>
      <extLst>
        <ext uri="{3e2802c4-a4d2-4d8b-9148-e3be6c30e623}">
          <xlrd:rvb i="12098"/>
        </ext>
      </extLst>
    </bk>
    <bk>
      <extLst>
        <ext uri="{3e2802c4-a4d2-4d8b-9148-e3be6c30e623}">
          <xlrd:rvb i="12099"/>
        </ext>
      </extLst>
    </bk>
    <bk>
      <extLst>
        <ext uri="{3e2802c4-a4d2-4d8b-9148-e3be6c30e623}">
          <xlrd:rvb i="12100"/>
        </ext>
      </extLst>
    </bk>
    <bk>
      <extLst>
        <ext uri="{3e2802c4-a4d2-4d8b-9148-e3be6c30e623}">
          <xlrd:rvb i="12101"/>
        </ext>
      </extLst>
    </bk>
    <bk>
      <extLst>
        <ext uri="{3e2802c4-a4d2-4d8b-9148-e3be6c30e623}">
          <xlrd:rvb i="12102"/>
        </ext>
      </extLst>
    </bk>
    <bk>
      <extLst>
        <ext uri="{3e2802c4-a4d2-4d8b-9148-e3be6c30e623}">
          <xlrd:rvb i="12103"/>
        </ext>
      </extLst>
    </bk>
    <bk>
      <extLst>
        <ext uri="{3e2802c4-a4d2-4d8b-9148-e3be6c30e623}">
          <xlrd:rvb i="12104"/>
        </ext>
      </extLst>
    </bk>
    <bk>
      <extLst>
        <ext uri="{3e2802c4-a4d2-4d8b-9148-e3be6c30e623}">
          <xlrd:rvb i="12105"/>
        </ext>
      </extLst>
    </bk>
    <bk>
      <extLst>
        <ext uri="{3e2802c4-a4d2-4d8b-9148-e3be6c30e623}">
          <xlrd:rvb i="12106"/>
        </ext>
      </extLst>
    </bk>
    <bk>
      <extLst>
        <ext uri="{3e2802c4-a4d2-4d8b-9148-e3be6c30e623}">
          <xlrd:rvb i="12107"/>
        </ext>
      </extLst>
    </bk>
    <bk>
      <extLst>
        <ext uri="{3e2802c4-a4d2-4d8b-9148-e3be6c30e623}">
          <xlrd:rvb i="12108"/>
        </ext>
      </extLst>
    </bk>
    <bk>
      <extLst>
        <ext uri="{3e2802c4-a4d2-4d8b-9148-e3be6c30e623}">
          <xlrd:rvb i="12109"/>
        </ext>
      </extLst>
    </bk>
    <bk>
      <extLst>
        <ext uri="{3e2802c4-a4d2-4d8b-9148-e3be6c30e623}">
          <xlrd:rvb i="12110"/>
        </ext>
      </extLst>
    </bk>
    <bk>
      <extLst>
        <ext uri="{3e2802c4-a4d2-4d8b-9148-e3be6c30e623}">
          <xlrd:rvb i="12111"/>
        </ext>
      </extLst>
    </bk>
    <bk>
      <extLst>
        <ext uri="{3e2802c4-a4d2-4d8b-9148-e3be6c30e623}">
          <xlrd:rvb i="12112"/>
        </ext>
      </extLst>
    </bk>
    <bk>
      <extLst>
        <ext uri="{3e2802c4-a4d2-4d8b-9148-e3be6c30e623}">
          <xlrd:rvb i="12113"/>
        </ext>
      </extLst>
    </bk>
    <bk>
      <extLst>
        <ext uri="{3e2802c4-a4d2-4d8b-9148-e3be6c30e623}">
          <xlrd:rvb i="12114"/>
        </ext>
      </extLst>
    </bk>
    <bk>
      <extLst>
        <ext uri="{3e2802c4-a4d2-4d8b-9148-e3be6c30e623}">
          <xlrd:rvb i="12115"/>
        </ext>
      </extLst>
    </bk>
    <bk>
      <extLst>
        <ext uri="{3e2802c4-a4d2-4d8b-9148-e3be6c30e623}">
          <xlrd:rvb i="12116"/>
        </ext>
      </extLst>
    </bk>
    <bk>
      <extLst>
        <ext uri="{3e2802c4-a4d2-4d8b-9148-e3be6c30e623}">
          <xlrd:rvb i="12117"/>
        </ext>
      </extLst>
    </bk>
    <bk>
      <extLst>
        <ext uri="{3e2802c4-a4d2-4d8b-9148-e3be6c30e623}">
          <xlrd:rvb i="12118"/>
        </ext>
      </extLst>
    </bk>
    <bk>
      <extLst>
        <ext uri="{3e2802c4-a4d2-4d8b-9148-e3be6c30e623}">
          <xlrd:rvb i="12119"/>
        </ext>
      </extLst>
    </bk>
    <bk>
      <extLst>
        <ext uri="{3e2802c4-a4d2-4d8b-9148-e3be6c30e623}">
          <xlrd:rvb i="12120"/>
        </ext>
      </extLst>
    </bk>
    <bk>
      <extLst>
        <ext uri="{3e2802c4-a4d2-4d8b-9148-e3be6c30e623}">
          <xlrd:rvb i="12121"/>
        </ext>
      </extLst>
    </bk>
    <bk>
      <extLst>
        <ext uri="{3e2802c4-a4d2-4d8b-9148-e3be6c30e623}">
          <xlrd:rvb i="12122"/>
        </ext>
      </extLst>
    </bk>
    <bk>
      <extLst>
        <ext uri="{3e2802c4-a4d2-4d8b-9148-e3be6c30e623}">
          <xlrd:rvb i="12123"/>
        </ext>
      </extLst>
    </bk>
    <bk>
      <extLst>
        <ext uri="{3e2802c4-a4d2-4d8b-9148-e3be6c30e623}">
          <xlrd:rvb i="12124"/>
        </ext>
      </extLst>
    </bk>
    <bk>
      <extLst>
        <ext uri="{3e2802c4-a4d2-4d8b-9148-e3be6c30e623}">
          <xlrd:rvb i="12125"/>
        </ext>
      </extLst>
    </bk>
    <bk>
      <extLst>
        <ext uri="{3e2802c4-a4d2-4d8b-9148-e3be6c30e623}">
          <xlrd:rvb i="12126"/>
        </ext>
      </extLst>
    </bk>
    <bk>
      <extLst>
        <ext uri="{3e2802c4-a4d2-4d8b-9148-e3be6c30e623}">
          <xlrd:rvb i="12127"/>
        </ext>
      </extLst>
    </bk>
    <bk>
      <extLst>
        <ext uri="{3e2802c4-a4d2-4d8b-9148-e3be6c30e623}">
          <xlrd:rvb i="12128"/>
        </ext>
      </extLst>
    </bk>
    <bk>
      <extLst>
        <ext uri="{3e2802c4-a4d2-4d8b-9148-e3be6c30e623}">
          <xlrd:rvb i="12129"/>
        </ext>
      </extLst>
    </bk>
    <bk>
      <extLst>
        <ext uri="{3e2802c4-a4d2-4d8b-9148-e3be6c30e623}">
          <xlrd:rvb i="12130"/>
        </ext>
      </extLst>
    </bk>
    <bk>
      <extLst>
        <ext uri="{3e2802c4-a4d2-4d8b-9148-e3be6c30e623}">
          <xlrd:rvb i="12131"/>
        </ext>
      </extLst>
    </bk>
    <bk>
      <extLst>
        <ext uri="{3e2802c4-a4d2-4d8b-9148-e3be6c30e623}">
          <xlrd:rvb i="12132"/>
        </ext>
      </extLst>
    </bk>
    <bk>
      <extLst>
        <ext uri="{3e2802c4-a4d2-4d8b-9148-e3be6c30e623}">
          <xlrd:rvb i="12133"/>
        </ext>
      </extLst>
    </bk>
    <bk>
      <extLst>
        <ext uri="{3e2802c4-a4d2-4d8b-9148-e3be6c30e623}">
          <xlrd:rvb i="12134"/>
        </ext>
      </extLst>
    </bk>
    <bk>
      <extLst>
        <ext uri="{3e2802c4-a4d2-4d8b-9148-e3be6c30e623}">
          <xlrd:rvb i="12135"/>
        </ext>
      </extLst>
    </bk>
    <bk>
      <extLst>
        <ext uri="{3e2802c4-a4d2-4d8b-9148-e3be6c30e623}">
          <xlrd:rvb i="12136"/>
        </ext>
      </extLst>
    </bk>
    <bk>
      <extLst>
        <ext uri="{3e2802c4-a4d2-4d8b-9148-e3be6c30e623}">
          <xlrd:rvb i="12137"/>
        </ext>
      </extLst>
    </bk>
    <bk>
      <extLst>
        <ext uri="{3e2802c4-a4d2-4d8b-9148-e3be6c30e623}">
          <xlrd:rvb i="12138"/>
        </ext>
      </extLst>
    </bk>
    <bk>
      <extLst>
        <ext uri="{3e2802c4-a4d2-4d8b-9148-e3be6c30e623}">
          <xlrd:rvb i="12139"/>
        </ext>
      </extLst>
    </bk>
    <bk>
      <extLst>
        <ext uri="{3e2802c4-a4d2-4d8b-9148-e3be6c30e623}">
          <xlrd:rvb i="12140"/>
        </ext>
      </extLst>
    </bk>
    <bk>
      <extLst>
        <ext uri="{3e2802c4-a4d2-4d8b-9148-e3be6c30e623}">
          <xlrd:rvb i="12141"/>
        </ext>
      </extLst>
    </bk>
    <bk>
      <extLst>
        <ext uri="{3e2802c4-a4d2-4d8b-9148-e3be6c30e623}">
          <xlrd:rvb i="12142"/>
        </ext>
      </extLst>
    </bk>
    <bk>
      <extLst>
        <ext uri="{3e2802c4-a4d2-4d8b-9148-e3be6c30e623}">
          <xlrd:rvb i="12143"/>
        </ext>
      </extLst>
    </bk>
    <bk>
      <extLst>
        <ext uri="{3e2802c4-a4d2-4d8b-9148-e3be6c30e623}">
          <xlrd:rvb i="12144"/>
        </ext>
      </extLst>
    </bk>
    <bk>
      <extLst>
        <ext uri="{3e2802c4-a4d2-4d8b-9148-e3be6c30e623}">
          <xlrd:rvb i="12145"/>
        </ext>
      </extLst>
    </bk>
    <bk>
      <extLst>
        <ext uri="{3e2802c4-a4d2-4d8b-9148-e3be6c30e623}">
          <xlrd:rvb i="12146"/>
        </ext>
      </extLst>
    </bk>
    <bk>
      <extLst>
        <ext uri="{3e2802c4-a4d2-4d8b-9148-e3be6c30e623}">
          <xlrd:rvb i="12147"/>
        </ext>
      </extLst>
    </bk>
    <bk>
      <extLst>
        <ext uri="{3e2802c4-a4d2-4d8b-9148-e3be6c30e623}">
          <xlrd:rvb i="12148"/>
        </ext>
      </extLst>
    </bk>
    <bk>
      <extLst>
        <ext uri="{3e2802c4-a4d2-4d8b-9148-e3be6c30e623}">
          <xlrd:rvb i="12149"/>
        </ext>
      </extLst>
    </bk>
    <bk>
      <extLst>
        <ext uri="{3e2802c4-a4d2-4d8b-9148-e3be6c30e623}">
          <xlrd:rvb i="12150"/>
        </ext>
      </extLst>
    </bk>
    <bk>
      <extLst>
        <ext uri="{3e2802c4-a4d2-4d8b-9148-e3be6c30e623}">
          <xlrd:rvb i="12151"/>
        </ext>
      </extLst>
    </bk>
    <bk>
      <extLst>
        <ext uri="{3e2802c4-a4d2-4d8b-9148-e3be6c30e623}">
          <xlrd:rvb i="12152"/>
        </ext>
      </extLst>
    </bk>
    <bk>
      <extLst>
        <ext uri="{3e2802c4-a4d2-4d8b-9148-e3be6c30e623}">
          <xlrd:rvb i="12153"/>
        </ext>
      </extLst>
    </bk>
    <bk>
      <extLst>
        <ext uri="{3e2802c4-a4d2-4d8b-9148-e3be6c30e623}">
          <xlrd:rvb i="12154"/>
        </ext>
      </extLst>
    </bk>
    <bk>
      <extLst>
        <ext uri="{3e2802c4-a4d2-4d8b-9148-e3be6c30e623}">
          <xlrd:rvb i="12155"/>
        </ext>
      </extLst>
    </bk>
    <bk>
      <extLst>
        <ext uri="{3e2802c4-a4d2-4d8b-9148-e3be6c30e623}">
          <xlrd:rvb i="12156"/>
        </ext>
      </extLst>
    </bk>
    <bk>
      <extLst>
        <ext uri="{3e2802c4-a4d2-4d8b-9148-e3be6c30e623}">
          <xlrd:rvb i="12157"/>
        </ext>
      </extLst>
    </bk>
    <bk>
      <extLst>
        <ext uri="{3e2802c4-a4d2-4d8b-9148-e3be6c30e623}">
          <xlrd:rvb i="12158"/>
        </ext>
      </extLst>
    </bk>
    <bk>
      <extLst>
        <ext uri="{3e2802c4-a4d2-4d8b-9148-e3be6c30e623}">
          <xlrd:rvb i="12159"/>
        </ext>
      </extLst>
    </bk>
    <bk>
      <extLst>
        <ext uri="{3e2802c4-a4d2-4d8b-9148-e3be6c30e623}">
          <xlrd:rvb i="12160"/>
        </ext>
      </extLst>
    </bk>
    <bk>
      <extLst>
        <ext uri="{3e2802c4-a4d2-4d8b-9148-e3be6c30e623}">
          <xlrd:rvb i="12161"/>
        </ext>
      </extLst>
    </bk>
    <bk>
      <extLst>
        <ext uri="{3e2802c4-a4d2-4d8b-9148-e3be6c30e623}">
          <xlrd:rvb i="12162"/>
        </ext>
      </extLst>
    </bk>
    <bk>
      <extLst>
        <ext uri="{3e2802c4-a4d2-4d8b-9148-e3be6c30e623}">
          <xlrd:rvb i="12163"/>
        </ext>
      </extLst>
    </bk>
    <bk>
      <extLst>
        <ext uri="{3e2802c4-a4d2-4d8b-9148-e3be6c30e623}">
          <xlrd:rvb i="12164"/>
        </ext>
      </extLst>
    </bk>
    <bk>
      <extLst>
        <ext uri="{3e2802c4-a4d2-4d8b-9148-e3be6c30e623}">
          <xlrd:rvb i="12165"/>
        </ext>
      </extLst>
    </bk>
    <bk>
      <extLst>
        <ext uri="{3e2802c4-a4d2-4d8b-9148-e3be6c30e623}">
          <xlrd:rvb i="12166"/>
        </ext>
      </extLst>
    </bk>
    <bk>
      <extLst>
        <ext uri="{3e2802c4-a4d2-4d8b-9148-e3be6c30e623}">
          <xlrd:rvb i="12167"/>
        </ext>
      </extLst>
    </bk>
    <bk>
      <extLst>
        <ext uri="{3e2802c4-a4d2-4d8b-9148-e3be6c30e623}">
          <xlrd:rvb i="12168"/>
        </ext>
      </extLst>
    </bk>
    <bk>
      <extLst>
        <ext uri="{3e2802c4-a4d2-4d8b-9148-e3be6c30e623}">
          <xlrd:rvb i="12169"/>
        </ext>
      </extLst>
    </bk>
    <bk>
      <extLst>
        <ext uri="{3e2802c4-a4d2-4d8b-9148-e3be6c30e623}">
          <xlrd:rvb i="12170"/>
        </ext>
      </extLst>
    </bk>
    <bk>
      <extLst>
        <ext uri="{3e2802c4-a4d2-4d8b-9148-e3be6c30e623}">
          <xlrd:rvb i="12171"/>
        </ext>
      </extLst>
    </bk>
    <bk>
      <extLst>
        <ext uri="{3e2802c4-a4d2-4d8b-9148-e3be6c30e623}">
          <xlrd:rvb i="12172"/>
        </ext>
      </extLst>
    </bk>
    <bk>
      <extLst>
        <ext uri="{3e2802c4-a4d2-4d8b-9148-e3be6c30e623}">
          <xlrd:rvb i="12173"/>
        </ext>
      </extLst>
    </bk>
    <bk>
      <extLst>
        <ext uri="{3e2802c4-a4d2-4d8b-9148-e3be6c30e623}">
          <xlrd:rvb i="12174"/>
        </ext>
      </extLst>
    </bk>
    <bk>
      <extLst>
        <ext uri="{3e2802c4-a4d2-4d8b-9148-e3be6c30e623}">
          <xlrd:rvb i="12175"/>
        </ext>
      </extLst>
    </bk>
    <bk>
      <extLst>
        <ext uri="{3e2802c4-a4d2-4d8b-9148-e3be6c30e623}">
          <xlrd:rvb i="12176"/>
        </ext>
      </extLst>
    </bk>
    <bk>
      <extLst>
        <ext uri="{3e2802c4-a4d2-4d8b-9148-e3be6c30e623}">
          <xlrd:rvb i="12177"/>
        </ext>
      </extLst>
    </bk>
    <bk>
      <extLst>
        <ext uri="{3e2802c4-a4d2-4d8b-9148-e3be6c30e623}">
          <xlrd:rvb i="12178"/>
        </ext>
      </extLst>
    </bk>
    <bk>
      <extLst>
        <ext uri="{3e2802c4-a4d2-4d8b-9148-e3be6c30e623}">
          <xlrd:rvb i="12179"/>
        </ext>
      </extLst>
    </bk>
    <bk>
      <extLst>
        <ext uri="{3e2802c4-a4d2-4d8b-9148-e3be6c30e623}">
          <xlrd:rvb i="12180"/>
        </ext>
      </extLst>
    </bk>
    <bk>
      <extLst>
        <ext uri="{3e2802c4-a4d2-4d8b-9148-e3be6c30e623}">
          <xlrd:rvb i="12181"/>
        </ext>
      </extLst>
    </bk>
    <bk>
      <extLst>
        <ext uri="{3e2802c4-a4d2-4d8b-9148-e3be6c30e623}">
          <xlrd:rvb i="12182"/>
        </ext>
      </extLst>
    </bk>
    <bk>
      <extLst>
        <ext uri="{3e2802c4-a4d2-4d8b-9148-e3be6c30e623}">
          <xlrd:rvb i="12183"/>
        </ext>
      </extLst>
    </bk>
    <bk>
      <extLst>
        <ext uri="{3e2802c4-a4d2-4d8b-9148-e3be6c30e623}">
          <xlrd:rvb i="12184"/>
        </ext>
      </extLst>
    </bk>
    <bk>
      <extLst>
        <ext uri="{3e2802c4-a4d2-4d8b-9148-e3be6c30e623}">
          <xlrd:rvb i="12185"/>
        </ext>
      </extLst>
    </bk>
    <bk>
      <extLst>
        <ext uri="{3e2802c4-a4d2-4d8b-9148-e3be6c30e623}">
          <xlrd:rvb i="12186"/>
        </ext>
      </extLst>
    </bk>
    <bk>
      <extLst>
        <ext uri="{3e2802c4-a4d2-4d8b-9148-e3be6c30e623}">
          <xlrd:rvb i="12187"/>
        </ext>
      </extLst>
    </bk>
    <bk>
      <extLst>
        <ext uri="{3e2802c4-a4d2-4d8b-9148-e3be6c30e623}">
          <xlrd:rvb i="12188"/>
        </ext>
      </extLst>
    </bk>
    <bk>
      <extLst>
        <ext uri="{3e2802c4-a4d2-4d8b-9148-e3be6c30e623}">
          <xlrd:rvb i="12189"/>
        </ext>
      </extLst>
    </bk>
    <bk>
      <extLst>
        <ext uri="{3e2802c4-a4d2-4d8b-9148-e3be6c30e623}">
          <xlrd:rvb i="12190"/>
        </ext>
      </extLst>
    </bk>
    <bk>
      <extLst>
        <ext uri="{3e2802c4-a4d2-4d8b-9148-e3be6c30e623}">
          <xlrd:rvb i="12191"/>
        </ext>
      </extLst>
    </bk>
    <bk>
      <extLst>
        <ext uri="{3e2802c4-a4d2-4d8b-9148-e3be6c30e623}">
          <xlrd:rvb i="12192"/>
        </ext>
      </extLst>
    </bk>
    <bk>
      <extLst>
        <ext uri="{3e2802c4-a4d2-4d8b-9148-e3be6c30e623}">
          <xlrd:rvb i="12193"/>
        </ext>
      </extLst>
    </bk>
    <bk>
      <extLst>
        <ext uri="{3e2802c4-a4d2-4d8b-9148-e3be6c30e623}">
          <xlrd:rvb i="12194"/>
        </ext>
      </extLst>
    </bk>
    <bk>
      <extLst>
        <ext uri="{3e2802c4-a4d2-4d8b-9148-e3be6c30e623}">
          <xlrd:rvb i="12195"/>
        </ext>
      </extLst>
    </bk>
    <bk>
      <extLst>
        <ext uri="{3e2802c4-a4d2-4d8b-9148-e3be6c30e623}">
          <xlrd:rvb i="12196"/>
        </ext>
      </extLst>
    </bk>
    <bk>
      <extLst>
        <ext uri="{3e2802c4-a4d2-4d8b-9148-e3be6c30e623}">
          <xlrd:rvb i="12197"/>
        </ext>
      </extLst>
    </bk>
    <bk>
      <extLst>
        <ext uri="{3e2802c4-a4d2-4d8b-9148-e3be6c30e623}">
          <xlrd:rvb i="12198"/>
        </ext>
      </extLst>
    </bk>
    <bk>
      <extLst>
        <ext uri="{3e2802c4-a4d2-4d8b-9148-e3be6c30e623}">
          <xlrd:rvb i="12199"/>
        </ext>
      </extLst>
    </bk>
    <bk>
      <extLst>
        <ext uri="{3e2802c4-a4d2-4d8b-9148-e3be6c30e623}">
          <xlrd:rvb i="12200"/>
        </ext>
      </extLst>
    </bk>
    <bk>
      <extLst>
        <ext uri="{3e2802c4-a4d2-4d8b-9148-e3be6c30e623}">
          <xlrd:rvb i="12201"/>
        </ext>
      </extLst>
    </bk>
    <bk>
      <extLst>
        <ext uri="{3e2802c4-a4d2-4d8b-9148-e3be6c30e623}">
          <xlrd:rvb i="12202"/>
        </ext>
      </extLst>
    </bk>
    <bk>
      <extLst>
        <ext uri="{3e2802c4-a4d2-4d8b-9148-e3be6c30e623}">
          <xlrd:rvb i="12203"/>
        </ext>
      </extLst>
    </bk>
    <bk>
      <extLst>
        <ext uri="{3e2802c4-a4d2-4d8b-9148-e3be6c30e623}">
          <xlrd:rvb i="12204"/>
        </ext>
      </extLst>
    </bk>
    <bk>
      <extLst>
        <ext uri="{3e2802c4-a4d2-4d8b-9148-e3be6c30e623}">
          <xlrd:rvb i="12205"/>
        </ext>
      </extLst>
    </bk>
    <bk>
      <extLst>
        <ext uri="{3e2802c4-a4d2-4d8b-9148-e3be6c30e623}">
          <xlrd:rvb i="12206"/>
        </ext>
      </extLst>
    </bk>
    <bk>
      <extLst>
        <ext uri="{3e2802c4-a4d2-4d8b-9148-e3be6c30e623}">
          <xlrd:rvb i="12207"/>
        </ext>
      </extLst>
    </bk>
    <bk>
      <extLst>
        <ext uri="{3e2802c4-a4d2-4d8b-9148-e3be6c30e623}">
          <xlrd:rvb i="12208"/>
        </ext>
      </extLst>
    </bk>
    <bk>
      <extLst>
        <ext uri="{3e2802c4-a4d2-4d8b-9148-e3be6c30e623}">
          <xlrd:rvb i="12209"/>
        </ext>
      </extLst>
    </bk>
    <bk>
      <extLst>
        <ext uri="{3e2802c4-a4d2-4d8b-9148-e3be6c30e623}">
          <xlrd:rvb i="12210"/>
        </ext>
      </extLst>
    </bk>
    <bk>
      <extLst>
        <ext uri="{3e2802c4-a4d2-4d8b-9148-e3be6c30e623}">
          <xlrd:rvb i="12211"/>
        </ext>
      </extLst>
    </bk>
    <bk>
      <extLst>
        <ext uri="{3e2802c4-a4d2-4d8b-9148-e3be6c30e623}">
          <xlrd:rvb i="12212"/>
        </ext>
      </extLst>
    </bk>
    <bk>
      <extLst>
        <ext uri="{3e2802c4-a4d2-4d8b-9148-e3be6c30e623}">
          <xlrd:rvb i="12213"/>
        </ext>
      </extLst>
    </bk>
    <bk>
      <extLst>
        <ext uri="{3e2802c4-a4d2-4d8b-9148-e3be6c30e623}">
          <xlrd:rvb i="12214"/>
        </ext>
      </extLst>
    </bk>
    <bk>
      <extLst>
        <ext uri="{3e2802c4-a4d2-4d8b-9148-e3be6c30e623}">
          <xlrd:rvb i="12215"/>
        </ext>
      </extLst>
    </bk>
    <bk>
      <extLst>
        <ext uri="{3e2802c4-a4d2-4d8b-9148-e3be6c30e623}">
          <xlrd:rvb i="12216"/>
        </ext>
      </extLst>
    </bk>
    <bk>
      <extLst>
        <ext uri="{3e2802c4-a4d2-4d8b-9148-e3be6c30e623}">
          <xlrd:rvb i="12217"/>
        </ext>
      </extLst>
    </bk>
    <bk>
      <extLst>
        <ext uri="{3e2802c4-a4d2-4d8b-9148-e3be6c30e623}">
          <xlrd:rvb i="12218"/>
        </ext>
      </extLst>
    </bk>
    <bk>
      <extLst>
        <ext uri="{3e2802c4-a4d2-4d8b-9148-e3be6c30e623}">
          <xlrd:rvb i="12219"/>
        </ext>
      </extLst>
    </bk>
    <bk>
      <extLst>
        <ext uri="{3e2802c4-a4d2-4d8b-9148-e3be6c30e623}">
          <xlrd:rvb i="12220"/>
        </ext>
      </extLst>
    </bk>
    <bk>
      <extLst>
        <ext uri="{3e2802c4-a4d2-4d8b-9148-e3be6c30e623}">
          <xlrd:rvb i="12221"/>
        </ext>
      </extLst>
    </bk>
    <bk>
      <extLst>
        <ext uri="{3e2802c4-a4d2-4d8b-9148-e3be6c30e623}">
          <xlrd:rvb i="12222"/>
        </ext>
      </extLst>
    </bk>
    <bk>
      <extLst>
        <ext uri="{3e2802c4-a4d2-4d8b-9148-e3be6c30e623}">
          <xlrd:rvb i="12223"/>
        </ext>
      </extLst>
    </bk>
    <bk>
      <extLst>
        <ext uri="{3e2802c4-a4d2-4d8b-9148-e3be6c30e623}">
          <xlrd:rvb i="12224"/>
        </ext>
      </extLst>
    </bk>
    <bk>
      <extLst>
        <ext uri="{3e2802c4-a4d2-4d8b-9148-e3be6c30e623}">
          <xlrd:rvb i="12225"/>
        </ext>
      </extLst>
    </bk>
    <bk>
      <extLst>
        <ext uri="{3e2802c4-a4d2-4d8b-9148-e3be6c30e623}">
          <xlrd:rvb i="12226"/>
        </ext>
      </extLst>
    </bk>
    <bk>
      <extLst>
        <ext uri="{3e2802c4-a4d2-4d8b-9148-e3be6c30e623}">
          <xlrd:rvb i="12227"/>
        </ext>
      </extLst>
    </bk>
    <bk>
      <extLst>
        <ext uri="{3e2802c4-a4d2-4d8b-9148-e3be6c30e623}">
          <xlrd:rvb i="12228"/>
        </ext>
      </extLst>
    </bk>
    <bk>
      <extLst>
        <ext uri="{3e2802c4-a4d2-4d8b-9148-e3be6c30e623}">
          <xlrd:rvb i="12229"/>
        </ext>
      </extLst>
    </bk>
    <bk>
      <extLst>
        <ext uri="{3e2802c4-a4d2-4d8b-9148-e3be6c30e623}">
          <xlrd:rvb i="12230"/>
        </ext>
      </extLst>
    </bk>
    <bk>
      <extLst>
        <ext uri="{3e2802c4-a4d2-4d8b-9148-e3be6c30e623}">
          <xlrd:rvb i="12231"/>
        </ext>
      </extLst>
    </bk>
    <bk>
      <extLst>
        <ext uri="{3e2802c4-a4d2-4d8b-9148-e3be6c30e623}">
          <xlrd:rvb i="12232"/>
        </ext>
      </extLst>
    </bk>
    <bk>
      <extLst>
        <ext uri="{3e2802c4-a4d2-4d8b-9148-e3be6c30e623}">
          <xlrd:rvb i="12233"/>
        </ext>
      </extLst>
    </bk>
    <bk>
      <extLst>
        <ext uri="{3e2802c4-a4d2-4d8b-9148-e3be6c30e623}">
          <xlrd:rvb i="12234"/>
        </ext>
      </extLst>
    </bk>
    <bk>
      <extLst>
        <ext uri="{3e2802c4-a4d2-4d8b-9148-e3be6c30e623}">
          <xlrd:rvb i="12235"/>
        </ext>
      </extLst>
    </bk>
    <bk>
      <extLst>
        <ext uri="{3e2802c4-a4d2-4d8b-9148-e3be6c30e623}">
          <xlrd:rvb i="12236"/>
        </ext>
      </extLst>
    </bk>
    <bk>
      <extLst>
        <ext uri="{3e2802c4-a4d2-4d8b-9148-e3be6c30e623}">
          <xlrd:rvb i="12237"/>
        </ext>
      </extLst>
    </bk>
    <bk>
      <extLst>
        <ext uri="{3e2802c4-a4d2-4d8b-9148-e3be6c30e623}">
          <xlrd:rvb i="12238"/>
        </ext>
      </extLst>
    </bk>
    <bk>
      <extLst>
        <ext uri="{3e2802c4-a4d2-4d8b-9148-e3be6c30e623}">
          <xlrd:rvb i="12239"/>
        </ext>
      </extLst>
    </bk>
    <bk>
      <extLst>
        <ext uri="{3e2802c4-a4d2-4d8b-9148-e3be6c30e623}">
          <xlrd:rvb i="12240"/>
        </ext>
      </extLst>
    </bk>
    <bk>
      <extLst>
        <ext uri="{3e2802c4-a4d2-4d8b-9148-e3be6c30e623}">
          <xlrd:rvb i="12241"/>
        </ext>
      </extLst>
    </bk>
    <bk>
      <extLst>
        <ext uri="{3e2802c4-a4d2-4d8b-9148-e3be6c30e623}">
          <xlrd:rvb i="12242"/>
        </ext>
      </extLst>
    </bk>
    <bk>
      <extLst>
        <ext uri="{3e2802c4-a4d2-4d8b-9148-e3be6c30e623}">
          <xlrd:rvb i="12243"/>
        </ext>
      </extLst>
    </bk>
    <bk>
      <extLst>
        <ext uri="{3e2802c4-a4d2-4d8b-9148-e3be6c30e623}">
          <xlrd:rvb i="12244"/>
        </ext>
      </extLst>
    </bk>
    <bk>
      <extLst>
        <ext uri="{3e2802c4-a4d2-4d8b-9148-e3be6c30e623}">
          <xlrd:rvb i="12245"/>
        </ext>
      </extLst>
    </bk>
    <bk>
      <extLst>
        <ext uri="{3e2802c4-a4d2-4d8b-9148-e3be6c30e623}">
          <xlrd:rvb i="12246"/>
        </ext>
      </extLst>
    </bk>
    <bk>
      <extLst>
        <ext uri="{3e2802c4-a4d2-4d8b-9148-e3be6c30e623}">
          <xlrd:rvb i="12247"/>
        </ext>
      </extLst>
    </bk>
    <bk>
      <extLst>
        <ext uri="{3e2802c4-a4d2-4d8b-9148-e3be6c30e623}">
          <xlrd:rvb i="12248"/>
        </ext>
      </extLst>
    </bk>
    <bk>
      <extLst>
        <ext uri="{3e2802c4-a4d2-4d8b-9148-e3be6c30e623}">
          <xlrd:rvb i="12249"/>
        </ext>
      </extLst>
    </bk>
    <bk>
      <extLst>
        <ext uri="{3e2802c4-a4d2-4d8b-9148-e3be6c30e623}">
          <xlrd:rvb i="12250"/>
        </ext>
      </extLst>
    </bk>
    <bk>
      <extLst>
        <ext uri="{3e2802c4-a4d2-4d8b-9148-e3be6c30e623}">
          <xlrd:rvb i="12251"/>
        </ext>
      </extLst>
    </bk>
    <bk>
      <extLst>
        <ext uri="{3e2802c4-a4d2-4d8b-9148-e3be6c30e623}">
          <xlrd:rvb i="12252"/>
        </ext>
      </extLst>
    </bk>
    <bk>
      <extLst>
        <ext uri="{3e2802c4-a4d2-4d8b-9148-e3be6c30e623}">
          <xlrd:rvb i="12253"/>
        </ext>
      </extLst>
    </bk>
    <bk>
      <extLst>
        <ext uri="{3e2802c4-a4d2-4d8b-9148-e3be6c30e623}">
          <xlrd:rvb i="12254"/>
        </ext>
      </extLst>
    </bk>
    <bk>
      <extLst>
        <ext uri="{3e2802c4-a4d2-4d8b-9148-e3be6c30e623}">
          <xlrd:rvb i="12255"/>
        </ext>
      </extLst>
    </bk>
    <bk>
      <extLst>
        <ext uri="{3e2802c4-a4d2-4d8b-9148-e3be6c30e623}">
          <xlrd:rvb i="12256"/>
        </ext>
      </extLst>
    </bk>
    <bk>
      <extLst>
        <ext uri="{3e2802c4-a4d2-4d8b-9148-e3be6c30e623}">
          <xlrd:rvb i="12257"/>
        </ext>
      </extLst>
    </bk>
    <bk>
      <extLst>
        <ext uri="{3e2802c4-a4d2-4d8b-9148-e3be6c30e623}">
          <xlrd:rvb i="12258"/>
        </ext>
      </extLst>
    </bk>
    <bk>
      <extLst>
        <ext uri="{3e2802c4-a4d2-4d8b-9148-e3be6c30e623}">
          <xlrd:rvb i="12259"/>
        </ext>
      </extLst>
    </bk>
    <bk>
      <extLst>
        <ext uri="{3e2802c4-a4d2-4d8b-9148-e3be6c30e623}">
          <xlrd:rvb i="12260"/>
        </ext>
      </extLst>
    </bk>
    <bk>
      <extLst>
        <ext uri="{3e2802c4-a4d2-4d8b-9148-e3be6c30e623}">
          <xlrd:rvb i="12261"/>
        </ext>
      </extLst>
    </bk>
    <bk>
      <extLst>
        <ext uri="{3e2802c4-a4d2-4d8b-9148-e3be6c30e623}">
          <xlrd:rvb i="12262"/>
        </ext>
      </extLst>
    </bk>
    <bk>
      <extLst>
        <ext uri="{3e2802c4-a4d2-4d8b-9148-e3be6c30e623}">
          <xlrd:rvb i="12263"/>
        </ext>
      </extLst>
    </bk>
    <bk>
      <extLst>
        <ext uri="{3e2802c4-a4d2-4d8b-9148-e3be6c30e623}">
          <xlrd:rvb i="12264"/>
        </ext>
      </extLst>
    </bk>
    <bk>
      <extLst>
        <ext uri="{3e2802c4-a4d2-4d8b-9148-e3be6c30e623}">
          <xlrd:rvb i="12265"/>
        </ext>
      </extLst>
    </bk>
    <bk>
      <extLst>
        <ext uri="{3e2802c4-a4d2-4d8b-9148-e3be6c30e623}">
          <xlrd:rvb i="12266"/>
        </ext>
      </extLst>
    </bk>
    <bk>
      <extLst>
        <ext uri="{3e2802c4-a4d2-4d8b-9148-e3be6c30e623}">
          <xlrd:rvb i="12267"/>
        </ext>
      </extLst>
    </bk>
    <bk>
      <extLst>
        <ext uri="{3e2802c4-a4d2-4d8b-9148-e3be6c30e623}">
          <xlrd:rvb i="12268"/>
        </ext>
      </extLst>
    </bk>
    <bk>
      <extLst>
        <ext uri="{3e2802c4-a4d2-4d8b-9148-e3be6c30e623}">
          <xlrd:rvb i="12269"/>
        </ext>
      </extLst>
    </bk>
    <bk>
      <extLst>
        <ext uri="{3e2802c4-a4d2-4d8b-9148-e3be6c30e623}">
          <xlrd:rvb i="12270"/>
        </ext>
      </extLst>
    </bk>
    <bk>
      <extLst>
        <ext uri="{3e2802c4-a4d2-4d8b-9148-e3be6c30e623}">
          <xlrd:rvb i="12271"/>
        </ext>
      </extLst>
    </bk>
    <bk>
      <extLst>
        <ext uri="{3e2802c4-a4d2-4d8b-9148-e3be6c30e623}">
          <xlrd:rvb i="12272"/>
        </ext>
      </extLst>
    </bk>
    <bk>
      <extLst>
        <ext uri="{3e2802c4-a4d2-4d8b-9148-e3be6c30e623}">
          <xlrd:rvb i="12273"/>
        </ext>
      </extLst>
    </bk>
    <bk>
      <extLst>
        <ext uri="{3e2802c4-a4d2-4d8b-9148-e3be6c30e623}">
          <xlrd:rvb i="12274"/>
        </ext>
      </extLst>
    </bk>
    <bk>
      <extLst>
        <ext uri="{3e2802c4-a4d2-4d8b-9148-e3be6c30e623}">
          <xlrd:rvb i="12275"/>
        </ext>
      </extLst>
    </bk>
    <bk>
      <extLst>
        <ext uri="{3e2802c4-a4d2-4d8b-9148-e3be6c30e623}">
          <xlrd:rvb i="12276"/>
        </ext>
      </extLst>
    </bk>
    <bk>
      <extLst>
        <ext uri="{3e2802c4-a4d2-4d8b-9148-e3be6c30e623}">
          <xlrd:rvb i="12277"/>
        </ext>
      </extLst>
    </bk>
    <bk>
      <extLst>
        <ext uri="{3e2802c4-a4d2-4d8b-9148-e3be6c30e623}">
          <xlrd:rvb i="12278"/>
        </ext>
      </extLst>
    </bk>
    <bk>
      <extLst>
        <ext uri="{3e2802c4-a4d2-4d8b-9148-e3be6c30e623}">
          <xlrd:rvb i="12279"/>
        </ext>
      </extLst>
    </bk>
    <bk>
      <extLst>
        <ext uri="{3e2802c4-a4d2-4d8b-9148-e3be6c30e623}">
          <xlrd:rvb i="12280"/>
        </ext>
      </extLst>
    </bk>
    <bk>
      <extLst>
        <ext uri="{3e2802c4-a4d2-4d8b-9148-e3be6c30e623}">
          <xlrd:rvb i="12281"/>
        </ext>
      </extLst>
    </bk>
    <bk>
      <extLst>
        <ext uri="{3e2802c4-a4d2-4d8b-9148-e3be6c30e623}">
          <xlrd:rvb i="12282"/>
        </ext>
      </extLst>
    </bk>
    <bk>
      <extLst>
        <ext uri="{3e2802c4-a4d2-4d8b-9148-e3be6c30e623}">
          <xlrd:rvb i="12283"/>
        </ext>
      </extLst>
    </bk>
    <bk>
      <extLst>
        <ext uri="{3e2802c4-a4d2-4d8b-9148-e3be6c30e623}">
          <xlrd:rvb i="12284"/>
        </ext>
      </extLst>
    </bk>
    <bk>
      <extLst>
        <ext uri="{3e2802c4-a4d2-4d8b-9148-e3be6c30e623}">
          <xlrd:rvb i="12285"/>
        </ext>
      </extLst>
    </bk>
    <bk>
      <extLst>
        <ext uri="{3e2802c4-a4d2-4d8b-9148-e3be6c30e623}">
          <xlrd:rvb i="12286"/>
        </ext>
      </extLst>
    </bk>
    <bk>
      <extLst>
        <ext uri="{3e2802c4-a4d2-4d8b-9148-e3be6c30e623}">
          <xlrd:rvb i="12287"/>
        </ext>
      </extLst>
    </bk>
    <bk>
      <extLst>
        <ext uri="{3e2802c4-a4d2-4d8b-9148-e3be6c30e623}">
          <xlrd:rvb i="12288"/>
        </ext>
      </extLst>
    </bk>
    <bk>
      <extLst>
        <ext uri="{3e2802c4-a4d2-4d8b-9148-e3be6c30e623}">
          <xlrd:rvb i="12289"/>
        </ext>
      </extLst>
    </bk>
    <bk>
      <extLst>
        <ext uri="{3e2802c4-a4d2-4d8b-9148-e3be6c30e623}">
          <xlrd:rvb i="12290"/>
        </ext>
      </extLst>
    </bk>
    <bk>
      <extLst>
        <ext uri="{3e2802c4-a4d2-4d8b-9148-e3be6c30e623}">
          <xlrd:rvb i="12291"/>
        </ext>
      </extLst>
    </bk>
    <bk>
      <extLst>
        <ext uri="{3e2802c4-a4d2-4d8b-9148-e3be6c30e623}">
          <xlrd:rvb i="12292"/>
        </ext>
      </extLst>
    </bk>
    <bk>
      <extLst>
        <ext uri="{3e2802c4-a4d2-4d8b-9148-e3be6c30e623}">
          <xlrd:rvb i="12293"/>
        </ext>
      </extLst>
    </bk>
    <bk>
      <extLst>
        <ext uri="{3e2802c4-a4d2-4d8b-9148-e3be6c30e623}">
          <xlrd:rvb i="12294"/>
        </ext>
      </extLst>
    </bk>
    <bk>
      <extLst>
        <ext uri="{3e2802c4-a4d2-4d8b-9148-e3be6c30e623}">
          <xlrd:rvb i="12295"/>
        </ext>
      </extLst>
    </bk>
    <bk>
      <extLst>
        <ext uri="{3e2802c4-a4d2-4d8b-9148-e3be6c30e623}">
          <xlrd:rvb i="12296"/>
        </ext>
      </extLst>
    </bk>
    <bk>
      <extLst>
        <ext uri="{3e2802c4-a4d2-4d8b-9148-e3be6c30e623}">
          <xlrd:rvb i="12297"/>
        </ext>
      </extLst>
    </bk>
    <bk>
      <extLst>
        <ext uri="{3e2802c4-a4d2-4d8b-9148-e3be6c30e623}">
          <xlrd:rvb i="12298"/>
        </ext>
      </extLst>
    </bk>
    <bk>
      <extLst>
        <ext uri="{3e2802c4-a4d2-4d8b-9148-e3be6c30e623}">
          <xlrd:rvb i="12299"/>
        </ext>
      </extLst>
    </bk>
    <bk>
      <extLst>
        <ext uri="{3e2802c4-a4d2-4d8b-9148-e3be6c30e623}">
          <xlrd:rvb i="12300"/>
        </ext>
      </extLst>
    </bk>
    <bk>
      <extLst>
        <ext uri="{3e2802c4-a4d2-4d8b-9148-e3be6c30e623}">
          <xlrd:rvb i="12301"/>
        </ext>
      </extLst>
    </bk>
    <bk>
      <extLst>
        <ext uri="{3e2802c4-a4d2-4d8b-9148-e3be6c30e623}">
          <xlrd:rvb i="12302"/>
        </ext>
      </extLst>
    </bk>
    <bk>
      <extLst>
        <ext uri="{3e2802c4-a4d2-4d8b-9148-e3be6c30e623}">
          <xlrd:rvb i="12303"/>
        </ext>
      </extLst>
    </bk>
    <bk>
      <extLst>
        <ext uri="{3e2802c4-a4d2-4d8b-9148-e3be6c30e623}">
          <xlrd:rvb i="12304"/>
        </ext>
      </extLst>
    </bk>
    <bk>
      <extLst>
        <ext uri="{3e2802c4-a4d2-4d8b-9148-e3be6c30e623}">
          <xlrd:rvb i="12305"/>
        </ext>
      </extLst>
    </bk>
    <bk>
      <extLst>
        <ext uri="{3e2802c4-a4d2-4d8b-9148-e3be6c30e623}">
          <xlrd:rvb i="12306"/>
        </ext>
      </extLst>
    </bk>
    <bk>
      <extLst>
        <ext uri="{3e2802c4-a4d2-4d8b-9148-e3be6c30e623}">
          <xlrd:rvb i="12307"/>
        </ext>
      </extLst>
    </bk>
    <bk>
      <extLst>
        <ext uri="{3e2802c4-a4d2-4d8b-9148-e3be6c30e623}">
          <xlrd:rvb i="12308"/>
        </ext>
      </extLst>
    </bk>
    <bk>
      <extLst>
        <ext uri="{3e2802c4-a4d2-4d8b-9148-e3be6c30e623}">
          <xlrd:rvb i="12309"/>
        </ext>
      </extLst>
    </bk>
    <bk>
      <extLst>
        <ext uri="{3e2802c4-a4d2-4d8b-9148-e3be6c30e623}">
          <xlrd:rvb i="12310"/>
        </ext>
      </extLst>
    </bk>
    <bk>
      <extLst>
        <ext uri="{3e2802c4-a4d2-4d8b-9148-e3be6c30e623}">
          <xlrd:rvb i="12311"/>
        </ext>
      </extLst>
    </bk>
    <bk>
      <extLst>
        <ext uri="{3e2802c4-a4d2-4d8b-9148-e3be6c30e623}">
          <xlrd:rvb i="12312"/>
        </ext>
      </extLst>
    </bk>
    <bk>
      <extLst>
        <ext uri="{3e2802c4-a4d2-4d8b-9148-e3be6c30e623}">
          <xlrd:rvb i="12313"/>
        </ext>
      </extLst>
    </bk>
    <bk>
      <extLst>
        <ext uri="{3e2802c4-a4d2-4d8b-9148-e3be6c30e623}">
          <xlrd:rvb i="12314"/>
        </ext>
      </extLst>
    </bk>
    <bk>
      <extLst>
        <ext uri="{3e2802c4-a4d2-4d8b-9148-e3be6c30e623}">
          <xlrd:rvb i="12315"/>
        </ext>
      </extLst>
    </bk>
    <bk>
      <extLst>
        <ext uri="{3e2802c4-a4d2-4d8b-9148-e3be6c30e623}">
          <xlrd:rvb i="12316"/>
        </ext>
      </extLst>
    </bk>
    <bk>
      <extLst>
        <ext uri="{3e2802c4-a4d2-4d8b-9148-e3be6c30e623}">
          <xlrd:rvb i="12317"/>
        </ext>
      </extLst>
    </bk>
    <bk>
      <extLst>
        <ext uri="{3e2802c4-a4d2-4d8b-9148-e3be6c30e623}">
          <xlrd:rvb i="12318"/>
        </ext>
      </extLst>
    </bk>
    <bk>
      <extLst>
        <ext uri="{3e2802c4-a4d2-4d8b-9148-e3be6c30e623}">
          <xlrd:rvb i="12319"/>
        </ext>
      </extLst>
    </bk>
    <bk>
      <extLst>
        <ext uri="{3e2802c4-a4d2-4d8b-9148-e3be6c30e623}">
          <xlrd:rvb i="12320"/>
        </ext>
      </extLst>
    </bk>
    <bk>
      <extLst>
        <ext uri="{3e2802c4-a4d2-4d8b-9148-e3be6c30e623}">
          <xlrd:rvb i="12321"/>
        </ext>
      </extLst>
    </bk>
    <bk>
      <extLst>
        <ext uri="{3e2802c4-a4d2-4d8b-9148-e3be6c30e623}">
          <xlrd:rvb i="12322"/>
        </ext>
      </extLst>
    </bk>
    <bk>
      <extLst>
        <ext uri="{3e2802c4-a4d2-4d8b-9148-e3be6c30e623}">
          <xlrd:rvb i="12323"/>
        </ext>
      </extLst>
    </bk>
    <bk>
      <extLst>
        <ext uri="{3e2802c4-a4d2-4d8b-9148-e3be6c30e623}">
          <xlrd:rvb i="12324"/>
        </ext>
      </extLst>
    </bk>
    <bk>
      <extLst>
        <ext uri="{3e2802c4-a4d2-4d8b-9148-e3be6c30e623}">
          <xlrd:rvb i="12325"/>
        </ext>
      </extLst>
    </bk>
    <bk>
      <extLst>
        <ext uri="{3e2802c4-a4d2-4d8b-9148-e3be6c30e623}">
          <xlrd:rvb i="12326"/>
        </ext>
      </extLst>
    </bk>
    <bk>
      <extLst>
        <ext uri="{3e2802c4-a4d2-4d8b-9148-e3be6c30e623}">
          <xlrd:rvb i="12327"/>
        </ext>
      </extLst>
    </bk>
    <bk>
      <extLst>
        <ext uri="{3e2802c4-a4d2-4d8b-9148-e3be6c30e623}">
          <xlrd:rvb i="12328"/>
        </ext>
      </extLst>
    </bk>
    <bk>
      <extLst>
        <ext uri="{3e2802c4-a4d2-4d8b-9148-e3be6c30e623}">
          <xlrd:rvb i="12329"/>
        </ext>
      </extLst>
    </bk>
    <bk>
      <extLst>
        <ext uri="{3e2802c4-a4d2-4d8b-9148-e3be6c30e623}">
          <xlrd:rvb i="12330"/>
        </ext>
      </extLst>
    </bk>
    <bk>
      <extLst>
        <ext uri="{3e2802c4-a4d2-4d8b-9148-e3be6c30e623}">
          <xlrd:rvb i="12331"/>
        </ext>
      </extLst>
    </bk>
    <bk>
      <extLst>
        <ext uri="{3e2802c4-a4d2-4d8b-9148-e3be6c30e623}">
          <xlrd:rvb i="12332"/>
        </ext>
      </extLst>
    </bk>
    <bk>
      <extLst>
        <ext uri="{3e2802c4-a4d2-4d8b-9148-e3be6c30e623}">
          <xlrd:rvb i="12333"/>
        </ext>
      </extLst>
    </bk>
    <bk>
      <extLst>
        <ext uri="{3e2802c4-a4d2-4d8b-9148-e3be6c30e623}">
          <xlrd:rvb i="12334"/>
        </ext>
      </extLst>
    </bk>
    <bk>
      <extLst>
        <ext uri="{3e2802c4-a4d2-4d8b-9148-e3be6c30e623}">
          <xlrd:rvb i="12335"/>
        </ext>
      </extLst>
    </bk>
    <bk>
      <extLst>
        <ext uri="{3e2802c4-a4d2-4d8b-9148-e3be6c30e623}">
          <xlrd:rvb i="12336"/>
        </ext>
      </extLst>
    </bk>
    <bk>
      <extLst>
        <ext uri="{3e2802c4-a4d2-4d8b-9148-e3be6c30e623}">
          <xlrd:rvb i="12337"/>
        </ext>
      </extLst>
    </bk>
    <bk>
      <extLst>
        <ext uri="{3e2802c4-a4d2-4d8b-9148-e3be6c30e623}">
          <xlrd:rvb i="12338"/>
        </ext>
      </extLst>
    </bk>
    <bk>
      <extLst>
        <ext uri="{3e2802c4-a4d2-4d8b-9148-e3be6c30e623}">
          <xlrd:rvb i="12339"/>
        </ext>
      </extLst>
    </bk>
    <bk>
      <extLst>
        <ext uri="{3e2802c4-a4d2-4d8b-9148-e3be6c30e623}">
          <xlrd:rvb i="12340"/>
        </ext>
      </extLst>
    </bk>
    <bk>
      <extLst>
        <ext uri="{3e2802c4-a4d2-4d8b-9148-e3be6c30e623}">
          <xlrd:rvb i="12341"/>
        </ext>
      </extLst>
    </bk>
    <bk>
      <extLst>
        <ext uri="{3e2802c4-a4d2-4d8b-9148-e3be6c30e623}">
          <xlrd:rvb i="12342"/>
        </ext>
      </extLst>
    </bk>
    <bk>
      <extLst>
        <ext uri="{3e2802c4-a4d2-4d8b-9148-e3be6c30e623}">
          <xlrd:rvb i="12343"/>
        </ext>
      </extLst>
    </bk>
    <bk>
      <extLst>
        <ext uri="{3e2802c4-a4d2-4d8b-9148-e3be6c30e623}">
          <xlrd:rvb i="12344"/>
        </ext>
      </extLst>
    </bk>
    <bk>
      <extLst>
        <ext uri="{3e2802c4-a4d2-4d8b-9148-e3be6c30e623}">
          <xlrd:rvb i="12345"/>
        </ext>
      </extLst>
    </bk>
    <bk>
      <extLst>
        <ext uri="{3e2802c4-a4d2-4d8b-9148-e3be6c30e623}">
          <xlrd:rvb i="12346"/>
        </ext>
      </extLst>
    </bk>
    <bk>
      <extLst>
        <ext uri="{3e2802c4-a4d2-4d8b-9148-e3be6c30e623}">
          <xlrd:rvb i="12347"/>
        </ext>
      </extLst>
    </bk>
    <bk>
      <extLst>
        <ext uri="{3e2802c4-a4d2-4d8b-9148-e3be6c30e623}">
          <xlrd:rvb i="12348"/>
        </ext>
      </extLst>
    </bk>
    <bk>
      <extLst>
        <ext uri="{3e2802c4-a4d2-4d8b-9148-e3be6c30e623}">
          <xlrd:rvb i="12349"/>
        </ext>
      </extLst>
    </bk>
    <bk>
      <extLst>
        <ext uri="{3e2802c4-a4d2-4d8b-9148-e3be6c30e623}">
          <xlrd:rvb i="12350"/>
        </ext>
      </extLst>
    </bk>
    <bk>
      <extLst>
        <ext uri="{3e2802c4-a4d2-4d8b-9148-e3be6c30e623}">
          <xlrd:rvb i="12351"/>
        </ext>
      </extLst>
    </bk>
    <bk>
      <extLst>
        <ext uri="{3e2802c4-a4d2-4d8b-9148-e3be6c30e623}">
          <xlrd:rvb i="12352"/>
        </ext>
      </extLst>
    </bk>
    <bk>
      <extLst>
        <ext uri="{3e2802c4-a4d2-4d8b-9148-e3be6c30e623}">
          <xlrd:rvb i="12353"/>
        </ext>
      </extLst>
    </bk>
    <bk>
      <extLst>
        <ext uri="{3e2802c4-a4d2-4d8b-9148-e3be6c30e623}">
          <xlrd:rvb i="12354"/>
        </ext>
      </extLst>
    </bk>
    <bk>
      <extLst>
        <ext uri="{3e2802c4-a4d2-4d8b-9148-e3be6c30e623}">
          <xlrd:rvb i="12355"/>
        </ext>
      </extLst>
    </bk>
    <bk>
      <extLst>
        <ext uri="{3e2802c4-a4d2-4d8b-9148-e3be6c30e623}">
          <xlrd:rvb i="12356"/>
        </ext>
      </extLst>
    </bk>
    <bk>
      <extLst>
        <ext uri="{3e2802c4-a4d2-4d8b-9148-e3be6c30e623}">
          <xlrd:rvb i="12357"/>
        </ext>
      </extLst>
    </bk>
    <bk>
      <extLst>
        <ext uri="{3e2802c4-a4d2-4d8b-9148-e3be6c30e623}">
          <xlrd:rvb i="12358"/>
        </ext>
      </extLst>
    </bk>
    <bk>
      <extLst>
        <ext uri="{3e2802c4-a4d2-4d8b-9148-e3be6c30e623}">
          <xlrd:rvb i="12359"/>
        </ext>
      </extLst>
    </bk>
    <bk>
      <extLst>
        <ext uri="{3e2802c4-a4d2-4d8b-9148-e3be6c30e623}">
          <xlrd:rvb i="12360"/>
        </ext>
      </extLst>
    </bk>
    <bk>
      <extLst>
        <ext uri="{3e2802c4-a4d2-4d8b-9148-e3be6c30e623}">
          <xlrd:rvb i="12361"/>
        </ext>
      </extLst>
    </bk>
    <bk>
      <extLst>
        <ext uri="{3e2802c4-a4d2-4d8b-9148-e3be6c30e623}">
          <xlrd:rvb i="12362"/>
        </ext>
      </extLst>
    </bk>
    <bk>
      <extLst>
        <ext uri="{3e2802c4-a4d2-4d8b-9148-e3be6c30e623}">
          <xlrd:rvb i="12363"/>
        </ext>
      </extLst>
    </bk>
    <bk>
      <extLst>
        <ext uri="{3e2802c4-a4d2-4d8b-9148-e3be6c30e623}">
          <xlrd:rvb i="12364"/>
        </ext>
      </extLst>
    </bk>
    <bk>
      <extLst>
        <ext uri="{3e2802c4-a4d2-4d8b-9148-e3be6c30e623}">
          <xlrd:rvb i="12365"/>
        </ext>
      </extLst>
    </bk>
    <bk>
      <extLst>
        <ext uri="{3e2802c4-a4d2-4d8b-9148-e3be6c30e623}">
          <xlrd:rvb i="12366"/>
        </ext>
      </extLst>
    </bk>
    <bk>
      <extLst>
        <ext uri="{3e2802c4-a4d2-4d8b-9148-e3be6c30e623}">
          <xlrd:rvb i="12367"/>
        </ext>
      </extLst>
    </bk>
    <bk>
      <extLst>
        <ext uri="{3e2802c4-a4d2-4d8b-9148-e3be6c30e623}">
          <xlrd:rvb i="12368"/>
        </ext>
      </extLst>
    </bk>
    <bk>
      <extLst>
        <ext uri="{3e2802c4-a4d2-4d8b-9148-e3be6c30e623}">
          <xlrd:rvb i="12369"/>
        </ext>
      </extLst>
    </bk>
    <bk>
      <extLst>
        <ext uri="{3e2802c4-a4d2-4d8b-9148-e3be6c30e623}">
          <xlrd:rvb i="12370"/>
        </ext>
      </extLst>
    </bk>
    <bk>
      <extLst>
        <ext uri="{3e2802c4-a4d2-4d8b-9148-e3be6c30e623}">
          <xlrd:rvb i="12371"/>
        </ext>
      </extLst>
    </bk>
    <bk>
      <extLst>
        <ext uri="{3e2802c4-a4d2-4d8b-9148-e3be6c30e623}">
          <xlrd:rvb i="12372"/>
        </ext>
      </extLst>
    </bk>
    <bk>
      <extLst>
        <ext uri="{3e2802c4-a4d2-4d8b-9148-e3be6c30e623}">
          <xlrd:rvb i="12373"/>
        </ext>
      </extLst>
    </bk>
    <bk>
      <extLst>
        <ext uri="{3e2802c4-a4d2-4d8b-9148-e3be6c30e623}">
          <xlrd:rvb i="12374"/>
        </ext>
      </extLst>
    </bk>
    <bk>
      <extLst>
        <ext uri="{3e2802c4-a4d2-4d8b-9148-e3be6c30e623}">
          <xlrd:rvb i="12375"/>
        </ext>
      </extLst>
    </bk>
    <bk>
      <extLst>
        <ext uri="{3e2802c4-a4d2-4d8b-9148-e3be6c30e623}">
          <xlrd:rvb i="12376"/>
        </ext>
      </extLst>
    </bk>
    <bk>
      <extLst>
        <ext uri="{3e2802c4-a4d2-4d8b-9148-e3be6c30e623}">
          <xlrd:rvb i="12377"/>
        </ext>
      </extLst>
    </bk>
    <bk>
      <extLst>
        <ext uri="{3e2802c4-a4d2-4d8b-9148-e3be6c30e623}">
          <xlrd:rvb i="12378"/>
        </ext>
      </extLst>
    </bk>
    <bk>
      <extLst>
        <ext uri="{3e2802c4-a4d2-4d8b-9148-e3be6c30e623}">
          <xlrd:rvb i="12379"/>
        </ext>
      </extLst>
    </bk>
    <bk>
      <extLst>
        <ext uri="{3e2802c4-a4d2-4d8b-9148-e3be6c30e623}">
          <xlrd:rvb i="12380"/>
        </ext>
      </extLst>
    </bk>
    <bk>
      <extLst>
        <ext uri="{3e2802c4-a4d2-4d8b-9148-e3be6c30e623}">
          <xlrd:rvb i="12381"/>
        </ext>
      </extLst>
    </bk>
    <bk>
      <extLst>
        <ext uri="{3e2802c4-a4d2-4d8b-9148-e3be6c30e623}">
          <xlrd:rvb i="12382"/>
        </ext>
      </extLst>
    </bk>
    <bk>
      <extLst>
        <ext uri="{3e2802c4-a4d2-4d8b-9148-e3be6c30e623}">
          <xlrd:rvb i="12383"/>
        </ext>
      </extLst>
    </bk>
    <bk>
      <extLst>
        <ext uri="{3e2802c4-a4d2-4d8b-9148-e3be6c30e623}">
          <xlrd:rvb i="12384"/>
        </ext>
      </extLst>
    </bk>
    <bk>
      <extLst>
        <ext uri="{3e2802c4-a4d2-4d8b-9148-e3be6c30e623}">
          <xlrd:rvb i="12385"/>
        </ext>
      </extLst>
    </bk>
    <bk>
      <extLst>
        <ext uri="{3e2802c4-a4d2-4d8b-9148-e3be6c30e623}">
          <xlrd:rvb i="12386"/>
        </ext>
      </extLst>
    </bk>
    <bk>
      <extLst>
        <ext uri="{3e2802c4-a4d2-4d8b-9148-e3be6c30e623}">
          <xlrd:rvb i="12387"/>
        </ext>
      </extLst>
    </bk>
    <bk>
      <extLst>
        <ext uri="{3e2802c4-a4d2-4d8b-9148-e3be6c30e623}">
          <xlrd:rvb i="12388"/>
        </ext>
      </extLst>
    </bk>
    <bk>
      <extLst>
        <ext uri="{3e2802c4-a4d2-4d8b-9148-e3be6c30e623}">
          <xlrd:rvb i="12389"/>
        </ext>
      </extLst>
    </bk>
    <bk>
      <extLst>
        <ext uri="{3e2802c4-a4d2-4d8b-9148-e3be6c30e623}">
          <xlrd:rvb i="12390"/>
        </ext>
      </extLst>
    </bk>
    <bk>
      <extLst>
        <ext uri="{3e2802c4-a4d2-4d8b-9148-e3be6c30e623}">
          <xlrd:rvb i="12391"/>
        </ext>
      </extLst>
    </bk>
    <bk>
      <extLst>
        <ext uri="{3e2802c4-a4d2-4d8b-9148-e3be6c30e623}">
          <xlrd:rvb i="12392"/>
        </ext>
      </extLst>
    </bk>
    <bk>
      <extLst>
        <ext uri="{3e2802c4-a4d2-4d8b-9148-e3be6c30e623}">
          <xlrd:rvb i="12393"/>
        </ext>
      </extLst>
    </bk>
    <bk>
      <extLst>
        <ext uri="{3e2802c4-a4d2-4d8b-9148-e3be6c30e623}">
          <xlrd:rvb i="12394"/>
        </ext>
      </extLst>
    </bk>
    <bk>
      <extLst>
        <ext uri="{3e2802c4-a4d2-4d8b-9148-e3be6c30e623}">
          <xlrd:rvb i="12395"/>
        </ext>
      </extLst>
    </bk>
    <bk>
      <extLst>
        <ext uri="{3e2802c4-a4d2-4d8b-9148-e3be6c30e623}">
          <xlrd:rvb i="12396"/>
        </ext>
      </extLst>
    </bk>
    <bk>
      <extLst>
        <ext uri="{3e2802c4-a4d2-4d8b-9148-e3be6c30e623}">
          <xlrd:rvb i="12397"/>
        </ext>
      </extLst>
    </bk>
    <bk>
      <extLst>
        <ext uri="{3e2802c4-a4d2-4d8b-9148-e3be6c30e623}">
          <xlrd:rvb i="12398"/>
        </ext>
      </extLst>
    </bk>
    <bk>
      <extLst>
        <ext uri="{3e2802c4-a4d2-4d8b-9148-e3be6c30e623}">
          <xlrd:rvb i="12399"/>
        </ext>
      </extLst>
    </bk>
    <bk>
      <extLst>
        <ext uri="{3e2802c4-a4d2-4d8b-9148-e3be6c30e623}">
          <xlrd:rvb i="12400"/>
        </ext>
      </extLst>
    </bk>
    <bk>
      <extLst>
        <ext uri="{3e2802c4-a4d2-4d8b-9148-e3be6c30e623}">
          <xlrd:rvb i="12401"/>
        </ext>
      </extLst>
    </bk>
    <bk>
      <extLst>
        <ext uri="{3e2802c4-a4d2-4d8b-9148-e3be6c30e623}">
          <xlrd:rvb i="12402"/>
        </ext>
      </extLst>
    </bk>
    <bk>
      <extLst>
        <ext uri="{3e2802c4-a4d2-4d8b-9148-e3be6c30e623}">
          <xlrd:rvb i="12403"/>
        </ext>
      </extLst>
    </bk>
    <bk>
      <extLst>
        <ext uri="{3e2802c4-a4d2-4d8b-9148-e3be6c30e623}">
          <xlrd:rvb i="12404"/>
        </ext>
      </extLst>
    </bk>
    <bk>
      <extLst>
        <ext uri="{3e2802c4-a4d2-4d8b-9148-e3be6c30e623}">
          <xlrd:rvb i="12405"/>
        </ext>
      </extLst>
    </bk>
    <bk>
      <extLst>
        <ext uri="{3e2802c4-a4d2-4d8b-9148-e3be6c30e623}">
          <xlrd:rvb i="12406"/>
        </ext>
      </extLst>
    </bk>
    <bk>
      <extLst>
        <ext uri="{3e2802c4-a4d2-4d8b-9148-e3be6c30e623}">
          <xlrd:rvb i="12407"/>
        </ext>
      </extLst>
    </bk>
    <bk>
      <extLst>
        <ext uri="{3e2802c4-a4d2-4d8b-9148-e3be6c30e623}">
          <xlrd:rvb i="12408"/>
        </ext>
      </extLst>
    </bk>
    <bk>
      <extLst>
        <ext uri="{3e2802c4-a4d2-4d8b-9148-e3be6c30e623}">
          <xlrd:rvb i="12409"/>
        </ext>
      </extLst>
    </bk>
    <bk>
      <extLst>
        <ext uri="{3e2802c4-a4d2-4d8b-9148-e3be6c30e623}">
          <xlrd:rvb i="12410"/>
        </ext>
      </extLst>
    </bk>
    <bk>
      <extLst>
        <ext uri="{3e2802c4-a4d2-4d8b-9148-e3be6c30e623}">
          <xlrd:rvb i="12411"/>
        </ext>
      </extLst>
    </bk>
    <bk>
      <extLst>
        <ext uri="{3e2802c4-a4d2-4d8b-9148-e3be6c30e623}">
          <xlrd:rvb i="12412"/>
        </ext>
      </extLst>
    </bk>
    <bk>
      <extLst>
        <ext uri="{3e2802c4-a4d2-4d8b-9148-e3be6c30e623}">
          <xlrd:rvb i="12413"/>
        </ext>
      </extLst>
    </bk>
    <bk>
      <extLst>
        <ext uri="{3e2802c4-a4d2-4d8b-9148-e3be6c30e623}">
          <xlrd:rvb i="12414"/>
        </ext>
      </extLst>
    </bk>
    <bk>
      <extLst>
        <ext uri="{3e2802c4-a4d2-4d8b-9148-e3be6c30e623}">
          <xlrd:rvb i="12415"/>
        </ext>
      </extLst>
    </bk>
    <bk>
      <extLst>
        <ext uri="{3e2802c4-a4d2-4d8b-9148-e3be6c30e623}">
          <xlrd:rvb i="12416"/>
        </ext>
      </extLst>
    </bk>
    <bk>
      <extLst>
        <ext uri="{3e2802c4-a4d2-4d8b-9148-e3be6c30e623}">
          <xlrd:rvb i="12417"/>
        </ext>
      </extLst>
    </bk>
    <bk>
      <extLst>
        <ext uri="{3e2802c4-a4d2-4d8b-9148-e3be6c30e623}">
          <xlrd:rvb i="12418"/>
        </ext>
      </extLst>
    </bk>
    <bk>
      <extLst>
        <ext uri="{3e2802c4-a4d2-4d8b-9148-e3be6c30e623}">
          <xlrd:rvb i="12419"/>
        </ext>
      </extLst>
    </bk>
    <bk>
      <extLst>
        <ext uri="{3e2802c4-a4d2-4d8b-9148-e3be6c30e623}">
          <xlrd:rvb i="12420"/>
        </ext>
      </extLst>
    </bk>
    <bk>
      <extLst>
        <ext uri="{3e2802c4-a4d2-4d8b-9148-e3be6c30e623}">
          <xlrd:rvb i="12421"/>
        </ext>
      </extLst>
    </bk>
    <bk>
      <extLst>
        <ext uri="{3e2802c4-a4d2-4d8b-9148-e3be6c30e623}">
          <xlrd:rvb i="12422"/>
        </ext>
      </extLst>
    </bk>
    <bk>
      <extLst>
        <ext uri="{3e2802c4-a4d2-4d8b-9148-e3be6c30e623}">
          <xlrd:rvb i="12423"/>
        </ext>
      </extLst>
    </bk>
    <bk>
      <extLst>
        <ext uri="{3e2802c4-a4d2-4d8b-9148-e3be6c30e623}">
          <xlrd:rvb i="12424"/>
        </ext>
      </extLst>
    </bk>
    <bk>
      <extLst>
        <ext uri="{3e2802c4-a4d2-4d8b-9148-e3be6c30e623}">
          <xlrd:rvb i="12425"/>
        </ext>
      </extLst>
    </bk>
    <bk>
      <extLst>
        <ext uri="{3e2802c4-a4d2-4d8b-9148-e3be6c30e623}">
          <xlrd:rvb i="12426"/>
        </ext>
      </extLst>
    </bk>
    <bk>
      <extLst>
        <ext uri="{3e2802c4-a4d2-4d8b-9148-e3be6c30e623}">
          <xlrd:rvb i="12427"/>
        </ext>
      </extLst>
    </bk>
    <bk>
      <extLst>
        <ext uri="{3e2802c4-a4d2-4d8b-9148-e3be6c30e623}">
          <xlrd:rvb i="12428"/>
        </ext>
      </extLst>
    </bk>
    <bk>
      <extLst>
        <ext uri="{3e2802c4-a4d2-4d8b-9148-e3be6c30e623}">
          <xlrd:rvb i="12429"/>
        </ext>
      </extLst>
    </bk>
    <bk>
      <extLst>
        <ext uri="{3e2802c4-a4d2-4d8b-9148-e3be6c30e623}">
          <xlrd:rvb i="12430"/>
        </ext>
      </extLst>
    </bk>
    <bk>
      <extLst>
        <ext uri="{3e2802c4-a4d2-4d8b-9148-e3be6c30e623}">
          <xlrd:rvb i="12431"/>
        </ext>
      </extLst>
    </bk>
    <bk>
      <extLst>
        <ext uri="{3e2802c4-a4d2-4d8b-9148-e3be6c30e623}">
          <xlrd:rvb i="12432"/>
        </ext>
      </extLst>
    </bk>
    <bk>
      <extLst>
        <ext uri="{3e2802c4-a4d2-4d8b-9148-e3be6c30e623}">
          <xlrd:rvb i="12433"/>
        </ext>
      </extLst>
    </bk>
    <bk>
      <extLst>
        <ext uri="{3e2802c4-a4d2-4d8b-9148-e3be6c30e623}">
          <xlrd:rvb i="12434"/>
        </ext>
      </extLst>
    </bk>
    <bk>
      <extLst>
        <ext uri="{3e2802c4-a4d2-4d8b-9148-e3be6c30e623}">
          <xlrd:rvb i="12435"/>
        </ext>
      </extLst>
    </bk>
    <bk>
      <extLst>
        <ext uri="{3e2802c4-a4d2-4d8b-9148-e3be6c30e623}">
          <xlrd:rvb i="12436"/>
        </ext>
      </extLst>
    </bk>
    <bk>
      <extLst>
        <ext uri="{3e2802c4-a4d2-4d8b-9148-e3be6c30e623}">
          <xlrd:rvb i="12437"/>
        </ext>
      </extLst>
    </bk>
    <bk>
      <extLst>
        <ext uri="{3e2802c4-a4d2-4d8b-9148-e3be6c30e623}">
          <xlrd:rvb i="12438"/>
        </ext>
      </extLst>
    </bk>
    <bk>
      <extLst>
        <ext uri="{3e2802c4-a4d2-4d8b-9148-e3be6c30e623}">
          <xlrd:rvb i="12439"/>
        </ext>
      </extLst>
    </bk>
    <bk>
      <extLst>
        <ext uri="{3e2802c4-a4d2-4d8b-9148-e3be6c30e623}">
          <xlrd:rvb i="12440"/>
        </ext>
      </extLst>
    </bk>
    <bk>
      <extLst>
        <ext uri="{3e2802c4-a4d2-4d8b-9148-e3be6c30e623}">
          <xlrd:rvb i="12441"/>
        </ext>
      </extLst>
    </bk>
    <bk>
      <extLst>
        <ext uri="{3e2802c4-a4d2-4d8b-9148-e3be6c30e623}">
          <xlrd:rvb i="12442"/>
        </ext>
      </extLst>
    </bk>
    <bk>
      <extLst>
        <ext uri="{3e2802c4-a4d2-4d8b-9148-e3be6c30e623}">
          <xlrd:rvb i="12443"/>
        </ext>
      </extLst>
    </bk>
    <bk>
      <extLst>
        <ext uri="{3e2802c4-a4d2-4d8b-9148-e3be6c30e623}">
          <xlrd:rvb i="12444"/>
        </ext>
      </extLst>
    </bk>
    <bk>
      <extLst>
        <ext uri="{3e2802c4-a4d2-4d8b-9148-e3be6c30e623}">
          <xlrd:rvb i="12445"/>
        </ext>
      </extLst>
    </bk>
    <bk>
      <extLst>
        <ext uri="{3e2802c4-a4d2-4d8b-9148-e3be6c30e623}">
          <xlrd:rvb i="12446"/>
        </ext>
      </extLst>
    </bk>
    <bk>
      <extLst>
        <ext uri="{3e2802c4-a4d2-4d8b-9148-e3be6c30e623}">
          <xlrd:rvb i="12447"/>
        </ext>
      </extLst>
    </bk>
    <bk>
      <extLst>
        <ext uri="{3e2802c4-a4d2-4d8b-9148-e3be6c30e623}">
          <xlrd:rvb i="12448"/>
        </ext>
      </extLst>
    </bk>
    <bk>
      <extLst>
        <ext uri="{3e2802c4-a4d2-4d8b-9148-e3be6c30e623}">
          <xlrd:rvb i="12449"/>
        </ext>
      </extLst>
    </bk>
    <bk>
      <extLst>
        <ext uri="{3e2802c4-a4d2-4d8b-9148-e3be6c30e623}">
          <xlrd:rvb i="12450"/>
        </ext>
      </extLst>
    </bk>
    <bk>
      <extLst>
        <ext uri="{3e2802c4-a4d2-4d8b-9148-e3be6c30e623}">
          <xlrd:rvb i="12451"/>
        </ext>
      </extLst>
    </bk>
    <bk>
      <extLst>
        <ext uri="{3e2802c4-a4d2-4d8b-9148-e3be6c30e623}">
          <xlrd:rvb i="12452"/>
        </ext>
      </extLst>
    </bk>
    <bk>
      <extLst>
        <ext uri="{3e2802c4-a4d2-4d8b-9148-e3be6c30e623}">
          <xlrd:rvb i="12453"/>
        </ext>
      </extLst>
    </bk>
    <bk>
      <extLst>
        <ext uri="{3e2802c4-a4d2-4d8b-9148-e3be6c30e623}">
          <xlrd:rvb i="12454"/>
        </ext>
      </extLst>
    </bk>
    <bk>
      <extLst>
        <ext uri="{3e2802c4-a4d2-4d8b-9148-e3be6c30e623}">
          <xlrd:rvb i="12455"/>
        </ext>
      </extLst>
    </bk>
    <bk>
      <extLst>
        <ext uri="{3e2802c4-a4d2-4d8b-9148-e3be6c30e623}">
          <xlrd:rvb i="12456"/>
        </ext>
      </extLst>
    </bk>
    <bk>
      <extLst>
        <ext uri="{3e2802c4-a4d2-4d8b-9148-e3be6c30e623}">
          <xlrd:rvb i="12457"/>
        </ext>
      </extLst>
    </bk>
    <bk>
      <extLst>
        <ext uri="{3e2802c4-a4d2-4d8b-9148-e3be6c30e623}">
          <xlrd:rvb i="12458"/>
        </ext>
      </extLst>
    </bk>
    <bk>
      <extLst>
        <ext uri="{3e2802c4-a4d2-4d8b-9148-e3be6c30e623}">
          <xlrd:rvb i="12459"/>
        </ext>
      </extLst>
    </bk>
    <bk>
      <extLst>
        <ext uri="{3e2802c4-a4d2-4d8b-9148-e3be6c30e623}">
          <xlrd:rvb i="12460"/>
        </ext>
      </extLst>
    </bk>
    <bk>
      <extLst>
        <ext uri="{3e2802c4-a4d2-4d8b-9148-e3be6c30e623}">
          <xlrd:rvb i="12461"/>
        </ext>
      </extLst>
    </bk>
    <bk>
      <extLst>
        <ext uri="{3e2802c4-a4d2-4d8b-9148-e3be6c30e623}">
          <xlrd:rvb i="12462"/>
        </ext>
      </extLst>
    </bk>
    <bk>
      <extLst>
        <ext uri="{3e2802c4-a4d2-4d8b-9148-e3be6c30e623}">
          <xlrd:rvb i="12463"/>
        </ext>
      </extLst>
    </bk>
    <bk>
      <extLst>
        <ext uri="{3e2802c4-a4d2-4d8b-9148-e3be6c30e623}">
          <xlrd:rvb i="12464"/>
        </ext>
      </extLst>
    </bk>
    <bk>
      <extLst>
        <ext uri="{3e2802c4-a4d2-4d8b-9148-e3be6c30e623}">
          <xlrd:rvb i="12465"/>
        </ext>
      </extLst>
    </bk>
    <bk>
      <extLst>
        <ext uri="{3e2802c4-a4d2-4d8b-9148-e3be6c30e623}">
          <xlrd:rvb i="12466"/>
        </ext>
      </extLst>
    </bk>
    <bk>
      <extLst>
        <ext uri="{3e2802c4-a4d2-4d8b-9148-e3be6c30e623}">
          <xlrd:rvb i="12467"/>
        </ext>
      </extLst>
    </bk>
    <bk>
      <extLst>
        <ext uri="{3e2802c4-a4d2-4d8b-9148-e3be6c30e623}">
          <xlrd:rvb i="12468"/>
        </ext>
      </extLst>
    </bk>
    <bk>
      <extLst>
        <ext uri="{3e2802c4-a4d2-4d8b-9148-e3be6c30e623}">
          <xlrd:rvb i="12469"/>
        </ext>
      </extLst>
    </bk>
    <bk>
      <extLst>
        <ext uri="{3e2802c4-a4d2-4d8b-9148-e3be6c30e623}">
          <xlrd:rvb i="12470"/>
        </ext>
      </extLst>
    </bk>
    <bk>
      <extLst>
        <ext uri="{3e2802c4-a4d2-4d8b-9148-e3be6c30e623}">
          <xlrd:rvb i="12471"/>
        </ext>
      </extLst>
    </bk>
    <bk>
      <extLst>
        <ext uri="{3e2802c4-a4d2-4d8b-9148-e3be6c30e623}">
          <xlrd:rvb i="12472"/>
        </ext>
      </extLst>
    </bk>
    <bk>
      <extLst>
        <ext uri="{3e2802c4-a4d2-4d8b-9148-e3be6c30e623}">
          <xlrd:rvb i="12473"/>
        </ext>
      </extLst>
    </bk>
    <bk>
      <extLst>
        <ext uri="{3e2802c4-a4d2-4d8b-9148-e3be6c30e623}">
          <xlrd:rvb i="12474"/>
        </ext>
      </extLst>
    </bk>
    <bk>
      <extLst>
        <ext uri="{3e2802c4-a4d2-4d8b-9148-e3be6c30e623}">
          <xlrd:rvb i="12475"/>
        </ext>
      </extLst>
    </bk>
    <bk>
      <extLst>
        <ext uri="{3e2802c4-a4d2-4d8b-9148-e3be6c30e623}">
          <xlrd:rvb i="12476"/>
        </ext>
      </extLst>
    </bk>
    <bk>
      <extLst>
        <ext uri="{3e2802c4-a4d2-4d8b-9148-e3be6c30e623}">
          <xlrd:rvb i="12477"/>
        </ext>
      </extLst>
    </bk>
    <bk>
      <extLst>
        <ext uri="{3e2802c4-a4d2-4d8b-9148-e3be6c30e623}">
          <xlrd:rvb i="12478"/>
        </ext>
      </extLst>
    </bk>
    <bk>
      <extLst>
        <ext uri="{3e2802c4-a4d2-4d8b-9148-e3be6c30e623}">
          <xlrd:rvb i="12479"/>
        </ext>
      </extLst>
    </bk>
    <bk>
      <extLst>
        <ext uri="{3e2802c4-a4d2-4d8b-9148-e3be6c30e623}">
          <xlrd:rvb i="12480"/>
        </ext>
      </extLst>
    </bk>
    <bk>
      <extLst>
        <ext uri="{3e2802c4-a4d2-4d8b-9148-e3be6c30e623}">
          <xlrd:rvb i="12481"/>
        </ext>
      </extLst>
    </bk>
    <bk>
      <extLst>
        <ext uri="{3e2802c4-a4d2-4d8b-9148-e3be6c30e623}">
          <xlrd:rvb i="12482"/>
        </ext>
      </extLst>
    </bk>
    <bk>
      <extLst>
        <ext uri="{3e2802c4-a4d2-4d8b-9148-e3be6c30e623}">
          <xlrd:rvb i="12483"/>
        </ext>
      </extLst>
    </bk>
    <bk>
      <extLst>
        <ext uri="{3e2802c4-a4d2-4d8b-9148-e3be6c30e623}">
          <xlrd:rvb i="12484"/>
        </ext>
      </extLst>
    </bk>
    <bk>
      <extLst>
        <ext uri="{3e2802c4-a4d2-4d8b-9148-e3be6c30e623}">
          <xlrd:rvb i="12485"/>
        </ext>
      </extLst>
    </bk>
    <bk>
      <extLst>
        <ext uri="{3e2802c4-a4d2-4d8b-9148-e3be6c30e623}">
          <xlrd:rvb i="12486"/>
        </ext>
      </extLst>
    </bk>
    <bk>
      <extLst>
        <ext uri="{3e2802c4-a4d2-4d8b-9148-e3be6c30e623}">
          <xlrd:rvb i="12487"/>
        </ext>
      </extLst>
    </bk>
    <bk>
      <extLst>
        <ext uri="{3e2802c4-a4d2-4d8b-9148-e3be6c30e623}">
          <xlrd:rvb i="12488"/>
        </ext>
      </extLst>
    </bk>
    <bk>
      <extLst>
        <ext uri="{3e2802c4-a4d2-4d8b-9148-e3be6c30e623}">
          <xlrd:rvb i="12489"/>
        </ext>
      </extLst>
    </bk>
    <bk>
      <extLst>
        <ext uri="{3e2802c4-a4d2-4d8b-9148-e3be6c30e623}">
          <xlrd:rvb i="12490"/>
        </ext>
      </extLst>
    </bk>
    <bk>
      <extLst>
        <ext uri="{3e2802c4-a4d2-4d8b-9148-e3be6c30e623}">
          <xlrd:rvb i="12491"/>
        </ext>
      </extLst>
    </bk>
    <bk>
      <extLst>
        <ext uri="{3e2802c4-a4d2-4d8b-9148-e3be6c30e623}">
          <xlrd:rvb i="12492"/>
        </ext>
      </extLst>
    </bk>
    <bk>
      <extLst>
        <ext uri="{3e2802c4-a4d2-4d8b-9148-e3be6c30e623}">
          <xlrd:rvb i="12493"/>
        </ext>
      </extLst>
    </bk>
    <bk>
      <extLst>
        <ext uri="{3e2802c4-a4d2-4d8b-9148-e3be6c30e623}">
          <xlrd:rvb i="12494"/>
        </ext>
      </extLst>
    </bk>
    <bk>
      <extLst>
        <ext uri="{3e2802c4-a4d2-4d8b-9148-e3be6c30e623}">
          <xlrd:rvb i="12495"/>
        </ext>
      </extLst>
    </bk>
    <bk>
      <extLst>
        <ext uri="{3e2802c4-a4d2-4d8b-9148-e3be6c30e623}">
          <xlrd:rvb i="12496"/>
        </ext>
      </extLst>
    </bk>
    <bk>
      <extLst>
        <ext uri="{3e2802c4-a4d2-4d8b-9148-e3be6c30e623}">
          <xlrd:rvb i="12497"/>
        </ext>
      </extLst>
    </bk>
    <bk>
      <extLst>
        <ext uri="{3e2802c4-a4d2-4d8b-9148-e3be6c30e623}">
          <xlrd:rvb i="12498"/>
        </ext>
      </extLst>
    </bk>
    <bk>
      <extLst>
        <ext uri="{3e2802c4-a4d2-4d8b-9148-e3be6c30e623}">
          <xlrd:rvb i="12499"/>
        </ext>
      </extLst>
    </bk>
    <bk>
      <extLst>
        <ext uri="{3e2802c4-a4d2-4d8b-9148-e3be6c30e623}">
          <xlrd:rvb i="12500"/>
        </ext>
      </extLst>
    </bk>
    <bk>
      <extLst>
        <ext uri="{3e2802c4-a4d2-4d8b-9148-e3be6c30e623}">
          <xlrd:rvb i="12501"/>
        </ext>
      </extLst>
    </bk>
    <bk>
      <extLst>
        <ext uri="{3e2802c4-a4d2-4d8b-9148-e3be6c30e623}">
          <xlrd:rvb i="12502"/>
        </ext>
      </extLst>
    </bk>
    <bk>
      <extLst>
        <ext uri="{3e2802c4-a4d2-4d8b-9148-e3be6c30e623}">
          <xlrd:rvb i="12503"/>
        </ext>
      </extLst>
    </bk>
    <bk>
      <extLst>
        <ext uri="{3e2802c4-a4d2-4d8b-9148-e3be6c30e623}">
          <xlrd:rvb i="12504"/>
        </ext>
      </extLst>
    </bk>
    <bk>
      <extLst>
        <ext uri="{3e2802c4-a4d2-4d8b-9148-e3be6c30e623}">
          <xlrd:rvb i="12505"/>
        </ext>
      </extLst>
    </bk>
    <bk>
      <extLst>
        <ext uri="{3e2802c4-a4d2-4d8b-9148-e3be6c30e623}">
          <xlrd:rvb i="12506"/>
        </ext>
      </extLst>
    </bk>
    <bk>
      <extLst>
        <ext uri="{3e2802c4-a4d2-4d8b-9148-e3be6c30e623}">
          <xlrd:rvb i="12507"/>
        </ext>
      </extLst>
    </bk>
    <bk>
      <extLst>
        <ext uri="{3e2802c4-a4d2-4d8b-9148-e3be6c30e623}">
          <xlrd:rvb i="12508"/>
        </ext>
      </extLst>
    </bk>
    <bk>
      <extLst>
        <ext uri="{3e2802c4-a4d2-4d8b-9148-e3be6c30e623}">
          <xlrd:rvb i="12509"/>
        </ext>
      </extLst>
    </bk>
    <bk>
      <extLst>
        <ext uri="{3e2802c4-a4d2-4d8b-9148-e3be6c30e623}">
          <xlrd:rvb i="12510"/>
        </ext>
      </extLst>
    </bk>
    <bk>
      <extLst>
        <ext uri="{3e2802c4-a4d2-4d8b-9148-e3be6c30e623}">
          <xlrd:rvb i="12511"/>
        </ext>
      </extLst>
    </bk>
    <bk>
      <extLst>
        <ext uri="{3e2802c4-a4d2-4d8b-9148-e3be6c30e623}">
          <xlrd:rvb i="12512"/>
        </ext>
      </extLst>
    </bk>
    <bk>
      <extLst>
        <ext uri="{3e2802c4-a4d2-4d8b-9148-e3be6c30e623}">
          <xlrd:rvb i="12513"/>
        </ext>
      </extLst>
    </bk>
    <bk>
      <extLst>
        <ext uri="{3e2802c4-a4d2-4d8b-9148-e3be6c30e623}">
          <xlrd:rvb i="12514"/>
        </ext>
      </extLst>
    </bk>
    <bk>
      <extLst>
        <ext uri="{3e2802c4-a4d2-4d8b-9148-e3be6c30e623}">
          <xlrd:rvb i="12515"/>
        </ext>
      </extLst>
    </bk>
    <bk>
      <extLst>
        <ext uri="{3e2802c4-a4d2-4d8b-9148-e3be6c30e623}">
          <xlrd:rvb i="12516"/>
        </ext>
      </extLst>
    </bk>
    <bk>
      <extLst>
        <ext uri="{3e2802c4-a4d2-4d8b-9148-e3be6c30e623}">
          <xlrd:rvb i="12517"/>
        </ext>
      </extLst>
    </bk>
    <bk>
      <extLst>
        <ext uri="{3e2802c4-a4d2-4d8b-9148-e3be6c30e623}">
          <xlrd:rvb i="12518"/>
        </ext>
      </extLst>
    </bk>
    <bk>
      <extLst>
        <ext uri="{3e2802c4-a4d2-4d8b-9148-e3be6c30e623}">
          <xlrd:rvb i="12519"/>
        </ext>
      </extLst>
    </bk>
    <bk>
      <extLst>
        <ext uri="{3e2802c4-a4d2-4d8b-9148-e3be6c30e623}">
          <xlrd:rvb i="12520"/>
        </ext>
      </extLst>
    </bk>
    <bk>
      <extLst>
        <ext uri="{3e2802c4-a4d2-4d8b-9148-e3be6c30e623}">
          <xlrd:rvb i="12521"/>
        </ext>
      </extLst>
    </bk>
    <bk>
      <extLst>
        <ext uri="{3e2802c4-a4d2-4d8b-9148-e3be6c30e623}">
          <xlrd:rvb i="12522"/>
        </ext>
      </extLst>
    </bk>
    <bk>
      <extLst>
        <ext uri="{3e2802c4-a4d2-4d8b-9148-e3be6c30e623}">
          <xlrd:rvb i="12523"/>
        </ext>
      </extLst>
    </bk>
    <bk>
      <extLst>
        <ext uri="{3e2802c4-a4d2-4d8b-9148-e3be6c30e623}">
          <xlrd:rvb i="12524"/>
        </ext>
      </extLst>
    </bk>
    <bk>
      <extLst>
        <ext uri="{3e2802c4-a4d2-4d8b-9148-e3be6c30e623}">
          <xlrd:rvb i="12525"/>
        </ext>
      </extLst>
    </bk>
    <bk>
      <extLst>
        <ext uri="{3e2802c4-a4d2-4d8b-9148-e3be6c30e623}">
          <xlrd:rvb i="12526"/>
        </ext>
      </extLst>
    </bk>
    <bk>
      <extLst>
        <ext uri="{3e2802c4-a4d2-4d8b-9148-e3be6c30e623}">
          <xlrd:rvb i="12527"/>
        </ext>
      </extLst>
    </bk>
    <bk>
      <extLst>
        <ext uri="{3e2802c4-a4d2-4d8b-9148-e3be6c30e623}">
          <xlrd:rvb i="12528"/>
        </ext>
      </extLst>
    </bk>
    <bk>
      <extLst>
        <ext uri="{3e2802c4-a4d2-4d8b-9148-e3be6c30e623}">
          <xlrd:rvb i="12529"/>
        </ext>
      </extLst>
    </bk>
    <bk>
      <extLst>
        <ext uri="{3e2802c4-a4d2-4d8b-9148-e3be6c30e623}">
          <xlrd:rvb i="12530"/>
        </ext>
      </extLst>
    </bk>
    <bk>
      <extLst>
        <ext uri="{3e2802c4-a4d2-4d8b-9148-e3be6c30e623}">
          <xlrd:rvb i="12531"/>
        </ext>
      </extLst>
    </bk>
    <bk>
      <extLst>
        <ext uri="{3e2802c4-a4d2-4d8b-9148-e3be6c30e623}">
          <xlrd:rvb i="12532"/>
        </ext>
      </extLst>
    </bk>
    <bk>
      <extLst>
        <ext uri="{3e2802c4-a4d2-4d8b-9148-e3be6c30e623}">
          <xlrd:rvb i="12533"/>
        </ext>
      </extLst>
    </bk>
    <bk>
      <extLst>
        <ext uri="{3e2802c4-a4d2-4d8b-9148-e3be6c30e623}">
          <xlrd:rvb i="12534"/>
        </ext>
      </extLst>
    </bk>
    <bk>
      <extLst>
        <ext uri="{3e2802c4-a4d2-4d8b-9148-e3be6c30e623}">
          <xlrd:rvb i="12535"/>
        </ext>
      </extLst>
    </bk>
    <bk>
      <extLst>
        <ext uri="{3e2802c4-a4d2-4d8b-9148-e3be6c30e623}">
          <xlrd:rvb i="12536"/>
        </ext>
      </extLst>
    </bk>
    <bk>
      <extLst>
        <ext uri="{3e2802c4-a4d2-4d8b-9148-e3be6c30e623}">
          <xlrd:rvb i="12537"/>
        </ext>
      </extLst>
    </bk>
    <bk>
      <extLst>
        <ext uri="{3e2802c4-a4d2-4d8b-9148-e3be6c30e623}">
          <xlrd:rvb i="12538"/>
        </ext>
      </extLst>
    </bk>
    <bk>
      <extLst>
        <ext uri="{3e2802c4-a4d2-4d8b-9148-e3be6c30e623}">
          <xlrd:rvb i="12539"/>
        </ext>
      </extLst>
    </bk>
    <bk>
      <extLst>
        <ext uri="{3e2802c4-a4d2-4d8b-9148-e3be6c30e623}">
          <xlrd:rvb i="12540"/>
        </ext>
      </extLst>
    </bk>
    <bk>
      <extLst>
        <ext uri="{3e2802c4-a4d2-4d8b-9148-e3be6c30e623}">
          <xlrd:rvb i="12541"/>
        </ext>
      </extLst>
    </bk>
    <bk>
      <extLst>
        <ext uri="{3e2802c4-a4d2-4d8b-9148-e3be6c30e623}">
          <xlrd:rvb i="12542"/>
        </ext>
      </extLst>
    </bk>
    <bk>
      <extLst>
        <ext uri="{3e2802c4-a4d2-4d8b-9148-e3be6c30e623}">
          <xlrd:rvb i="12543"/>
        </ext>
      </extLst>
    </bk>
    <bk>
      <extLst>
        <ext uri="{3e2802c4-a4d2-4d8b-9148-e3be6c30e623}">
          <xlrd:rvb i="12544"/>
        </ext>
      </extLst>
    </bk>
    <bk>
      <extLst>
        <ext uri="{3e2802c4-a4d2-4d8b-9148-e3be6c30e623}">
          <xlrd:rvb i="12545"/>
        </ext>
      </extLst>
    </bk>
    <bk>
      <extLst>
        <ext uri="{3e2802c4-a4d2-4d8b-9148-e3be6c30e623}">
          <xlrd:rvb i="12546"/>
        </ext>
      </extLst>
    </bk>
    <bk>
      <extLst>
        <ext uri="{3e2802c4-a4d2-4d8b-9148-e3be6c30e623}">
          <xlrd:rvb i="12547"/>
        </ext>
      </extLst>
    </bk>
    <bk>
      <extLst>
        <ext uri="{3e2802c4-a4d2-4d8b-9148-e3be6c30e623}">
          <xlrd:rvb i="12548"/>
        </ext>
      </extLst>
    </bk>
    <bk>
      <extLst>
        <ext uri="{3e2802c4-a4d2-4d8b-9148-e3be6c30e623}">
          <xlrd:rvb i="12549"/>
        </ext>
      </extLst>
    </bk>
    <bk>
      <extLst>
        <ext uri="{3e2802c4-a4d2-4d8b-9148-e3be6c30e623}">
          <xlrd:rvb i="12550"/>
        </ext>
      </extLst>
    </bk>
    <bk>
      <extLst>
        <ext uri="{3e2802c4-a4d2-4d8b-9148-e3be6c30e623}">
          <xlrd:rvb i="12551"/>
        </ext>
      </extLst>
    </bk>
    <bk>
      <extLst>
        <ext uri="{3e2802c4-a4d2-4d8b-9148-e3be6c30e623}">
          <xlrd:rvb i="12552"/>
        </ext>
      </extLst>
    </bk>
    <bk>
      <extLst>
        <ext uri="{3e2802c4-a4d2-4d8b-9148-e3be6c30e623}">
          <xlrd:rvb i="12553"/>
        </ext>
      </extLst>
    </bk>
    <bk>
      <extLst>
        <ext uri="{3e2802c4-a4d2-4d8b-9148-e3be6c30e623}">
          <xlrd:rvb i="12554"/>
        </ext>
      </extLst>
    </bk>
    <bk>
      <extLst>
        <ext uri="{3e2802c4-a4d2-4d8b-9148-e3be6c30e623}">
          <xlrd:rvb i="12555"/>
        </ext>
      </extLst>
    </bk>
    <bk>
      <extLst>
        <ext uri="{3e2802c4-a4d2-4d8b-9148-e3be6c30e623}">
          <xlrd:rvb i="12556"/>
        </ext>
      </extLst>
    </bk>
    <bk>
      <extLst>
        <ext uri="{3e2802c4-a4d2-4d8b-9148-e3be6c30e623}">
          <xlrd:rvb i="12557"/>
        </ext>
      </extLst>
    </bk>
    <bk>
      <extLst>
        <ext uri="{3e2802c4-a4d2-4d8b-9148-e3be6c30e623}">
          <xlrd:rvb i="12558"/>
        </ext>
      </extLst>
    </bk>
    <bk>
      <extLst>
        <ext uri="{3e2802c4-a4d2-4d8b-9148-e3be6c30e623}">
          <xlrd:rvb i="12559"/>
        </ext>
      </extLst>
    </bk>
    <bk>
      <extLst>
        <ext uri="{3e2802c4-a4d2-4d8b-9148-e3be6c30e623}">
          <xlrd:rvb i="12560"/>
        </ext>
      </extLst>
    </bk>
    <bk>
      <extLst>
        <ext uri="{3e2802c4-a4d2-4d8b-9148-e3be6c30e623}">
          <xlrd:rvb i="12561"/>
        </ext>
      </extLst>
    </bk>
    <bk>
      <extLst>
        <ext uri="{3e2802c4-a4d2-4d8b-9148-e3be6c30e623}">
          <xlrd:rvb i="12562"/>
        </ext>
      </extLst>
    </bk>
    <bk>
      <extLst>
        <ext uri="{3e2802c4-a4d2-4d8b-9148-e3be6c30e623}">
          <xlrd:rvb i="12563"/>
        </ext>
      </extLst>
    </bk>
    <bk>
      <extLst>
        <ext uri="{3e2802c4-a4d2-4d8b-9148-e3be6c30e623}">
          <xlrd:rvb i="12564"/>
        </ext>
      </extLst>
    </bk>
    <bk>
      <extLst>
        <ext uri="{3e2802c4-a4d2-4d8b-9148-e3be6c30e623}">
          <xlrd:rvb i="12565"/>
        </ext>
      </extLst>
    </bk>
    <bk>
      <extLst>
        <ext uri="{3e2802c4-a4d2-4d8b-9148-e3be6c30e623}">
          <xlrd:rvb i="12566"/>
        </ext>
      </extLst>
    </bk>
    <bk>
      <extLst>
        <ext uri="{3e2802c4-a4d2-4d8b-9148-e3be6c30e623}">
          <xlrd:rvb i="12567"/>
        </ext>
      </extLst>
    </bk>
    <bk>
      <extLst>
        <ext uri="{3e2802c4-a4d2-4d8b-9148-e3be6c30e623}">
          <xlrd:rvb i="12568"/>
        </ext>
      </extLst>
    </bk>
    <bk>
      <extLst>
        <ext uri="{3e2802c4-a4d2-4d8b-9148-e3be6c30e623}">
          <xlrd:rvb i="12569"/>
        </ext>
      </extLst>
    </bk>
    <bk>
      <extLst>
        <ext uri="{3e2802c4-a4d2-4d8b-9148-e3be6c30e623}">
          <xlrd:rvb i="12570"/>
        </ext>
      </extLst>
    </bk>
    <bk>
      <extLst>
        <ext uri="{3e2802c4-a4d2-4d8b-9148-e3be6c30e623}">
          <xlrd:rvb i="12571"/>
        </ext>
      </extLst>
    </bk>
    <bk>
      <extLst>
        <ext uri="{3e2802c4-a4d2-4d8b-9148-e3be6c30e623}">
          <xlrd:rvb i="12572"/>
        </ext>
      </extLst>
    </bk>
    <bk>
      <extLst>
        <ext uri="{3e2802c4-a4d2-4d8b-9148-e3be6c30e623}">
          <xlrd:rvb i="12573"/>
        </ext>
      </extLst>
    </bk>
    <bk>
      <extLst>
        <ext uri="{3e2802c4-a4d2-4d8b-9148-e3be6c30e623}">
          <xlrd:rvb i="12574"/>
        </ext>
      </extLst>
    </bk>
    <bk>
      <extLst>
        <ext uri="{3e2802c4-a4d2-4d8b-9148-e3be6c30e623}">
          <xlrd:rvb i="12575"/>
        </ext>
      </extLst>
    </bk>
    <bk>
      <extLst>
        <ext uri="{3e2802c4-a4d2-4d8b-9148-e3be6c30e623}">
          <xlrd:rvb i="12576"/>
        </ext>
      </extLst>
    </bk>
    <bk>
      <extLst>
        <ext uri="{3e2802c4-a4d2-4d8b-9148-e3be6c30e623}">
          <xlrd:rvb i="12577"/>
        </ext>
      </extLst>
    </bk>
    <bk>
      <extLst>
        <ext uri="{3e2802c4-a4d2-4d8b-9148-e3be6c30e623}">
          <xlrd:rvb i="12578"/>
        </ext>
      </extLst>
    </bk>
    <bk>
      <extLst>
        <ext uri="{3e2802c4-a4d2-4d8b-9148-e3be6c30e623}">
          <xlrd:rvb i="12579"/>
        </ext>
      </extLst>
    </bk>
    <bk>
      <extLst>
        <ext uri="{3e2802c4-a4d2-4d8b-9148-e3be6c30e623}">
          <xlrd:rvb i="12580"/>
        </ext>
      </extLst>
    </bk>
    <bk>
      <extLst>
        <ext uri="{3e2802c4-a4d2-4d8b-9148-e3be6c30e623}">
          <xlrd:rvb i="12581"/>
        </ext>
      </extLst>
    </bk>
    <bk>
      <extLst>
        <ext uri="{3e2802c4-a4d2-4d8b-9148-e3be6c30e623}">
          <xlrd:rvb i="12582"/>
        </ext>
      </extLst>
    </bk>
    <bk>
      <extLst>
        <ext uri="{3e2802c4-a4d2-4d8b-9148-e3be6c30e623}">
          <xlrd:rvb i="12583"/>
        </ext>
      </extLst>
    </bk>
    <bk>
      <extLst>
        <ext uri="{3e2802c4-a4d2-4d8b-9148-e3be6c30e623}">
          <xlrd:rvb i="12584"/>
        </ext>
      </extLst>
    </bk>
    <bk>
      <extLst>
        <ext uri="{3e2802c4-a4d2-4d8b-9148-e3be6c30e623}">
          <xlrd:rvb i="12585"/>
        </ext>
      </extLst>
    </bk>
    <bk>
      <extLst>
        <ext uri="{3e2802c4-a4d2-4d8b-9148-e3be6c30e623}">
          <xlrd:rvb i="12586"/>
        </ext>
      </extLst>
    </bk>
    <bk>
      <extLst>
        <ext uri="{3e2802c4-a4d2-4d8b-9148-e3be6c30e623}">
          <xlrd:rvb i="12587"/>
        </ext>
      </extLst>
    </bk>
    <bk>
      <extLst>
        <ext uri="{3e2802c4-a4d2-4d8b-9148-e3be6c30e623}">
          <xlrd:rvb i="12588"/>
        </ext>
      </extLst>
    </bk>
    <bk>
      <extLst>
        <ext uri="{3e2802c4-a4d2-4d8b-9148-e3be6c30e623}">
          <xlrd:rvb i="12589"/>
        </ext>
      </extLst>
    </bk>
    <bk>
      <extLst>
        <ext uri="{3e2802c4-a4d2-4d8b-9148-e3be6c30e623}">
          <xlrd:rvb i="12590"/>
        </ext>
      </extLst>
    </bk>
    <bk>
      <extLst>
        <ext uri="{3e2802c4-a4d2-4d8b-9148-e3be6c30e623}">
          <xlrd:rvb i="12591"/>
        </ext>
      </extLst>
    </bk>
    <bk>
      <extLst>
        <ext uri="{3e2802c4-a4d2-4d8b-9148-e3be6c30e623}">
          <xlrd:rvb i="12592"/>
        </ext>
      </extLst>
    </bk>
    <bk>
      <extLst>
        <ext uri="{3e2802c4-a4d2-4d8b-9148-e3be6c30e623}">
          <xlrd:rvb i="12593"/>
        </ext>
      </extLst>
    </bk>
    <bk>
      <extLst>
        <ext uri="{3e2802c4-a4d2-4d8b-9148-e3be6c30e623}">
          <xlrd:rvb i="12594"/>
        </ext>
      </extLst>
    </bk>
    <bk>
      <extLst>
        <ext uri="{3e2802c4-a4d2-4d8b-9148-e3be6c30e623}">
          <xlrd:rvb i="12595"/>
        </ext>
      </extLst>
    </bk>
    <bk>
      <extLst>
        <ext uri="{3e2802c4-a4d2-4d8b-9148-e3be6c30e623}">
          <xlrd:rvb i="12596"/>
        </ext>
      </extLst>
    </bk>
    <bk>
      <extLst>
        <ext uri="{3e2802c4-a4d2-4d8b-9148-e3be6c30e623}">
          <xlrd:rvb i="12597"/>
        </ext>
      </extLst>
    </bk>
    <bk>
      <extLst>
        <ext uri="{3e2802c4-a4d2-4d8b-9148-e3be6c30e623}">
          <xlrd:rvb i="12598"/>
        </ext>
      </extLst>
    </bk>
    <bk>
      <extLst>
        <ext uri="{3e2802c4-a4d2-4d8b-9148-e3be6c30e623}">
          <xlrd:rvb i="12599"/>
        </ext>
      </extLst>
    </bk>
    <bk>
      <extLst>
        <ext uri="{3e2802c4-a4d2-4d8b-9148-e3be6c30e623}">
          <xlrd:rvb i="12600"/>
        </ext>
      </extLst>
    </bk>
    <bk>
      <extLst>
        <ext uri="{3e2802c4-a4d2-4d8b-9148-e3be6c30e623}">
          <xlrd:rvb i="12601"/>
        </ext>
      </extLst>
    </bk>
    <bk>
      <extLst>
        <ext uri="{3e2802c4-a4d2-4d8b-9148-e3be6c30e623}">
          <xlrd:rvb i="12602"/>
        </ext>
      </extLst>
    </bk>
    <bk>
      <extLst>
        <ext uri="{3e2802c4-a4d2-4d8b-9148-e3be6c30e623}">
          <xlrd:rvb i="12603"/>
        </ext>
      </extLst>
    </bk>
    <bk>
      <extLst>
        <ext uri="{3e2802c4-a4d2-4d8b-9148-e3be6c30e623}">
          <xlrd:rvb i="12604"/>
        </ext>
      </extLst>
    </bk>
    <bk>
      <extLst>
        <ext uri="{3e2802c4-a4d2-4d8b-9148-e3be6c30e623}">
          <xlrd:rvb i="12605"/>
        </ext>
      </extLst>
    </bk>
    <bk>
      <extLst>
        <ext uri="{3e2802c4-a4d2-4d8b-9148-e3be6c30e623}">
          <xlrd:rvb i="12606"/>
        </ext>
      </extLst>
    </bk>
    <bk>
      <extLst>
        <ext uri="{3e2802c4-a4d2-4d8b-9148-e3be6c30e623}">
          <xlrd:rvb i="12607"/>
        </ext>
      </extLst>
    </bk>
    <bk>
      <extLst>
        <ext uri="{3e2802c4-a4d2-4d8b-9148-e3be6c30e623}">
          <xlrd:rvb i="12608"/>
        </ext>
      </extLst>
    </bk>
    <bk>
      <extLst>
        <ext uri="{3e2802c4-a4d2-4d8b-9148-e3be6c30e623}">
          <xlrd:rvb i="12609"/>
        </ext>
      </extLst>
    </bk>
    <bk>
      <extLst>
        <ext uri="{3e2802c4-a4d2-4d8b-9148-e3be6c30e623}">
          <xlrd:rvb i="12610"/>
        </ext>
      </extLst>
    </bk>
    <bk>
      <extLst>
        <ext uri="{3e2802c4-a4d2-4d8b-9148-e3be6c30e623}">
          <xlrd:rvb i="12611"/>
        </ext>
      </extLst>
    </bk>
    <bk>
      <extLst>
        <ext uri="{3e2802c4-a4d2-4d8b-9148-e3be6c30e623}">
          <xlrd:rvb i="12612"/>
        </ext>
      </extLst>
    </bk>
    <bk>
      <extLst>
        <ext uri="{3e2802c4-a4d2-4d8b-9148-e3be6c30e623}">
          <xlrd:rvb i="12613"/>
        </ext>
      </extLst>
    </bk>
    <bk>
      <extLst>
        <ext uri="{3e2802c4-a4d2-4d8b-9148-e3be6c30e623}">
          <xlrd:rvb i="12614"/>
        </ext>
      </extLst>
    </bk>
    <bk>
      <extLst>
        <ext uri="{3e2802c4-a4d2-4d8b-9148-e3be6c30e623}">
          <xlrd:rvb i="12615"/>
        </ext>
      </extLst>
    </bk>
    <bk>
      <extLst>
        <ext uri="{3e2802c4-a4d2-4d8b-9148-e3be6c30e623}">
          <xlrd:rvb i="12616"/>
        </ext>
      </extLst>
    </bk>
    <bk>
      <extLst>
        <ext uri="{3e2802c4-a4d2-4d8b-9148-e3be6c30e623}">
          <xlrd:rvb i="12617"/>
        </ext>
      </extLst>
    </bk>
    <bk>
      <extLst>
        <ext uri="{3e2802c4-a4d2-4d8b-9148-e3be6c30e623}">
          <xlrd:rvb i="12618"/>
        </ext>
      </extLst>
    </bk>
    <bk>
      <extLst>
        <ext uri="{3e2802c4-a4d2-4d8b-9148-e3be6c30e623}">
          <xlrd:rvb i="12619"/>
        </ext>
      </extLst>
    </bk>
    <bk>
      <extLst>
        <ext uri="{3e2802c4-a4d2-4d8b-9148-e3be6c30e623}">
          <xlrd:rvb i="12620"/>
        </ext>
      </extLst>
    </bk>
    <bk>
      <extLst>
        <ext uri="{3e2802c4-a4d2-4d8b-9148-e3be6c30e623}">
          <xlrd:rvb i="12621"/>
        </ext>
      </extLst>
    </bk>
    <bk>
      <extLst>
        <ext uri="{3e2802c4-a4d2-4d8b-9148-e3be6c30e623}">
          <xlrd:rvb i="12622"/>
        </ext>
      </extLst>
    </bk>
    <bk>
      <extLst>
        <ext uri="{3e2802c4-a4d2-4d8b-9148-e3be6c30e623}">
          <xlrd:rvb i="12623"/>
        </ext>
      </extLst>
    </bk>
    <bk>
      <extLst>
        <ext uri="{3e2802c4-a4d2-4d8b-9148-e3be6c30e623}">
          <xlrd:rvb i="12624"/>
        </ext>
      </extLst>
    </bk>
    <bk>
      <extLst>
        <ext uri="{3e2802c4-a4d2-4d8b-9148-e3be6c30e623}">
          <xlrd:rvb i="12625"/>
        </ext>
      </extLst>
    </bk>
    <bk>
      <extLst>
        <ext uri="{3e2802c4-a4d2-4d8b-9148-e3be6c30e623}">
          <xlrd:rvb i="12626"/>
        </ext>
      </extLst>
    </bk>
    <bk>
      <extLst>
        <ext uri="{3e2802c4-a4d2-4d8b-9148-e3be6c30e623}">
          <xlrd:rvb i="12627"/>
        </ext>
      </extLst>
    </bk>
    <bk>
      <extLst>
        <ext uri="{3e2802c4-a4d2-4d8b-9148-e3be6c30e623}">
          <xlrd:rvb i="12628"/>
        </ext>
      </extLst>
    </bk>
    <bk>
      <extLst>
        <ext uri="{3e2802c4-a4d2-4d8b-9148-e3be6c30e623}">
          <xlrd:rvb i="12629"/>
        </ext>
      </extLst>
    </bk>
    <bk>
      <extLst>
        <ext uri="{3e2802c4-a4d2-4d8b-9148-e3be6c30e623}">
          <xlrd:rvb i="12630"/>
        </ext>
      </extLst>
    </bk>
    <bk>
      <extLst>
        <ext uri="{3e2802c4-a4d2-4d8b-9148-e3be6c30e623}">
          <xlrd:rvb i="12631"/>
        </ext>
      </extLst>
    </bk>
    <bk>
      <extLst>
        <ext uri="{3e2802c4-a4d2-4d8b-9148-e3be6c30e623}">
          <xlrd:rvb i="12632"/>
        </ext>
      </extLst>
    </bk>
    <bk>
      <extLst>
        <ext uri="{3e2802c4-a4d2-4d8b-9148-e3be6c30e623}">
          <xlrd:rvb i="12633"/>
        </ext>
      </extLst>
    </bk>
    <bk>
      <extLst>
        <ext uri="{3e2802c4-a4d2-4d8b-9148-e3be6c30e623}">
          <xlrd:rvb i="12634"/>
        </ext>
      </extLst>
    </bk>
    <bk>
      <extLst>
        <ext uri="{3e2802c4-a4d2-4d8b-9148-e3be6c30e623}">
          <xlrd:rvb i="12635"/>
        </ext>
      </extLst>
    </bk>
    <bk>
      <extLst>
        <ext uri="{3e2802c4-a4d2-4d8b-9148-e3be6c30e623}">
          <xlrd:rvb i="12636"/>
        </ext>
      </extLst>
    </bk>
    <bk>
      <extLst>
        <ext uri="{3e2802c4-a4d2-4d8b-9148-e3be6c30e623}">
          <xlrd:rvb i="12637"/>
        </ext>
      </extLst>
    </bk>
    <bk>
      <extLst>
        <ext uri="{3e2802c4-a4d2-4d8b-9148-e3be6c30e623}">
          <xlrd:rvb i="12638"/>
        </ext>
      </extLst>
    </bk>
    <bk>
      <extLst>
        <ext uri="{3e2802c4-a4d2-4d8b-9148-e3be6c30e623}">
          <xlrd:rvb i="12639"/>
        </ext>
      </extLst>
    </bk>
    <bk>
      <extLst>
        <ext uri="{3e2802c4-a4d2-4d8b-9148-e3be6c30e623}">
          <xlrd:rvb i="12640"/>
        </ext>
      </extLst>
    </bk>
    <bk>
      <extLst>
        <ext uri="{3e2802c4-a4d2-4d8b-9148-e3be6c30e623}">
          <xlrd:rvb i="12641"/>
        </ext>
      </extLst>
    </bk>
    <bk>
      <extLst>
        <ext uri="{3e2802c4-a4d2-4d8b-9148-e3be6c30e623}">
          <xlrd:rvb i="12642"/>
        </ext>
      </extLst>
    </bk>
    <bk>
      <extLst>
        <ext uri="{3e2802c4-a4d2-4d8b-9148-e3be6c30e623}">
          <xlrd:rvb i="12643"/>
        </ext>
      </extLst>
    </bk>
    <bk>
      <extLst>
        <ext uri="{3e2802c4-a4d2-4d8b-9148-e3be6c30e623}">
          <xlrd:rvb i="12644"/>
        </ext>
      </extLst>
    </bk>
    <bk>
      <extLst>
        <ext uri="{3e2802c4-a4d2-4d8b-9148-e3be6c30e623}">
          <xlrd:rvb i="12645"/>
        </ext>
      </extLst>
    </bk>
    <bk>
      <extLst>
        <ext uri="{3e2802c4-a4d2-4d8b-9148-e3be6c30e623}">
          <xlrd:rvb i="12646"/>
        </ext>
      </extLst>
    </bk>
    <bk>
      <extLst>
        <ext uri="{3e2802c4-a4d2-4d8b-9148-e3be6c30e623}">
          <xlrd:rvb i="12647"/>
        </ext>
      </extLst>
    </bk>
    <bk>
      <extLst>
        <ext uri="{3e2802c4-a4d2-4d8b-9148-e3be6c30e623}">
          <xlrd:rvb i="12648"/>
        </ext>
      </extLst>
    </bk>
    <bk>
      <extLst>
        <ext uri="{3e2802c4-a4d2-4d8b-9148-e3be6c30e623}">
          <xlrd:rvb i="12649"/>
        </ext>
      </extLst>
    </bk>
    <bk>
      <extLst>
        <ext uri="{3e2802c4-a4d2-4d8b-9148-e3be6c30e623}">
          <xlrd:rvb i="12650"/>
        </ext>
      </extLst>
    </bk>
    <bk>
      <extLst>
        <ext uri="{3e2802c4-a4d2-4d8b-9148-e3be6c30e623}">
          <xlrd:rvb i="12651"/>
        </ext>
      </extLst>
    </bk>
    <bk>
      <extLst>
        <ext uri="{3e2802c4-a4d2-4d8b-9148-e3be6c30e623}">
          <xlrd:rvb i="12652"/>
        </ext>
      </extLst>
    </bk>
    <bk>
      <extLst>
        <ext uri="{3e2802c4-a4d2-4d8b-9148-e3be6c30e623}">
          <xlrd:rvb i="12653"/>
        </ext>
      </extLst>
    </bk>
    <bk>
      <extLst>
        <ext uri="{3e2802c4-a4d2-4d8b-9148-e3be6c30e623}">
          <xlrd:rvb i="12654"/>
        </ext>
      </extLst>
    </bk>
    <bk>
      <extLst>
        <ext uri="{3e2802c4-a4d2-4d8b-9148-e3be6c30e623}">
          <xlrd:rvb i="12655"/>
        </ext>
      </extLst>
    </bk>
    <bk>
      <extLst>
        <ext uri="{3e2802c4-a4d2-4d8b-9148-e3be6c30e623}">
          <xlrd:rvb i="12656"/>
        </ext>
      </extLst>
    </bk>
    <bk>
      <extLst>
        <ext uri="{3e2802c4-a4d2-4d8b-9148-e3be6c30e623}">
          <xlrd:rvb i="12657"/>
        </ext>
      </extLst>
    </bk>
    <bk>
      <extLst>
        <ext uri="{3e2802c4-a4d2-4d8b-9148-e3be6c30e623}">
          <xlrd:rvb i="12658"/>
        </ext>
      </extLst>
    </bk>
    <bk>
      <extLst>
        <ext uri="{3e2802c4-a4d2-4d8b-9148-e3be6c30e623}">
          <xlrd:rvb i="12659"/>
        </ext>
      </extLst>
    </bk>
    <bk>
      <extLst>
        <ext uri="{3e2802c4-a4d2-4d8b-9148-e3be6c30e623}">
          <xlrd:rvb i="12660"/>
        </ext>
      </extLst>
    </bk>
    <bk>
      <extLst>
        <ext uri="{3e2802c4-a4d2-4d8b-9148-e3be6c30e623}">
          <xlrd:rvb i="12661"/>
        </ext>
      </extLst>
    </bk>
    <bk>
      <extLst>
        <ext uri="{3e2802c4-a4d2-4d8b-9148-e3be6c30e623}">
          <xlrd:rvb i="12662"/>
        </ext>
      </extLst>
    </bk>
    <bk>
      <extLst>
        <ext uri="{3e2802c4-a4d2-4d8b-9148-e3be6c30e623}">
          <xlrd:rvb i="12663"/>
        </ext>
      </extLst>
    </bk>
    <bk>
      <extLst>
        <ext uri="{3e2802c4-a4d2-4d8b-9148-e3be6c30e623}">
          <xlrd:rvb i="12664"/>
        </ext>
      </extLst>
    </bk>
    <bk>
      <extLst>
        <ext uri="{3e2802c4-a4d2-4d8b-9148-e3be6c30e623}">
          <xlrd:rvb i="12665"/>
        </ext>
      </extLst>
    </bk>
    <bk>
      <extLst>
        <ext uri="{3e2802c4-a4d2-4d8b-9148-e3be6c30e623}">
          <xlrd:rvb i="12666"/>
        </ext>
      </extLst>
    </bk>
    <bk>
      <extLst>
        <ext uri="{3e2802c4-a4d2-4d8b-9148-e3be6c30e623}">
          <xlrd:rvb i="12667"/>
        </ext>
      </extLst>
    </bk>
    <bk>
      <extLst>
        <ext uri="{3e2802c4-a4d2-4d8b-9148-e3be6c30e623}">
          <xlrd:rvb i="12668"/>
        </ext>
      </extLst>
    </bk>
    <bk>
      <extLst>
        <ext uri="{3e2802c4-a4d2-4d8b-9148-e3be6c30e623}">
          <xlrd:rvb i="12669"/>
        </ext>
      </extLst>
    </bk>
    <bk>
      <extLst>
        <ext uri="{3e2802c4-a4d2-4d8b-9148-e3be6c30e623}">
          <xlrd:rvb i="12670"/>
        </ext>
      </extLst>
    </bk>
    <bk>
      <extLst>
        <ext uri="{3e2802c4-a4d2-4d8b-9148-e3be6c30e623}">
          <xlrd:rvb i="12671"/>
        </ext>
      </extLst>
    </bk>
    <bk>
      <extLst>
        <ext uri="{3e2802c4-a4d2-4d8b-9148-e3be6c30e623}">
          <xlrd:rvb i="12672"/>
        </ext>
      </extLst>
    </bk>
    <bk>
      <extLst>
        <ext uri="{3e2802c4-a4d2-4d8b-9148-e3be6c30e623}">
          <xlrd:rvb i="12673"/>
        </ext>
      </extLst>
    </bk>
    <bk>
      <extLst>
        <ext uri="{3e2802c4-a4d2-4d8b-9148-e3be6c30e623}">
          <xlrd:rvb i="12674"/>
        </ext>
      </extLst>
    </bk>
    <bk>
      <extLst>
        <ext uri="{3e2802c4-a4d2-4d8b-9148-e3be6c30e623}">
          <xlrd:rvb i="12675"/>
        </ext>
      </extLst>
    </bk>
    <bk>
      <extLst>
        <ext uri="{3e2802c4-a4d2-4d8b-9148-e3be6c30e623}">
          <xlrd:rvb i="12676"/>
        </ext>
      </extLst>
    </bk>
    <bk>
      <extLst>
        <ext uri="{3e2802c4-a4d2-4d8b-9148-e3be6c30e623}">
          <xlrd:rvb i="12677"/>
        </ext>
      </extLst>
    </bk>
    <bk>
      <extLst>
        <ext uri="{3e2802c4-a4d2-4d8b-9148-e3be6c30e623}">
          <xlrd:rvb i="12678"/>
        </ext>
      </extLst>
    </bk>
    <bk>
      <extLst>
        <ext uri="{3e2802c4-a4d2-4d8b-9148-e3be6c30e623}">
          <xlrd:rvb i="12679"/>
        </ext>
      </extLst>
    </bk>
    <bk>
      <extLst>
        <ext uri="{3e2802c4-a4d2-4d8b-9148-e3be6c30e623}">
          <xlrd:rvb i="12680"/>
        </ext>
      </extLst>
    </bk>
    <bk>
      <extLst>
        <ext uri="{3e2802c4-a4d2-4d8b-9148-e3be6c30e623}">
          <xlrd:rvb i="12681"/>
        </ext>
      </extLst>
    </bk>
    <bk>
      <extLst>
        <ext uri="{3e2802c4-a4d2-4d8b-9148-e3be6c30e623}">
          <xlrd:rvb i="12682"/>
        </ext>
      </extLst>
    </bk>
    <bk>
      <extLst>
        <ext uri="{3e2802c4-a4d2-4d8b-9148-e3be6c30e623}">
          <xlrd:rvb i="12683"/>
        </ext>
      </extLst>
    </bk>
    <bk>
      <extLst>
        <ext uri="{3e2802c4-a4d2-4d8b-9148-e3be6c30e623}">
          <xlrd:rvb i="12684"/>
        </ext>
      </extLst>
    </bk>
    <bk>
      <extLst>
        <ext uri="{3e2802c4-a4d2-4d8b-9148-e3be6c30e623}">
          <xlrd:rvb i="12685"/>
        </ext>
      </extLst>
    </bk>
    <bk>
      <extLst>
        <ext uri="{3e2802c4-a4d2-4d8b-9148-e3be6c30e623}">
          <xlrd:rvb i="12686"/>
        </ext>
      </extLst>
    </bk>
    <bk>
      <extLst>
        <ext uri="{3e2802c4-a4d2-4d8b-9148-e3be6c30e623}">
          <xlrd:rvb i="12687"/>
        </ext>
      </extLst>
    </bk>
    <bk>
      <extLst>
        <ext uri="{3e2802c4-a4d2-4d8b-9148-e3be6c30e623}">
          <xlrd:rvb i="12688"/>
        </ext>
      </extLst>
    </bk>
    <bk>
      <extLst>
        <ext uri="{3e2802c4-a4d2-4d8b-9148-e3be6c30e623}">
          <xlrd:rvb i="12689"/>
        </ext>
      </extLst>
    </bk>
    <bk>
      <extLst>
        <ext uri="{3e2802c4-a4d2-4d8b-9148-e3be6c30e623}">
          <xlrd:rvb i="12690"/>
        </ext>
      </extLst>
    </bk>
    <bk>
      <extLst>
        <ext uri="{3e2802c4-a4d2-4d8b-9148-e3be6c30e623}">
          <xlrd:rvb i="12691"/>
        </ext>
      </extLst>
    </bk>
    <bk>
      <extLst>
        <ext uri="{3e2802c4-a4d2-4d8b-9148-e3be6c30e623}">
          <xlrd:rvb i="12692"/>
        </ext>
      </extLst>
    </bk>
    <bk>
      <extLst>
        <ext uri="{3e2802c4-a4d2-4d8b-9148-e3be6c30e623}">
          <xlrd:rvb i="12693"/>
        </ext>
      </extLst>
    </bk>
    <bk>
      <extLst>
        <ext uri="{3e2802c4-a4d2-4d8b-9148-e3be6c30e623}">
          <xlrd:rvb i="12694"/>
        </ext>
      </extLst>
    </bk>
    <bk>
      <extLst>
        <ext uri="{3e2802c4-a4d2-4d8b-9148-e3be6c30e623}">
          <xlrd:rvb i="12695"/>
        </ext>
      </extLst>
    </bk>
    <bk>
      <extLst>
        <ext uri="{3e2802c4-a4d2-4d8b-9148-e3be6c30e623}">
          <xlrd:rvb i="12696"/>
        </ext>
      </extLst>
    </bk>
    <bk>
      <extLst>
        <ext uri="{3e2802c4-a4d2-4d8b-9148-e3be6c30e623}">
          <xlrd:rvb i="12697"/>
        </ext>
      </extLst>
    </bk>
    <bk>
      <extLst>
        <ext uri="{3e2802c4-a4d2-4d8b-9148-e3be6c30e623}">
          <xlrd:rvb i="12698"/>
        </ext>
      </extLst>
    </bk>
    <bk>
      <extLst>
        <ext uri="{3e2802c4-a4d2-4d8b-9148-e3be6c30e623}">
          <xlrd:rvb i="12699"/>
        </ext>
      </extLst>
    </bk>
    <bk>
      <extLst>
        <ext uri="{3e2802c4-a4d2-4d8b-9148-e3be6c30e623}">
          <xlrd:rvb i="12700"/>
        </ext>
      </extLst>
    </bk>
    <bk>
      <extLst>
        <ext uri="{3e2802c4-a4d2-4d8b-9148-e3be6c30e623}">
          <xlrd:rvb i="12701"/>
        </ext>
      </extLst>
    </bk>
    <bk>
      <extLst>
        <ext uri="{3e2802c4-a4d2-4d8b-9148-e3be6c30e623}">
          <xlrd:rvb i="12702"/>
        </ext>
      </extLst>
    </bk>
    <bk>
      <extLst>
        <ext uri="{3e2802c4-a4d2-4d8b-9148-e3be6c30e623}">
          <xlrd:rvb i="12703"/>
        </ext>
      </extLst>
    </bk>
    <bk>
      <extLst>
        <ext uri="{3e2802c4-a4d2-4d8b-9148-e3be6c30e623}">
          <xlrd:rvb i="12704"/>
        </ext>
      </extLst>
    </bk>
    <bk>
      <extLst>
        <ext uri="{3e2802c4-a4d2-4d8b-9148-e3be6c30e623}">
          <xlrd:rvb i="12705"/>
        </ext>
      </extLst>
    </bk>
    <bk>
      <extLst>
        <ext uri="{3e2802c4-a4d2-4d8b-9148-e3be6c30e623}">
          <xlrd:rvb i="12706"/>
        </ext>
      </extLst>
    </bk>
    <bk>
      <extLst>
        <ext uri="{3e2802c4-a4d2-4d8b-9148-e3be6c30e623}">
          <xlrd:rvb i="12707"/>
        </ext>
      </extLst>
    </bk>
    <bk>
      <extLst>
        <ext uri="{3e2802c4-a4d2-4d8b-9148-e3be6c30e623}">
          <xlrd:rvb i="12708"/>
        </ext>
      </extLst>
    </bk>
    <bk>
      <extLst>
        <ext uri="{3e2802c4-a4d2-4d8b-9148-e3be6c30e623}">
          <xlrd:rvb i="12709"/>
        </ext>
      </extLst>
    </bk>
    <bk>
      <extLst>
        <ext uri="{3e2802c4-a4d2-4d8b-9148-e3be6c30e623}">
          <xlrd:rvb i="12710"/>
        </ext>
      </extLst>
    </bk>
    <bk>
      <extLst>
        <ext uri="{3e2802c4-a4d2-4d8b-9148-e3be6c30e623}">
          <xlrd:rvb i="12711"/>
        </ext>
      </extLst>
    </bk>
    <bk>
      <extLst>
        <ext uri="{3e2802c4-a4d2-4d8b-9148-e3be6c30e623}">
          <xlrd:rvb i="12712"/>
        </ext>
      </extLst>
    </bk>
    <bk>
      <extLst>
        <ext uri="{3e2802c4-a4d2-4d8b-9148-e3be6c30e623}">
          <xlrd:rvb i="12713"/>
        </ext>
      </extLst>
    </bk>
    <bk>
      <extLst>
        <ext uri="{3e2802c4-a4d2-4d8b-9148-e3be6c30e623}">
          <xlrd:rvb i="12714"/>
        </ext>
      </extLst>
    </bk>
    <bk>
      <extLst>
        <ext uri="{3e2802c4-a4d2-4d8b-9148-e3be6c30e623}">
          <xlrd:rvb i="12715"/>
        </ext>
      </extLst>
    </bk>
    <bk>
      <extLst>
        <ext uri="{3e2802c4-a4d2-4d8b-9148-e3be6c30e623}">
          <xlrd:rvb i="12716"/>
        </ext>
      </extLst>
    </bk>
    <bk>
      <extLst>
        <ext uri="{3e2802c4-a4d2-4d8b-9148-e3be6c30e623}">
          <xlrd:rvb i="12717"/>
        </ext>
      </extLst>
    </bk>
    <bk>
      <extLst>
        <ext uri="{3e2802c4-a4d2-4d8b-9148-e3be6c30e623}">
          <xlrd:rvb i="12718"/>
        </ext>
      </extLst>
    </bk>
    <bk>
      <extLst>
        <ext uri="{3e2802c4-a4d2-4d8b-9148-e3be6c30e623}">
          <xlrd:rvb i="12719"/>
        </ext>
      </extLst>
    </bk>
    <bk>
      <extLst>
        <ext uri="{3e2802c4-a4d2-4d8b-9148-e3be6c30e623}">
          <xlrd:rvb i="12720"/>
        </ext>
      </extLst>
    </bk>
    <bk>
      <extLst>
        <ext uri="{3e2802c4-a4d2-4d8b-9148-e3be6c30e623}">
          <xlrd:rvb i="12721"/>
        </ext>
      </extLst>
    </bk>
    <bk>
      <extLst>
        <ext uri="{3e2802c4-a4d2-4d8b-9148-e3be6c30e623}">
          <xlrd:rvb i="12722"/>
        </ext>
      </extLst>
    </bk>
    <bk>
      <extLst>
        <ext uri="{3e2802c4-a4d2-4d8b-9148-e3be6c30e623}">
          <xlrd:rvb i="12723"/>
        </ext>
      </extLst>
    </bk>
    <bk>
      <extLst>
        <ext uri="{3e2802c4-a4d2-4d8b-9148-e3be6c30e623}">
          <xlrd:rvb i="12724"/>
        </ext>
      </extLst>
    </bk>
    <bk>
      <extLst>
        <ext uri="{3e2802c4-a4d2-4d8b-9148-e3be6c30e623}">
          <xlrd:rvb i="12725"/>
        </ext>
      </extLst>
    </bk>
    <bk>
      <extLst>
        <ext uri="{3e2802c4-a4d2-4d8b-9148-e3be6c30e623}">
          <xlrd:rvb i="12726"/>
        </ext>
      </extLst>
    </bk>
    <bk>
      <extLst>
        <ext uri="{3e2802c4-a4d2-4d8b-9148-e3be6c30e623}">
          <xlrd:rvb i="12727"/>
        </ext>
      </extLst>
    </bk>
    <bk>
      <extLst>
        <ext uri="{3e2802c4-a4d2-4d8b-9148-e3be6c30e623}">
          <xlrd:rvb i="12728"/>
        </ext>
      </extLst>
    </bk>
    <bk>
      <extLst>
        <ext uri="{3e2802c4-a4d2-4d8b-9148-e3be6c30e623}">
          <xlrd:rvb i="12729"/>
        </ext>
      </extLst>
    </bk>
    <bk>
      <extLst>
        <ext uri="{3e2802c4-a4d2-4d8b-9148-e3be6c30e623}">
          <xlrd:rvb i="12730"/>
        </ext>
      </extLst>
    </bk>
    <bk>
      <extLst>
        <ext uri="{3e2802c4-a4d2-4d8b-9148-e3be6c30e623}">
          <xlrd:rvb i="12731"/>
        </ext>
      </extLst>
    </bk>
    <bk>
      <extLst>
        <ext uri="{3e2802c4-a4d2-4d8b-9148-e3be6c30e623}">
          <xlrd:rvb i="12732"/>
        </ext>
      </extLst>
    </bk>
    <bk>
      <extLst>
        <ext uri="{3e2802c4-a4d2-4d8b-9148-e3be6c30e623}">
          <xlrd:rvb i="12733"/>
        </ext>
      </extLst>
    </bk>
    <bk>
      <extLst>
        <ext uri="{3e2802c4-a4d2-4d8b-9148-e3be6c30e623}">
          <xlrd:rvb i="12734"/>
        </ext>
      </extLst>
    </bk>
    <bk>
      <extLst>
        <ext uri="{3e2802c4-a4d2-4d8b-9148-e3be6c30e623}">
          <xlrd:rvb i="12735"/>
        </ext>
      </extLst>
    </bk>
    <bk>
      <extLst>
        <ext uri="{3e2802c4-a4d2-4d8b-9148-e3be6c30e623}">
          <xlrd:rvb i="12736"/>
        </ext>
      </extLst>
    </bk>
    <bk>
      <extLst>
        <ext uri="{3e2802c4-a4d2-4d8b-9148-e3be6c30e623}">
          <xlrd:rvb i="12737"/>
        </ext>
      </extLst>
    </bk>
    <bk>
      <extLst>
        <ext uri="{3e2802c4-a4d2-4d8b-9148-e3be6c30e623}">
          <xlrd:rvb i="12738"/>
        </ext>
      </extLst>
    </bk>
    <bk>
      <extLst>
        <ext uri="{3e2802c4-a4d2-4d8b-9148-e3be6c30e623}">
          <xlrd:rvb i="12739"/>
        </ext>
      </extLst>
    </bk>
    <bk>
      <extLst>
        <ext uri="{3e2802c4-a4d2-4d8b-9148-e3be6c30e623}">
          <xlrd:rvb i="12740"/>
        </ext>
      </extLst>
    </bk>
    <bk>
      <extLst>
        <ext uri="{3e2802c4-a4d2-4d8b-9148-e3be6c30e623}">
          <xlrd:rvb i="12741"/>
        </ext>
      </extLst>
    </bk>
    <bk>
      <extLst>
        <ext uri="{3e2802c4-a4d2-4d8b-9148-e3be6c30e623}">
          <xlrd:rvb i="12742"/>
        </ext>
      </extLst>
    </bk>
    <bk>
      <extLst>
        <ext uri="{3e2802c4-a4d2-4d8b-9148-e3be6c30e623}">
          <xlrd:rvb i="12743"/>
        </ext>
      </extLst>
    </bk>
    <bk>
      <extLst>
        <ext uri="{3e2802c4-a4d2-4d8b-9148-e3be6c30e623}">
          <xlrd:rvb i="12744"/>
        </ext>
      </extLst>
    </bk>
    <bk>
      <extLst>
        <ext uri="{3e2802c4-a4d2-4d8b-9148-e3be6c30e623}">
          <xlrd:rvb i="12745"/>
        </ext>
      </extLst>
    </bk>
    <bk>
      <extLst>
        <ext uri="{3e2802c4-a4d2-4d8b-9148-e3be6c30e623}">
          <xlrd:rvb i="12746"/>
        </ext>
      </extLst>
    </bk>
    <bk>
      <extLst>
        <ext uri="{3e2802c4-a4d2-4d8b-9148-e3be6c30e623}">
          <xlrd:rvb i="12747"/>
        </ext>
      </extLst>
    </bk>
    <bk>
      <extLst>
        <ext uri="{3e2802c4-a4d2-4d8b-9148-e3be6c30e623}">
          <xlrd:rvb i="12748"/>
        </ext>
      </extLst>
    </bk>
    <bk>
      <extLst>
        <ext uri="{3e2802c4-a4d2-4d8b-9148-e3be6c30e623}">
          <xlrd:rvb i="12749"/>
        </ext>
      </extLst>
    </bk>
    <bk>
      <extLst>
        <ext uri="{3e2802c4-a4d2-4d8b-9148-e3be6c30e623}">
          <xlrd:rvb i="12750"/>
        </ext>
      </extLst>
    </bk>
    <bk>
      <extLst>
        <ext uri="{3e2802c4-a4d2-4d8b-9148-e3be6c30e623}">
          <xlrd:rvb i="12751"/>
        </ext>
      </extLst>
    </bk>
    <bk>
      <extLst>
        <ext uri="{3e2802c4-a4d2-4d8b-9148-e3be6c30e623}">
          <xlrd:rvb i="12752"/>
        </ext>
      </extLst>
    </bk>
    <bk>
      <extLst>
        <ext uri="{3e2802c4-a4d2-4d8b-9148-e3be6c30e623}">
          <xlrd:rvb i="12753"/>
        </ext>
      </extLst>
    </bk>
    <bk>
      <extLst>
        <ext uri="{3e2802c4-a4d2-4d8b-9148-e3be6c30e623}">
          <xlrd:rvb i="12754"/>
        </ext>
      </extLst>
    </bk>
    <bk>
      <extLst>
        <ext uri="{3e2802c4-a4d2-4d8b-9148-e3be6c30e623}">
          <xlrd:rvb i="12755"/>
        </ext>
      </extLst>
    </bk>
    <bk>
      <extLst>
        <ext uri="{3e2802c4-a4d2-4d8b-9148-e3be6c30e623}">
          <xlrd:rvb i="12756"/>
        </ext>
      </extLst>
    </bk>
    <bk>
      <extLst>
        <ext uri="{3e2802c4-a4d2-4d8b-9148-e3be6c30e623}">
          <xlrd:rvb i="12757"/>
        </ext>
      </extLst>
    </bk>
    <bk>
      <extLst>
        <ext uri="{3e2802c4-a4d2-4d8b-9148-e3be6c30e623}">
          <xlrd:rvb i="12758"/>
        </ext>
      </extLst>
    </bk>
    <bk>
      <extLst>
        <ext uri="{3e2802c4-a4d2-4d8b-9148-e3be6c30e623}">
          <xlrd:rvb i="12759"/>
        </ext>
      </extLst>
    </bk>
    <bk>
      <extLst>
        <ext uri="{3e2802c4-a4d2-4d8b-9148-e3be6c30e623}">
          <xlrd:rvb i="12760"/>
        </ext>
      </extLst>
    </bk>
    <bk>
      <extLst>
        <ext uri="{3e2802c4-a4d2-4d8b-9148-e3be6c30e623}">
          <xlrd:rvb i="12761"/>
        </ext>
      </extLst>
    </bk>
    <bk>
      <extLst>
        <ext uri="{3e2802c4-a4d2-4d8b-9148-e3be6c30e623}">
          <xlrd:rvb i="12762"/>
        </ext>
      </extLst>
    </bk>
    <bk>
      <extLst>
        <ext uri="{3e2802c4-a4d2-4d8b-9148-e3be6c30e623}">
          <xlrd:rvb i="12763"/>
        </ext>
      </extLst>
    </bk>
    <bk>
      <extLst>
        <ext uri="{3e2802c4-a4d2-4d8b-9148-e3be6c30e623}">
          <xlrd:rvb i="12764"/>
        </ext>
      </extLst>
    </bk>
    <bk>
      <extLst>
        <ext uri="{3e2802c4-a4d2-4d8b-9148-e3be6c30e623}">
          <xlrd:rvb i="12765"/>
        </ext>
      </extLst>
    </bk>
    <bk>
      <extLst>
        <ext uri="{3e2802c4-a4d2-4d8b-9148-e3be6c30e623}">
          <xlrd:rvb i="12766"/>
        </ext>
      </extLst>
    </bk>
    <bk>
      <extLst>
        <ext uri="{3e2802c4-a4d2-4d8b-9148-e3be6c30e623}">
          <xlrd:rvb i="12767"/>
        </ext>
      </extLst>
    </bk>
    <bk>
      <extLst>
        <ext uri="{3e2802c4-a4d2-4d8b-9148-e3be6c30e623}">
          <xlrd:rvb i="12768"/>
        </ext>
      </extLst>
    </bk>
    <bk>
      <extLst>
        <ext uri="{3e2802c4-a4d2-4d8b-9148-e3be6c30e623}">
          <xlrd:rvb i="12769"/>
        </ext>
      </extLst>
    </bk>
    <bk>
      <extLst>
        <ext uri="{3e2802c4-a4d2-4d8b-9148-e3be6c30e623}">
          <xlrd:rvb i="12770"/>
        </ext>
      </extLst>
    </bk>
    <bk>
      <extLst>
        <ext uri="{3e2802c4-a4d2-4d8b-9148-e3be6c30e623}">
          <xlrd:rvb i="12771"/>
        </ext>
      </extLst>
    </bk>
    <bk>
      <extLst>
        <ext uri="{3e2802c4-a4d2-4d8b-9148-e3be6c30e623}">
          <xlrd:rvb i="12772"/>
        </ext>
      </extLst>
    </bk>
    <bk>
      <extLst>
        <ext uri="{3e2802c4-a4d2-4d8b-9148-e3be6c30e623}">
          <xlrd:rvb i="12773"/>
        </ext>
      </extLst>
    </bk>
    <bk>
      <extLst>
        <ext uri="{3e2802c4-a4d2-4d8b-9148-e3be6c30e623}">
          <xlrd:rvb i="12774"/>
        </ext>
      </extLst>
    </bk>
    <bk>
      <extLst>
        <ext uri="{3e2802c4-a4d2-4d8b-9148-e3be6c30e623}">
          <xlrd:rvb i="12775"/>
        </ext>
      </extLst>
    </bk>
    <bk>
      <extLst>
        <ext uri="{3e2802c4-a4d2-4d8b-9148-e3be6c30e623}">
          <xlrd:rvb i="12776"/>
        </ext>
      </extLst>
    </bk>
    <bk>
      <extLst>
        <ext uri="{3e2802c4-a4d2-4d8b-9148-e3be6c30e623}">
          <xlrd:rvb i="12777"/>
        </ext>
      </extLst>
    </bk>
    <bk>
      <extLst>
        <ext uri="{3e2802c4-a4d2-4d8b-9148-e3be6c30e623}">
          <xlrd:rvb i="12778"/>
        </ext>
      </extLst>
    </bk>
    <bk>
      <extLst>
        <ext uri="{3e2802c4-a4d2-4d8b-9148-e3be6c30e623}">
          <xlrd:rvb i="12779"/>
        </ext>
      </extLst>
    </bk>
    <bk>
      <extLst>
        <ext uri="{3e2802c4-a4d2-4d8b-9148-e3be6c30e623}">
          <xlrd:rvb i="12780"/>
        </ext>
      </extLst>
    </bk>
    <bk>
      <extLst>
        <ext uri="{3e2802c4-a4d2-4d8b-9148-e3be6c30e623}">
          <xlrd:rvb i="12781"/>
        </ext>
      </extLst>
    </bk>
    <bk>
      <extLst>
        <ext uri="{3e2802c4-a4d2-4d8b-9148-e3be6c30e623}">
          <xlrd:rvb i="12782"/>
        </ext>
      </extLst>
    </bk>
    <bk>
      <extLst>
        <ext uri="{3e2802c4-a4d2-4d8b-9148-e3be6c30e623}">
          <xlrd:rvb i="12783"/>
        </ext>
      </extLst>
    </bk>
    <bk>
      <extLst>
        <ext uri="{3e2802c4-a4d2-4d8b-9148-e3be6c30e623}">
          <xlrd:rvb i="12784"/>
        </ext>
      </extLst>
    </bk>
    <bk>
      <extLst>
        <ext uri="{3e2802c4-a4d2-4d8b-9148-e3be6c30e623}">
          <xlrd:rvb i="12785"/>
        </ext>
      </extLst>
    </bk>
    <bk>
      <extLst>
        <ext uri="{3e2802c4-a4d2-4d8b-9148-e3be6c30e623}">
          <xlrd:rvb i="12786"/>
        </ext>
      </extLst>
    </bk>
    <bk>
      <extLst>
        <ext uri="{3e2802c4-a4d2-4d8b-9148-e3be6c30e623}">
          <xlrd:rvb i="12787"/>
        </ext>
      </extLst>
    </bk>
    <bk>
      <extLst>
        <ext uri="{3e2802c4-a4d2-4d8b-9148-e3be6c30e623}">
          <xlrd:rvb i="12788"/>
        </ext>
      </extLst>
    </bk>
    <bk>
      <extLst>
        <ext uri="{3e2802c4-a4d2-4d8b-9148-e3be6c30e623}">
          <xlrd:rvb i="12789"/>
        </ext>
      </extLst>
    </bk>
    <bk>
      <extLst>
        <ext uri="{3e2802c4-a4d2-4d8b-9148-e3be6c30e623}">
          <xlrd:rvb i="12790"/>
        </ext>
      </extLst>
    </bk>
    <bk>
      <extLst>
        <ext uri="{3e2802c4-a4d2-4d8b-9148-e3be6c30e623}">
          <xlrd:rvb i="12791"/>
        </ext>
      </extLst>
    </bk>
    <bk>
      <extLst>
        <ext uri="{3e2802c4-a4d2-4d8b-9148-e3be6c30e623}">
          <xlrd:rvb i="12792"/>
        </ext>
      </extLst>
    </bk>
    <bk>
      <extLst>
        <ext uri="{3e2802c4-a4d2-4d8b-9148-e3be6c30e623}">
          <xlrd:rvb i="12793"/>
        </ext>
      </extLst>
    </bk>
    <bk>
      <extLst>
        <ext uri="{3e2802c4-a4d2-4d8b-9148-e3be6c30e623}">
          <xlrd:rvb i="12794"/>
        </ext>
      </extLst>
    </bk>
    <bk>
      <extLst>
        <ext uri="{3e2802c4-a4d2-4d8b-9148-e3be6c30e623}">
          <xlrd:rvb i="12795"/>
        </ext>
      </extLst>
    </bk>
    <bk>
      <extLst>
        <ext uri="{3e2802c4-a4d2-4d8b-9148-e3be6c30e623}">
          <xlrd:rvb i="12796"/>
        </ext>
      </extLst>
    </bk>
    <bk>
      <extLst>
        <ext uri="{3e2802c4-a4d2-4d8b-9148-e3be6c30e623}">
          <xlrd:rvb i="12797"/>
        </ext>
      </extLst>
    </bk>
    <bk>
      <extLst>
        <ext uri="{3e2802c4-a4d2-4d8b-9148-e3be6c30e623}">
          <xlrd:rvb i="12798"/>
        </ext>
      </extLst>
    </bk>
    <bk>
      <extLst>
        <ext uri="{3e2802c4-a4d2-4d8b-9148-e3be6c30e623}">
          <xlrd:rvb i="12799"/>
        </ext>
      </extLst>
    </bk>
    <bk>
      <extLst>
        <ext uri="{3e2802c4-a4d2-4d8b-9148-e3be6c30e623}">
          <xlrd:rvb i="12800"/>
        </ext>
      </extLst>
    </bk>
    <bk>
      <extLst>
        <ext uri="{3e2802c4-a4d2-4d8b-9148-e3be6c30e623}">
          <xlrd:rvb i="12801"/>
        </ext>
      </extLst>
    </bk>
    <bk>
      <extLst>
        <ext uri="{3e2802c4-a4d2-4d8b-9148-e3be6c30e623}">
          <xlrd:rvb i="12802"/>
        </ext>
      </extLst>
    </bk>
    <bk>
      <extLst>
        <ext uri="{3e2802c4-a4d2-4d8b-9148-e3be6c30e623}">
          <xlrd:rvb i="12803"/>
        </ext>
      </extLst>
    </bk>
    <bk>
      <extLst>
        <ext uri="{3e2802c4-a4d2-4d8b-9148-e3be6c30e623}">
          <xlrd:rvb i="12804"/>
        </ext>
      </extLst>
    </bk>
    <bk>
      <extLst>
        <ext uri="{3e2802c4-a4d2-4d8b-9148-e3be6c30e623}">
          <xlrd:rvb i="12805"/>
        </ext>
      </extLst>
    </bk>
    <bk>
      <extLst>
        <ext uri="{3e2802c4-a4d2-4d8b-9148-e3be6c30e623}">
          <xlrd:rvb i="12806"/>
        </ext>
      </extLst>
    </bk>
    <bk>
      <extLst>
        <ext uri="{3e2802c4-a4d2-4d8b-9148-e3be6c30e623}">
          <xlrd:rvb i="12807"/>
        </ext>
      </extLst>
    </bk>
    <bk>
      <extLst>
        <ext uri="{3e2802c4-a4d2-4d8b-9148-e3be6c30e623}">
          <xlrd:rvb i="12808"/>
        </ext>
      </extLst>
    </bk>
    <bk>
      <extLst>
        <ext uri="{3e2802c4-a4d2-4d8b-9148-e3be6c30e623}">
          <xlrd:rvb i="12809"/>
        </ext>
      </extLst>
    </bk>
    <bk>
      <extLst>
        <ext uri="{3e2802c4-a4d2-4d8b-9148-e3be6c30e623}">
          <xlrd:rvb i="12810"/>
        </ext>
      </extLst>
    </bk>
    <bk>
      <extLst>
        <ext uri="{3e2802c4-a4d2-4d8b-9148-e3be6c30e623}">
          <xlrd:rvb i="12811"/>
        </ext>
      </extLst>
    </bk>
    <bk>
      <extLst>
        <ext uri="{3e2802c4-a4d2-4d8b-9148-e3be6c30e623}">
          <xlrd:rvb i="12812"/>
        </ext>
      </extLst>
    </bk>
    <bk>
      <extLst>
        <ext uri="{3e2802c4-a4d2-4d8b-9148-e3be6c30e623}">
          <xlrd:rvb i="12813"/>
        </ext>
      </extLst>
    </bk>
    <bk>
      <extLst>
        <ext uri="{3e2802c4-a4d2-4d8b-9148-e3be6c30e623}">
          <xlrd:rvb i="12814"/>
        </ext>
      </extLst>
    </bk>
    <bk>
      <extLst>
        <ext uri="{3e2802c4-a4d2-4d8b-9148-e3be6c30e623}">
          <xlrd:rvb i="12815"/>
        </ext>
      </extLst>
    </bk>
    <bk>
      <extLst>
        <ext uri="{3e2802c4-a4d2-4d8b-9148-e3be6c30e623}">
          <xlrd:rvb i="12816"/>
        </ext>
      </extLst>
    </bk>
    <bk>
      <extLst>
        <ext uri="{3e2802c4-a4d2-4d8b-9148-e3be6c30e623}">
          <xlrd:rvb i="12817"/>
        </ext>
      </extLst>
    </bk>
    <bk>
      <extLst>
        <ext uri="{3e2802c4-a4d2-4d8b-9148-e3be6c30e623}">
          <xlrd:rvb i="12818"/>
        </ext>
      </extLst>
    </bk>
    <bk>
      <extLst>
        <ext uri="{3e2802c4-a4d2-4d8b-9148-e3be6c30e623}">
          <xlrd:rvb i="12819"/>
        </ext>
      </extLst>
    </bk>
    <bk>
      <extLst>
        <ext uri="{3e2802c4-a4d2-4d8b-9148-e3be6c30e623}">
          <xlrd:rvb i="12820"/>
        </ext>
      </extLst>
    </bk>
    <bk>
      <extLst>
        <ext uri="{3e2802c4-a4d2-4d8b-9148-e3be6c30e623}">
          <xlrd:rvb i="12821"/>
        </ext>
      </extLst>
    </bk>
    <bk>
      <extLst>
        <ext uri="{3e2802c4-a4d2-4d8b-9148-e3be6c30e623}">
          <xlrd:rvb i="12822"/>
        </ext>
      </extLst>
    </bk>
    <bk>
      <extLst>
        <ext uri="{3e2802c4-a4d2-4d8b-9148-e3be6c30e623}">
          <xlrd:rvb i="12823"/>
        </ext>
      </extLst>
    </bk>
    <bk>
      <extLst>
        <ext uri="{3e2802c4-a4d2-4d8b-9148-e3be6c30e623}">
          <xlrd:rvb i="12824"/>
        </ext>
      </extLst>
    </bk>
    <bk>
      <extLst>
        <ext uri="{3e2802c4-a4d2-4d8b-9148-e3be6c30e623}">
          <xlrd:rvb i="12825"/>
        </ext>
      </extLst>
    </bk>
    <bk>
      <extLst>
        <ext uri="{3e2802c4-a4d2-4d8b-9148-e3be6c30e623}">
          <xlrd:rvb i="12826"/>
        </ext>
      </extLst>
    </bk>
    <bk>
      <extLst>
        <ext uri="{3e2802c4-a4d2-4d8b-9148-e3be6c30e623}">
          <xlrd:rvb i="12827"/>
        </ext>
      </extLst>
    </bk>
    <bk>
      <extLst>
        <ext uri="{3e2802c4-a4d2-4d8b-9148-e3be6c30e623}">
          <xlrd:rvb i="12828"/>
        </ext>
      </extLst>
    </bk>
    <bk>
      <extLst>
        <ext uri="{3e2802c4-a4d2-4d8b-9148-e3be6c30e623}">
          <xlrd:rvb i="12829"/>
        </ext>
      </extLst>
    </bk>
    <bk>
      <extLst>
        <ext uri="{3e2802c4-a4d2-4d8b-9148-e3be6c30e623}">
          <xlrd:rvb i="12830"/>
        </ext>
      </extLst>
    </bk>
    <bk>
      <extLst>
        <ext uri="{3e2802c4-a4d2-4d8b-9148-e3be6c30e623}">
          <xlrd:rvb i="12831"/>
        </ext>
      </extLst>
    </bk>
    <bk>
      <extLst>
        <ext uri="{3e2802c4-a4d2-4d8b-9148-e3be6c30e623}">
          <xlrd:rvb i="12832"/>
        </ext>
      </extLst>
    </bk>
    <bk>
      <extLst>
        <ext uri="{3e2802c4-a4d2-4d8b-9148-e3be6c30e623}">
          <xlrd:rvb i="12833"/>
        </ext>
      </extLst>
    </bk>
    <bk>
      <extLst>
        <ext uri="{3e2802c4-a4d2-4d8b-9148-e3be6c30e623}">
          <xlrd:rvb i="12834"/>
        </ext>
      </extLst>
    </bk>
    <bk>
      <extLst>
        <ext uri="{3e2802c4-a4d2-4d8b-9148-e3be6c30e623}">
          <xlrd:rvb i="12835"/>
        </ext>
      </extLst>
    </bk>
    <bk>
      <extLst>
        <ext uri="{3e2802c4-a4d2-4d8b-9148-e3be6c30e623}">
          <xlrd:rvb i="12836"/>
        </ext>
      </extLst>
    </bk>
    <bk>
      <extLst>
        <ext uri="{3e2802c4-a4d2-4d8b-9148-e3be6c30e623}">
          <xlrd:rvb i="12837"/>
        </ext>
      </extLst>
    </bk>
    <bk>
      <extLst>
        <ext uri="{3e2802c4-a4d2-4d8b-9148-e3be6c30e623}">
          <xlrd:rvb i="12838"/>
        </ext>
      </extLst>
    </bk>
    <bk>
      <extLst>
        <ext uri="{3e2802c4-a4d2-4d8b-9148-e3be6c30e623}">
          <xlrd:rvb i="12839"/>
        </ext>
      </extLst>
    </bk>
    <bk>
      <extLst>
        <ext uri="{3e2802c4-a4d2-4d8b-9148-e3be6c30e623}">
          <xlrd:rvb i="12840"/>
        </ext>
      </extLst>
    </bk>
    <bk>
      <extLst>
        <ext uri="{3e2802c4-a4d2-4d8b-9148-e3be6c30e623}">
          <xlrd:rvb i="12841"/>
        </ext>
      </extLst>
    </bk>
    <bk>
      <extLst>
        <ext uri="{3e2802c4-a4d2-4d8b-9148-e3be6c30e623}">
          <xlrd:rvb i="12842"/>
        </ext>
      </extLst>
    </bk>
    <bk>
      <extLst>
        <ext uri="{3e2802c4-a4d2-4d8b-9148-e3be6c30e623}">
          <xlrd:rvb i="12843"/>
        </ext>
      </extLst>
    </bk>
    <bk>
      <extLst>
        <ext uri="{3e2802c4-a4d2-4d8b-9148-e3be6c30e623}">
          <xlrd:rvb i="12844"/>
        </ext>
      </extLst>
    </bk>
    <bk>
      <extLst>
        <ext uri="{3e2802c4-a4d2-4d8b-9148-e3be6c30e623}">
          <xlrd:rvb i="12845"/>
        </ext>
      </extLst>
    </bk>
    <bk>
      <extLst>
        <ext uri="{3e2802c4-a4d2-4d8b-9148-e3be6c30e623}">
          <xlrd:rvb i="12846"/>
        </ext>
      </extLst>
    </bk>
    <bk>
      <extLst>
        <ext uri="{3e2802c4-a4d2-4d8b-9148-e3be6c30e623}">
          <xlrd:rvb i="12847"/>
        </ext>
      </extLst>
    </bk>
    <bk>
      <extLst>
        <ext uri="{3e2802c4-a4d2-4d8b-9148-e3be6c30e623}">
          <xlrd:rvb i="12848"/>
        </ext>
      </extLst>
    </bk>
    <bk>
      <extLst>
        <ext uri="{3e2802c4-a4d2-4d8b-9148-e3be6c30e623}">
          <xlrd:rvb i="12849"/>
        </ext>
      </extLst>
    </bk>
    <bk>
      <extLst>
        <ext uri="{3e2802c4-a4d2-4d8b-9148-e3be6c30e623}">
          <xlrd:rvb i="12850"/>
        </ext>
      </extLst>
    </bk>
    <bk>
      <extLst>
        <ext uri="{3e2802c4-a4d2-4d8b-9148-e3be6c30e623}">
          <xlrd:rvb i="12851"/>
        </ext>
      </extLst>
    </bk>
    <bk>
      <extLst>
        <ext uri="{3e2802c4-a4d2-4d8b-9148-e3be6c30e623}">
          <xlrd:rvb i="12852"/>
        </ext>
      </extLst>
    </bk>
    <bk>
      <extLst>
        <ext uri="{3e2802c4-a4d2-4d8b-9148-e3be6c30e623}">
          <xlrd:rvb i="12853"/>
        </ext>
      </extLst>
    </bk>
    <bk>
      <extLst>
        <ext uri="{3e2802c4-a4d2-4d8b-9148-e3be6c30e623}">
          <xlrd:rvb i="12854"/>
        </ext>
      </extLst>
    </bk>
    <bk>
      <extLst>
        <ext uri="{3e2802c4-a4d2-4d8b-9148-e3be6c30e623}">
          <xlrd:rvb i="12855"/>
        </ext>
      </extLst>
    </bk>
    <bk>
      <extLst>
        <ext uri="{3e2802c4-a4d2-4d8b-9148-e3be6c30e623}">
          <xlrd:rvb i="12856"/>
        </ext>
      </extLst>
    </bk>
    <bk>
      <extLst>
        <ext uri="{3e2802c4-a4d2-4d8b-9148-e3be6c30e623}">
          <xlrd:rvb i="12857"/>
        </ext>
      </extLst>
    </bk>
    <bk>
      <extLst>
        <ext uri="{3e2802c4-a4d2-4d8b-9148-e3be6c30e623}">
          <xlrd:rvb i="12858"/>
        </ext>
      </extLst>
    </bk>
    <bk>
      <extLst>
        <ext uri="{3e2802c4-a4d2-4d8b-9148-e3be6c30e623}">
          <xlrd:rvb i="12859"/>
        </ext>
      </extLst>
    </bk>
    <bk>
      <extLst>
        <ext uri="{3e2802c4-a4d2-4d8b-9148-e3be6c30e623}">
          <xlrd:rvb i="12860"/>
        </ext>
      </extLst>
    </bk>
    <bk>
      <extLst>
        <ext uri="{3e2802c4-a4d2-4d8b-9148-e3be6c30e623}">
          <xlrd:rvb i="12861"/>
        </ext>
      </extLst>
    </bk>
    <bk>
      <extLst>
        <ext uri="{3e2802c4-a4d2-4d8b-9148-e3be6c30e623}">
          <xlrd:rvb i="12862"/>
        </ext>
      </extLst>
    </bk>
    <bk>
      <extLst>
        <ext uri="{3e2802c4-a4d2-4d8b-9148-e3be6c30e623}">
          <xlrd:rvb i="12863"/>
        </ext>
      </extLst>
    </bk>
    <bk>
      <extLst>
        <ext uri="{3e2802c4-a4d2-4d8b-9148-e3be6c30e623}">
          <xlrd:rvb i="12864"/>
        </ext>
      </extLst>
    </bk>
    <bk>
      <extLst>
        <ext uri="{3e2802c4-a4d2-4d8b-9148-e3be6c30e623}">
          <xlrd:rvb i="12865"/>
        </ext>
      </extLst>
    </bk>
    <bk>
      <extLst>
        <ext uri="{3e2802c4-a4d2-4d8b-9148-e3be6c30e623}">
          <xlrd:rvb i="12866"/>
        </ext>
      </extLst>
    </bk>
    <bk>
      <extLst>
        <ext uri="{3e2802c4-a4d2-4d8b-9148-e3be6c30e623}">
          <xlrd:rvb i="12867"/>
        </ext>
      </extLst>
    </bk>
    <bk>
      <extLst>
        <ext uri="{3e2802c4-a4d2-4d8b-9148-e3be6c30e623}">
          <xlrd:rvb i="12868"/>
        </ext>
      </extLst>
    </bk>
    <bk>
      <extLst>
        <ext uri="{3e2802c4-a4d2-4d8b-9148-e3be6c30e623}">
          <xlrd:rvb i="12869"/>
        </ext>
      </extLst>
    </bk>
    <bk>
      <extLst>
        <ext uri="{3e2802c4-a4d2-4d8b-9148-e3be6c30e623}">
          <xlrd:rvb i="12870"/>
        </ext>
      </extLst>
    </bk>
    <bk>
      <extLst>
        <ext uri="{3e2802c4-a4d2-4d8b-9148-e3be6c30e623}">
          <xlrd:rvb i="12871"/>
        </ext>
      </extLst>
    </bk>
    <bk>
      <extLst>
        <ext uri="{3e2802c4-a4d2-4d8b-9148-e3be6c30e623}">
          <xlrd:rvb i="12872"/>
        </ext>
      </extLst>
    </bk>
    <bk>
      <extLst>
        <ext uri="{3e2802c4-a4d2-4d8b-9148-e3be6c30e623}">
          <xlrd:rvb i="12873"/>
        </ext>
      </extLst>
    </bk>
    <bk>
      <extLst>
        <ext uri="{3e2802c4-a4d2-4d8b-9148-e3be6c30e623}">
          <xlrd:rvb i="12874"/>
        </ext>
      </extLst>
    </bk>
    <bk>
      <extLst>
        <ext uri="{3e2802c4-a4d2-4d8b-9148-e3be6c30e623}">
          <xlrd:rvb i="12875"/>
        </ext>
      </extLst>
    </bk>
    <bk>
      <extLst>
        <ext uri="{3e2802c4-a4d2-4d8b-9148-e3be6c30e623}">
          <xlrd:rvb i="12876"/>
        </ext>
      </extLst>
    </bk>
    <bk>
      <extLst>
        <ext uri="{3e2802c4-a4d2-4d8b-9148-e3be6c30e623}">
          <xlrd:rvb i="12877"/>
        </ext>
      </extLst>
    </bk>
    <bk>
      <extLst>
        <ext uri="{3e2802c4-a4d2-4d8b-9148-e3be6c30e623}">
          <xlrd:rvb i="12878"/>
        </ext>
      </extLst>
    </bk>
    <bk>
      <extLst>
        <ext uri="{3e2802c4-a4d2-4d8b-9148-e3be6c30e623}">
          <xlrd:rvb i="12879"/>
        </ext>
      </extLst>
    </bk>
    <bk>
      <extLst>
        <ext uri="{3e2802c4-a4d2-4d8b-9148-e3be6c30e623}">
          <xlrd:rvb i="12880"/>
        </ext>
      </extLst>
    </bk>
    <bk>
      <extLst>
        <ext uri="{3e2802c4-a4d2-4d8b-9148-e3be6c30e623}">
          <xlrd:rvb i="12881"/>
        </ext>
      </extLst>
    </bk>
    <bk>
      <extLst>
        <ext uri="{3e2802c4-a4d2-4d8b-9148-e3be6c30e623}">
          <xlrd:rvb i="12882"/>
        </ext>
      </extLst>
    </bk>
    <bk>
      <extLst>
        <ext uri="{3e2802c4-a4d2-4d8b-9148-e3be6c30e623}">
          <xlrd:rvb i="12883"/>
        </ext>
      </extLst>
    </bk>
    <bk>
      <extLst>
        <ext uri="{3e2802c4-a4d2-4d8b-9148-e3be6c30e623}">
          <xlrd:rvb i="12884"/>
        </ext>
      </extLst>
    </bk>
    <bk>
      <extLst>
        <ext uri="{3e2802c4-a4d2-4d8b-9148-e3be6c30e623}">
          <xlrd:rvb i="12885"/>
        </ext>
      </extLst>
    </bk>
    <bk>
      <extLst>
        <ext uri="{3e2802c4-a4d2-4d8b-9148-e3be6c30e623}">
          <xlrd:rvb i="12886"/>
        </ext>
      </extLst>
    </bk>
    <bk>
      <extLst>
        <ext uri="{3e2802c4-a4d2-4d8b-9148-e3be6c30e623}">
          <xlrd:rvb i="12887"/>
        </ext>
      </extLst>
    </bk>
    <bk>
      <extLst>
        <ext uri="{3e2802c4-a4d2-4d8b-9148-e3be6c30e623}">
          <xlrd:rvb i="12888"/>
        </ext>
      </extLst>
    </bk>
    <bk>
      <extLst>
        <ext uri="{3e2802c4-a4d2-4d8b-9148-e3be6c30e623}">
          <xlrd:rvb i="12889"/>
        </ext>
      </extLst>
    </bk>
    <bk>
      <extLst>
        <ext uri="{3e2802c4-a4d2-4d8b-9148-e3be6c30e623}">
          <xlrd:rvb i="12890"/>
        </ext>
      </extLst>
    </bk>
    <bk>
      <extLst>
        <ext uri="{3e2802c4-a4d2-4d8b-9148-e3be6c30e623}">
          <xlrd:rvb i="12891"/>
        </ext>
      </extLst>
    </bk>
    <bk>
      <extLst>
        <ext uri="{3e2802c4-a4d2-4d8b-9148-e3be6c30e623}">
          <xlrd:rvb i="12892"/>
        </ext>
      </extLst>
    </bk>
    <bk>
      <extLst>
        <ext uri="{3e2802c4-a4d2-4d8b-9148-e3be6c30e623}">
          <xlrd:rvb i="12893"/>
        </ext>
      </extLst>
    </bk>
    <bk>
      <extLst>
        <ext uri="{3e2802c4-a4d2-4d8b-9148-e3be6c30e623}">
          <xlrd:rvb i="12894"/>
        </ext>
      </extLst>
    </bk>
    <bk>
      <extLst>
        <ext uri="{3e2802c4-a4d2-4d8b-9148-e3be6c30e623}">
          <xlrd:rvb i="12895"/>
        </ext>
      </extLst>
    </bk>
    <bk>
      <extLst>
        <ext uri="{3e2802c4-a4d2-4d8b-9148-e3be6c30e623}">
          <xlrd:rvb i="12896"/>
        </ext>
      </extLst>
    </bk>
    <bk>
      <extLst>
        <ext uri="{3e2802c4-a4d2-4d8b-9148-e3be6c30e623}">
          <xlrd:rvb i="12897"/>
        </ext>
      </extLst>
    </bk>
    <bk>
      <extLst>
        <ext uri="{3e2802c4-a4d2-4d8b-9148-e3be6c30e623}">
          <xlrd:rvb i="12898"/>
        </ext>
      </extLst>
    </bk>
    <bk>
      <extLst>
        <ext uri="{3e2802c4-a4d2-4d8b-9148-e3be6c30e623}">
          <xlrd:rvb i="12899"/>
        </ext>
      </extLst>
    </bk>
    <bk>
      <extLst>
        <ext uri="{3e2802c4-a4d2-4d8b-9148-e3be6c30e623}">
          <xlrd:rvb i="12900"/>
        </ext>
      </extLst>
    </bk>
    <bk>
      <extLst>
        <ext uri="{3e2802c4-a4d2-4d8b-9148-e3be6c30e623}">
          <xlrd:rvb i="12901"/>
        </ext>
      </extLst>
    </bk>
    <bk>
      <extLst>
        <ext uri="{3e2802c4-a4d2-4d8b-9148-e3be6c30e623}">
          <xlrd:rvb i="12902"/>
        </ext>
      </extLst>
    </bk>
    <bk>
      <extLst>
        <ext uri="{3e2802c4-a4d2-4d8b-9148-e3be6c30e623}">
          <xlrd:rvb i="12903"/>
        </ext>
      </extLst>
    </bk>
    <bk>
      <extLst>
        <ext uri="{3e2802c4-a4d2-4d8b-9148-e3be6c30e623}">
          <xlrd:rvb i="12904"/>
        </ext>
      </extLst>
    </bk>
    <bk>
      <extLst>
        <ext uri="{3e2802c4-a4d2-4d8b-9148-e3be6c30e623}">
          <xlrd:rvb i="12905"/>
        </ext>
      </extLst>
    </bk>
    <bk>
      <extLst>
        <ext uri="{3e2802c4-a4d2-4d8b-9148-e3be6c30e623}">
          <xlrd:rvb i="12906"/>
        </ext>
      </extLst>
    </bk>
    <bk>
      <extLst>
        <ext uri="{3e2802c4-a4d2-4d8b-9148-e3be6c30e623}">
          <xlrd:rvb i="12907"/>
        </ext>
      </extLst>
    </bk>
    <bk>
      <extLst>
        <ext uri="{3e2802c4-a4d2-4d8b-9148-e3be6c30e623}">
          <xlrd:rvb i="12908"/>
        </ext>
      </extLst>
    </bk>
    <bk>
      <extLst>
        <ext uri="{3e2802c4-a4d2-4d8b-9148-e3be6c30e623}">
          <xlrd:rvb i="12909"/>
        </ext>
      </extLst>
    </bk>
    <bk>
      <extLst>
        <ext uri="{3e2802c4-a4d2-4d8b-9148-e3be6c30e623}">
          <xlrd:rvb i="12910"/>
        </ext>
      </extLst>
    </bk>
    <bk>
      <extLst>
        <ext uri="{3e2802c4-a4d2-4d8b-9148-e3be6c30e623}">
          <xlrd:rvb i="12911"/>
        </ext>
      </extLst>
    </bk>
    <bk>
      <extLst>
        <ext uri="{3e2802c4-a4d2-4d8b-9148-e3be6c30e623}">
          <xlrd:rvb i="12912"/>
        </ext>
      </extLst>
    </bk>
    <bk>
      <extLst>
        <ext uri="{3e2802c4-a4d2-4d8b-9148-e3be6c30e623}">
          <xlrd:rvb i="12913"/>
        </ext>
      </extLst>
    </bk>
    <bk>
      <extLst>
        <ext uri="{3e2802c4-a4d2-4d8b-9148-e3be6c30e623}">
          <xlrd:rvb i="12914"/>
        </ext>
      </extLst>
    </bk>
    <bk>
      <extLst>
        <ext uri="{3e2802c4-a4d2-4d8b-9148-e3be6c30e623}">
          <xlrd:rvb i="12915"/>
        </ext>
      </extLst>
    </bk>
    <bk>
      <extLst>
        <ext uri="{3e2802c4-a4d2-4d8b-9148-e3be6c30e623}">
          <xlrd:rvb i="12916"/>
        </ext>
      </extLst>
    </bk>
    <bk>
      <extLst>
        <ext uri="{3e2802c4-a4d2-4d8b-9148-e3be6c30e623}">
          <xlrd:rvb i="12917"/>
        </ext>
      </extLst>
    </bk>
    <bk>
      <extLst>
        <ext uri="{3e2802c4-a4d2-4d8b-9148-e3be6c30e623}">
          <xlrd:rvb i="12918"/>
        </ext>
      </extLst>
    </bk>
    <bk>
      <extLst>
        <ext uri="{3e2802c4-a4d2-4d8b-9148-e3be6c30e623}">
          <xlrd:rvb i="12919"/>
        </ext>
      </extLst>
    </bk>
    <bk>
      <extLst>
        <ext uri="{3e2802c4-a4d2-4d8b-9148-e3be6c30e623}">
          <xlrd:rvb i="12920"/>
        </ext>
      </extLst>
    </bk>
    <bk>
      <extLst>
        <ext uri="{3e2802c4-a4d2-4d8b-9148-e3be6c30e623}">
          <xlrd:rvb i="12921"/>
        </ext>
      </extLst>
    </bk>
    <bk>
      <extLst>
        <ext uri="{3e2802c4-a4d2-4d8b-9148-e3be6c30e623}">
          <xlrd:rvb i="12922"/>
        </ext>
      </extLst>
    </bk>
    <bk>
      <extLst>
        <ext uri="{3e2802c4-a4d2-4d8b-9148-e3be6c30e623}">
          <xlrd:rvb i="12923"/>
        </ext>
      </extLst>
    </bk>
    <bk>
      <extLst>
        <ext uri="{3e2802c4-a4d2-4d8b-9148-e3be6c30e623}">
          <xlrd:rvb i="12924"/>
        </ext>
      </extLst>
    </bk>
    <bk>
      <extLst>
        <ext uri="{3e2802c4-a4d2-4d8b-9148-e3be6c30e623}">
          <xlrd:rvb i="12925"/>
        </ext>
      </extLst>
    </bk>
    <bk>
      <extLst>
        <ext uri="{3e2802c4-a4d2-4d8b-9148-e3be6c30e623}">
          <xlrd:rvb i="12926"/>
        </ext>
      </extLst>
    </bk>
    <bk>
      <extLst>
        <ext uri="{3e2802c4-a4d2-4d8b-9148-e3be6c30e623}">
          <xlrd:rvb i="12927"/>
        </ext>
      </extLst>
    </bk>
    <bk>
      <extLst>
        <ext uri="{3e2802c4-a4d2-4d8b-9148-e3be6c30e623}">
          <xlrd:rvb i="12928"/>
        </ext>
      </extLst>
    </bk>
    <bk>
      <extLst>
        <ext uri="{3e2802c4-a4d2-4d8b-9148-e3be6c30e623}">
          <xlrd:rvb i="12929"/>
        </ext>
      </extLst>
    </bk>
    <bk>
      <extLst>
        <ext uri="{3e2802c4-a4d2-4d8b-9148-e3be6c30e623}">
          <xlrd:rvb i="12930"/>
        </ext>
      </extLst>
    </bk>
    <bk>
      <extLst>
        <ext uri="{3e2802c4-a4d2-4d8b-9148-e3be6c30e623}">
          <xlrd:rvb i="12931"/>
        </ext>
      </extLst>
    </bk>
    <bk>
      <extLst>
        <ext uri="{3e2802c4-a4d2-4d8b-9148-e3be6c30e623}">
          <xlrd:rvb i="12932"/>
        </ext>
      </extLst>
    </bk>
    <bk>
      <extLst>
        <ext uri="{3e2802c4-a4d2-4d8b-9148-e3be6c30e623}">
          <xlrd:rvb i="12933"/>
        </ext>
      </extLst>
    </bk>
    <bk>
      <extLst>
        <ext uri="{3e2802c4-a4d2-4d8b-9148-e3be6c30e623}">
          <xlrd:rvb i="12934"/>
        </ext>
      </extLst>
    </bk>
    <bk>
      <extLst>
        <ext uri="{3e2802c4-a4d2-4d8b-9148-e3be6c30e623}">
          <xlrd:rvb i="12935"/>
        </ext>
      </extLst>
    </bk>
    <bk>
      <extLst>
        <ext uri="{3e2802c4-a4d2-4d8b-9148-e3be6c30e623}">
          <xlrd:rvb i="12936"/>
        </ext>
      </extLst>
    </bk>
    <bk>
      <extLst>
        <ext uri="{3e2802c4-a4d2-4d8b-9148-e3be6c30e623}">
          <xlrd:rvb i="12937"/>
        </ext>
      </extLst>
    </bk>
    <bk>
      <extLst>
        <ext uri="{3e2802c4-a4d2-4d8b-9148-e3be6c30e623}">
          <xlrd:rvb i="12938"/>
        </ext>
      </extLst>
    </bk>
    <bk>
      <extLst>
        <ext uri="{3e2802c4-a4d2-4d8b-9148-e3be6c30e623}">
          <xlrd:rvb i="12939"/>
        </ext>
      </extLst>
    </bk>
    <bk>
      <extLst>
        <ext uri="{3e2802c4-a4d2-4d8b-9148-e3be6c30e623}">
          <xlrd:rvb i="12940"/>
        </ext>
      </extLst>
    </bk>
    <bk>
      <extLst>
        <ext uri="{3e2802c4-a4d2-4d8b-9148-e3be6c30e623}">
          <xlrd:rvb i="12941"/>
        </ext>
      </extLst>
    </bk>
    <bk>
      <extLst>
        <ext uri="{3e2802c4-a4d2-4d8b-9148-e3be6c30e623}">
          <xlrd:rvb i="12942"/>
        </ext>
      </extLst>
    </bk>
    <bk>
      <extLst>
        <ext uri="{3e2802c4-a4d2-4d8b-9148-e3be6c30e623}">
          <xlrd:rvb i="12943"/>
        </ext>
      </extLst>
    </bk>
    <bk>
      <extLst>
        <ext uri="{3e2802c4-a4d2-4d8b-9148-e3be6c30e623}">
          <xlrd:rvb i="12944"/>
        </ext>
      </extLst>
    </bk>
    <bk>
      <extLst>
        <ext uri="{3e2802c4-a4d2-4d8b-9148-e3be6c30e623}">
          <xlrd:rvb i="12945"/>
        </ext>
      </extLst>
    </bk>
    <bk>
      <extLst>
        <ext uri="{3e2802c4-a4d2-4d8b-9148-e3be6c30e623}">
          <xlrd:rvb i="12946"/>
        </ext>
      </extLst>
    </bk>
    <bk>
      <extLst>
        <ext uri="{3e2802c4-a4d2-4d8b-9148-e3be6c30e623}">
          <xlrd:rvb i="12947"/>
        </ext>
      </extLst>
    </bk>
    <bk>
      <extLst>
        <ext uri="{3e2802c4-a4d2-4d8b-9148-e3be6c30e623}">
          <xlrd:rvb i="12948"/>
        </ext>
      </extLst>
    </bk>
    <bk>
      <extLst>
        <ext uri="{3e2802c4-a4d2-4d8b-9148-e3be6c30e623}">
          <xlrd:rvb i="12949"/>
        </ext>
      </extLst>
    </bk>
    <bk>
      <extLst>
        <ext uri="{3e2802c4-a4d2-4d8b-9148-e3be6c30e623}">
          <xlrd:rvb i="12950"/>
        </ext>
      </extLst>
    </bk>
    <bk>
      <extLst>
        <ext uri="{3e2802c4-a4d2-4d8b-9148-e3be6c30e623}">
          <xlrd:rvb i="12951"/>
        </ext>
      </extLst>
    </bk>
    <bk>
      <extLst>
        <ext uri="{3e2802c4-a4d2-4d8b-9148-e3be6c30e623}">
          <xlrd:rvb i="12952"/>
        </ext>
      </extLst>
    </bk>
    <bk>
      <extLst>
        <ext uri="{3e2802c4-a4d2-4d8b-9148-e3be6c30e623}">
          <xlrd:rvb i="12953"/>
        </ext>
      </extLst>
    </bk>
    <bk>
      <extLst>
        <ext uri="{3e2802c4-a4d2-4d8b-9148-e3be6c30e623}">
          <xlrd:rvb i="12954"/>
        </ext>
      </extLst>
    </bk>
    <bk>
      <extLst>
        <ext uri="{3e2802c4-a4d2-4d8b-9148-e3be6c30e623}">
          <xlrd:rvb i="12955"/>
        </ext>
      </extLst>
    </bk>
    <bk>
      <extLst>
        <ext uri="{3e2802c4-a4d2-4d8b-9148-e3be6c30e623}">
          <xlrd:rvb i="12956"/>
        </ext>
      </extLst>
    </bk>
    <bk>
      <extLst>
        <ext uri="{3e2802c4-a4d2-4d8b-9148-e3be6c30e623}">
          <xlrd:rvb i="12957"/>
        </ext>
      </extLst>
    </bk>
    <bk>
      <extLst>
        <ext uri="{3e2802c4-a4d2-4d8b-9148-e3be6c30e623}">
          <xlrd:rvb i="12958"/>
        </ext>
      </extLst>
    </bk>
    <bk>
      <extLst>
        <ext uri="{3e2802c4-a4d2-4d8b-9148-e3be6c30e623}">
          <xlrd:rvb i="12959"/>
        </ext>
      </extLst>
    </bk>
    <bk>
      <extLst>
        <ext uri="{3e2802c4-a4d2-4d8b-9148-e3be6c30e623}">
          <xlrd:rvb i="12960"/>
        </ext>
      </extLst>
    </bk>
    <bk>
      <extLst>
        <ext uri="{3e2802c4-a4d2-4d8b-9148-e3be6c30e623}">
          <xlrd:rvb i="12961"/>
        </ext>
      </extLst>
    </bk>
    <bk>
      <extLst>
        <ext uri="{3e2802c4-a4d2-4d8b-9148-e3be6c30e623}">
          <xlrd:rvb i="12962"/>
        </ext>
      </extLst>
    </bk>
    <bk>
      <extLst>
        <ext uri="{3e2802c4-a4d2-4d8b-9148-e3be6c30e623}">
          <xlrd:rvb i="12963"/>
        </ext>
      </extLst>
    </bk>
    <bk>
      <extLst>
        <ext uri="{3e2802c4-a4d2-4d8b-9148-e3be6c30e623}">
          <xlrd:rvb i="12964"/>
        </ext>
      </extLst>
    </bk>
    <bk>
      <extLst>
        <ext uri="{3e2802c4-a4d2-4d8b-9148-e3be6c30e623}">
          <xlrd:rvb i="12965"/>
        </ext>
      </extLst>
    </bk>
    <bk>
      <extLst>
        <ext uri="{3e2802c4-a4d2-4d8b-9148-e3be6c30e623}">
          <xlrd:rvb i="12966"/>
        </ext>
      </extLst>
    </bk>
    <bk>
      <extLst>
        <ext uri="{3e2802c4-a4d2-4d8b-9148-e3be6c30e623}">
          <xlrd:rvb i="12967"/>
        </ext>
      </extLst>
    </bk>
    <bk>
      <extLst>
        <ext uri="{3e2802c4-a4d2-4d8b-9148-e3be6c30e623}">
          <xlrd:rvb i="12968"/>
        </ext>
      </extLst>
    </bk>
    <bk>
      <extLst>
        <ext uri="{3e2802c4-a4d2-4d8b-9148-e3be6c30e623}">
          <xlrd:rvb i="12969"/>
        </ext>
      </extLst>
    </bk>
    <bk>
      <extLst>
        <ext uri="{3e2802c4-a4d2-4d8b-9148-e3be6c30e623}">
          <xlrd:rvb i="12970"/>
        </ext>
      </extLst>
    </bk>
    <bk>
      <extLst>
        <ext uri="{3e2802c4-a4d2-4d8b-9148-e3be6c30e623}">
          <xlrd:rvb i="12971"/>
        </ext>
      </extLst>
    </bk>
    <bk>
      <extLst>
        <ext uri="{3e2802c4-a4d2-4d8b-9148-e3be6c30e623}">
          <xlrd:rvb i="12972"/>
        </ext>
      </extLst>
    </bk>
    <bk>
      <extLst>
        <ext uri="{3e2802c4-a4d2-4d8b-9148-e3be6c30e623}">
          <xlrd:rvb i="12973"/>
        </ext>
      </extLst>
    </bk>
    <bk>
      <extLst>
        <ext uri="{3e2802c4-a4d2-4d8b-9148-e3be6c30e623}">
          <xlrd:rvb i="12974"/>
        </ext>
      </extLst>
    </bk>
    <bk>
      <extLst>
        <ext uri="{3e2802c4-a4d2-4d8b-9148-e3be6c30e623}">
          <xlrd:rvb i="12975"/>
        </ext>
      </extLst>
    </bk>
    <bk>
      <extLst>
        <ext uri="{3e2802c4-a4d2-4d8b-9148-e3be6c30e623}">
          <xlrd:rvb i="12976"/>
        </ext>
      </extLst>
    </bk>
    <bk>
      <extLst>
        <ext uri="{3e2802c4-a4d2-4d8b-9148-e3be6c30e623}">
          <xlrd:rvb i="12977"/>
        </ext>
      </extLst>
    </bk>
    <bk>
      <extLst>
        <ext uri="{3e2802c4-a4d2-4d8b-9148-e3be6c30e623}">
          <xlrd:rvb i="12978"/>
        </ext>
      </extLst>
    </bk>
    <bk>
      <extLst>
        <ext uri="{3e2802c4-a4d2-4d8b-9148-e3be6c30e623}">
          <xlrd:rvb i="12979"/>
        </ext>
      </extLst>
    </bk>
    <bk>
      <extLst>
        <ext uri="{3e2802c4-a4d2-4d8b-9148-e3be6c30e623}">
          <xlrd:rvb i="12980"/>
        </ext>
      </extLst>
    </bk>
    <bk>
      <extLst>
        <ext uri="{3e2802c4-a4d2-4d8b-9148-e3be6c30e623}">
          <xlrd:rvb i="12981"/>
        </ext>
      </extLst>
    </bk>
    <bk>
      <extLst>
        <ext uri="{3e2802c4-a4d2-4d8b-9148-e3be6c30e623}">
          <xlrd:rvb i="12982"/>
        </ext>
      </extLst>
    </bk>
    <bk>
      <extLst>
        <ext uri="{3e2802c4-a4d2-4d8b-9148-e3be6c30e623}">
          <xlrd:rvb i="12983"/>
        </ext>
      </extLst>
    </bk>
    <bk>
      <extLst>
        <ext uri="{3e2802c4-a4d2-4d8b-9148-e3be6c30e623}">
          <xlrd:rvb i="12984"/>
        </ext>
      </extLst>
    </bk>
    <bk>
      <extLst>
        <ext uri="{3e2802c4-a4d2-4d8b-9148-e3be6c30e623}">
          <xlrd:rvb i="12985"/>
        </ext>
      </extLst>
    </bk>
    <bk>
      <extLst>
        <ext uri="{3e2802c4-a4d2-4d8b-9148-e3be6c30e623}">
          <xlrd:rvb i="12986"/>
        </ext>
      </extLst>
    </bk>
    <bk>
      <extLst>
        <ext uri="{3e2802c4-a4d2-4d8b-9148-e3be6c30e623}">
          <xlrd:rvb i="12987"/>
        </ext>
      </extLst>
    </bk>
    <bk>
      <extLst>
        <ext uri="{3e2802c4-a4d2-4d8b-9148-e3be6c30e623}">
          <xlrd:rvb i="12988"/>
        </ext>
      </extLst>
    </bk>
    <bk>
      <extLst>
        <ext uri="{3e2802c4-a4d2-4d8b-9148-e3be6c30e623}">
          <xlrd:rvb i="12989"/>
        </ext>
      </extLst>
    </bk>
    <bk>
      <extLst>
        <ext uri="{3e2802c4-a4d2-4d8b-9148-e3be6c30e623}">
          <xlrd:rvb i="12990"/>
        </ext>
      </extLst>
    </bk>
    <bk>
      <extLst>
        <ext uri="{3e2802c4-a4d2-4d8b-9148-e3be6c30e623}">
          <xlrd:rvb i="12991"/>
        </ext>
      </extLst>
    </bk>
    <bk>
      <extLst>
        <ext uri="{3e2802c4-a4d2-4d8b-9148-e3be6c30e623}">
          <xlrd:rvb i="12992"/>
        </ext>
      </extLst>
    </bk>
    <bk>
      <extLst>
        <ext uri="{3e2802c4-a4d2-4d8b-9148-e3be6c30e623}">
          <xlrd:rvb i="12993"/>
        </ext>
      </extLst>
    </bk>
    <bk>
      <extLst>
        <ext uri="{3e2802c4-a4d2-4d8b-9148-e3be6c30e623}">
          <xlrd:rvb i="12994"/>
        </ext>
      </extLst>
    </bk>
    <bk>
      <extLst>
        <ext uri="{3e2802c4-a4d2-4d8b-9148-e3be6c30e623}">
          <xlrd:rvb i="12995"/>
        </ext>
      </extLst>
    </bk>
    <bk>
      <extLst>
        <ext uri="{3e2802c4-a4d2-4d8b-9148-e3be6c30e623}">
          <xlrd:rvb i="12996"/>
        </ext>
      </extLst>
    </bk>
    <bk>
      <extLst>
        <ext uri="{3e2802c4-a4d2-4d8b-9148-e3be6c30e623}">
          <xlrd:rvb i="12997"/>
        </ext>
      </extLst>
    </bk>
    <bk>
      <extLst>
        <ext uri="{3e2802c4-a4d2-4d8b-9148-e3be6c30e623}">
          <xlrd:rvb i="12998"/>
        </ext>
      </extLst>
    </bk>
    <bk>
      <extLst>
        <ext uri="{3e2802c4-a4d2-4d8b-9148-e3be6c30e623}">
          <xlrd:rvb i="12999"/>
        </ext>
      </extLst>
    </bk>
    <bk>
      <extLst>
        <ext uri="{3e2802c4-a4d2-4d8b-9148-e3be6c30e623}">
          <xlrd:rvb i="13000"/>
        </ext>
      </extLst>
    </bk>
    <bk>
      <extLst>
        <ext uri="{3e2802c4-a4d2-4d8b-9148-e3be6c30e623}">
          <xlrd:rvb i="13001"/>
        </ext>
      </extLst>
    </bk>
    <bk>
      <extLst>
        <ext uri="{3e2802c4-a4d2-4d8b-9148-e3be6c30e623}">
          <xlrd:rvb i="13002"/>
        </ext>
      </extLst>
    </bk>
    <bk>
      <extLst>
        <ext uri="{3e2802c4-a4d2-4d8b-9148-e3be6c30e623}">
          <xlrd:rvb i="13003"/>
        </ext>
      </extLst>
    </bk>
    <bk>
      <extLst>
        <ext uri="{3e2802c4-a4d2-4d8b-9148-e3be6c30e623}">
          <xlrd:rvb i="13004"/>
        </ext>
      </extLst>
    </bk>
    <bk>
      <extLst>
        <ext uri="{3e2802c4-a4d2-4d8b-9148-e3be6c30e623}">
          <xlrd:rvb i="13005"/>
        </ext>
      </extLst>
    </bk>
    <bk>
      <extLst>
        <ext uri="{3e2802c4-a4d2-4d8b-9148-e3be6c30e623}">
          <xlrd:rvb i="13006"/>
        </ext>
      </extLst>
    </bk>
    <bk>
      <extLst>
        <ext uri="{3e2802c4-a4d2-4d8b-9148-e3be6c30e623}">
          <xlrd:rvb i="13007"/>
        </ext>
      </extLst>
    </bk>
    <bk>
      <extLst>
        <ext uri="{3e2802c4-a4d2-4d8b-9148-e3be6c30e623}">
          <xlrd:rvb i="13008"/>
        </ext>
      </extLst>
    </bk>
    <bk>
      <extLst>
        <ext uri="{3e2802c4-a4d2-4d8b-9148-e3be6c30e623}">
          <xlrd:rvb i="13009"/>
        </ext>
      </extLst>
    </bk>
    <bk>
      <extLst>
        <ext uri="{3e2802c4-a4d2-4d8b-9148-e3be6c30e623}">
          <xlrd:rvb i="13010"/>
        </ext>
      </extLst>
    </bk>
    <bk>
      <extLst>
        <ext uri="{3e2802c4-a4d2-4d8b-9148-e3be6c30e623}">
          <xlrd:rvb i="13011"/>
        </ext>
      </extLst>
    </bk>
    <bk>
      <extLst>
        <ext uri="{3e2802c4-a4d2-4d8b-9148-e3be6c30e623}">
          <xlrd:rvb i="13012"/>
        </ext>
      </extLst>
    </bk>
    <bk>
      <extLst>
        <ext uri="{3e2802c4-a4d2-4d8b-9148-e3be6c30e623}">
          <xlrd:rvb i="13013"/>
        </ext>
      </extLst>
    </bk>
    <bk>
      <extLst>
        <ext uri="{3e2802c4-a4d2-4d8b-9148-e3be6c30e623}">
          <xlrd:rvb i="13014"/>
        </ext>
      </extLst>
    </bk>
    <bk>
      <extLst>
        <ext uri="{3e2802c4-a4d2-4d8b-9148-e3be6c30e623}">
          <xlrd:rvb i="13015"/>
        </ext>
      </extLst>
    </bk>
    <bk>
      <extLst>
        <ext uri="{3e2802c4-a4d2-4d8b-9148-e3be6c30e623}">
          <xlrd:rvb i="13016"/>
        </ext>
      </extLst>
    </bk>
    <bk>
      <extLst>
        <ext uri="{3e2802c4-a4d2-4d8b-9148-e3be6c30e623}">
          <xlrd:rvb i="13017"/>
        </ext>
      </extLst>
    </bk>
    <bk>
      <extLst>
        <ext uri="{3e2802c4-a4d2-4d8b-9148-e3be6c30e623}">
          <xlrd:rvb i="13018"/>
        </ext>
      </extLst>
    </bk>
    <bk>
      <extLst>
        <ext uri="{3e2802c4-a4d2-4d8b-9148-e3be6c30e623}">
          <xlrd:rvb i="13019"/>
        </ext>
      </extLst>
    </bk>
    <bk>
      <extLst>
        <ext uri="{3e2802c4-a4d2-4d8b-9148-e3be6c30e623}">
          <xlrd:rvb i="13020"/>
        </ext>
      </extLst>
    </bk>
    <bk>
      <extLst>
        <ext uri="{3e2802c4-a4d2-4d8b-9148-e3be6c30e623}">
          <xlrd:rvb i="13021"/>
        </ext>
      </extLst>
    </bk>
    <bk>
      <extLst>
        <ext uri="{3e2802c4-a4d2-4d8b-9148-e3be6c30e623}">
          <xlrd:rvb i="13022"/>
        </ext>
      </extLst>
    </bk>
    <bk>
      <extLst>
        <ext uri="{3e2802c4-a4d2-4d8b-9148-e3be6c30e623}">
          <xlrd:rvb i="13023"/>
        </ext>
      </extLst>
    </bk>
    <bk>
      <extLst>
        <ext uri="{3e2802c4-a4d2-4d8b-9148-e3be6c30e623}">
          <xlrd:rvb i="13024"/>
        </ext>
      </extLst>
    </bk>
    <bk>
      <extLst>
        <ext uri="{3e2802c4-a4d2-4d8b-9148-e3be6c30e623}">
          <xlrd:rvb i="13025"/>
        </ext>
      </extLst>
    </bk>
    <bk>
      <extLst>
        <ext uri="{3e2802c4-a4d2-4d8b-9148-e3be6c30e623}">
          <xlrd:rvb i="13026"/>
        </ext>
      </extLst>
    </bk>
    <bk>
      <extLst>
        <ext uri="{3e2802c4-a4d2-4d8b-9148-e3be6c30e623}">
          <xlrd:rvb i="13027"/>
        </ext>
      </extLst>
    </bk>
    <bk>
      <extLst>
        <ext uri="{3e2802c4-a4d2-4d8b-9148-e3be6c30e623}">
          <xlrd:rvb i="13028"/>
        </ext>
      </extLst>
    </bk>
    <bk>
      <extLst>
        <ext uri="{3e2802c4-a4d2-4d8b-9148-e3be6c30e623}">
          <xlrd:rvb i="13029"/>
        </ext>
      </extLst>
    </bk>
    <bk>
      <extLst>
        <ext uri="{3e2802c4-a4d2-4d8b-9148-e3be6c30e623}">
          <xlrd:rvb i="13030"/>
        </ext>
      </extLst>
    </bk>
    <bk>
      <extLst>
        <ext uri="{3e2802c4-a4d2-4d8b-9148-e3be6c30e623}">
          <xlrd:rvb i="13031"/>
        </ext>
      </extLst>
    </bk>
    <bk>
      <extLst>
        <ext uri="{3e2802c4-a4d2-4d8b-9148-e3be6c30e623}">
          <xlrd:rvb i="13032"/>
        </ext>
      </extLst>
    </bk>
    <bk>
      <extLst>
        <ext uri="{3e2802c4-a4d2-4d8b-9148-e3be6c30e623}">
          <xlrd:rvb i="13033"/>
        </ext>
      </extLst>
    </bk>
    <bk>
      <extLst>
        <ext uri="{3e2802c4-a4d2-4d8b-9148-e3be6c30e623}">
          <xlrd:rvb i="13034"/>
        </ext>
      </extLst>
    </bk>
    <bk>
      <extLst>
        <ext uri="{3e2802c4-a4d2-4d8b-9148-e3be6c30e623}">
          <xlrd:rvb i="13035"/>
        </ext>
      </extLst>
    </bk>
    <bk>
      <extLst>
        <ext uri="{3e2802c4-a4d2-4d8b-9148-e3be6c30e623}">
          <xlrd:rvb i="13036"/>
        </ext>
      </extLst>
    </bk>
    <bk>
      <extLst>
        <ext uri="{3e2802c4-a4d2-4d8b-9148-e3be6c30e623}">
          <xlrd:rvb i="13037"/>
        </ext>
      </extLst>
    </bk>
    <bk>
      <extLst>
        <ext uri="{3e2802c4-a4d2-4d8b-9148-e3be6c30e623}">
          <xlrd:rvb i="13038"/>
        </ext>
      </extLst>
    </bk>
    <bk>
      <extLst>
        <ext uri="{3e2802c4-a4d2-4d8b-9148-e3be6c30e623}">
          <xlrd:rvb i="13039"/>
        </ext>
      </extLst>
    </bk>
    <bk>
      <extLst>
        <ext uri="{3e2802c4-a4d2-4d8b-9148-e3be6c30e623}">
          <xlrd:rvb i="13040"/>
        </ext>
      </extLst>
    </bk>
    <bk>
      <extLst>
        <ext uri="{3e2802c4-a4d2-4d8b-9148-e3be6c30e623}">
          <xlrd:rvb i="13041"/>
        </ext>
      </extLst>
    </bk>
    <bk>
      <extLst>
        <ext uri="{3e2802c4-a4d2-4d8b-9148-e3be6c30e623}">
          <xlrd:rvb i="13042"/>
        </ext>
      </extLst>
    </bk>
    <bk>
      <extLst>
        <ext uri="{3e2802c4-a4d2-4d8b-9148-e3be6c30e623}">
          <xlrd:rvb i="13043"/>
        </ext>
      </extLst>
    </bk>
    <bk>
      <extLst>
        <ext uri="{3e2802c4-a4d2-4d8b-9148-e3be6c30e623}">
          <xlrd:rvb i="13044"/>
        </ext>
      </extLst>
    </bk>
    <bk>
      <extLst>
        <ext uri="{3e2802c4-a4d2-4d8b-9148-e3be6c30e623}">
          <xlrd:rvb i="13045"/>
        </ext>
      </extLst>
    </bk>
    <bk>
      <extLst>
        <ext uri="{3e2802c4-a4d2-4d8b-9148-e3be6c30e623}">
          <xlrd:rvb i="13046"/>
        </ext>
      </extLst>
    </bk>
    <bk>
      <extLst>
        <ext uri="{3e2802c4-a4d2-4d8b-9148-e3be6c30e623}">
          <xlrd:rvb i="13047"/>
        </ext>
      </extLst>
    </bk>
    <bk>
      <extLst>
        <ext uri="{3e2802c4-a4d2-4d8b-9148-e3be6c30e623}">
          <xlrd:rvb i="13048"/>
        </ext>
      </extLst>
    </bk>
    <bk>
      <extLst>
        <ext uri="{3e2802c4-a4d2-4d8b-9148-e3be6c30e623}">
          <xlrd:rvb i="13049"/>
        </ext>
      </extLst>
    </bk>
    <bk>
      <extLst>
        <ext uri="{3e2802c4-a4d2-4d8b-9148-e3be6c30e623}">
          <xlrd:rvb i="13050"/>
        </ext>
      </extLst>
    </bk>
    <bk>
      <extLst>
        <ext uri="{3e2802c4-a4d2-4d8b-9148-e3be6c30e623}">
          <xlrd:rvb i="13051"/>
        </ext>
      </extLst>
    </bk>
    <bk>
      <extLst>
        <ext uri="{3e2802c4-a4d2-4d8b-9148-e3be6c30e623}">
          <xlrd:rvb i="13052"/>
        </ext>
      </extLst>
    </bk>
    <bk>
      <extLst>
        <ext uri="{3e2802c4-a4d2-4d8b-9148-e3be6c30e623}">
          <xlrd:rvb i="13053"/>
        </ext>
      </extLst>
    </bk>
    <bk>
      <extLst>
        <ext uri="{3e2802c4-a4d2-4d8b-9148-e3be6c30e623}">
          <xlrd:rvb i="13054"/>
        </ext>
      </extLst>
    </bk>
    <bk>
      <extLst>
        <ext uri="{3e2802c4-a4d2-4d8b-9148-e3be6c30e623}">
          <xlrd:rvb i="13055"/>
        </ext>
      </extLst>
    </bk>
    <bk>
      <extLst>
        <ext uri="{3e2802c4-a4d2-4d8b-9148-e3be6c30e623}">
          <xlrd:rvb i="13056"/>
        </ext>
      </extLst>
    </bk>
    <bk>
      <extLst>
        <ext uri="{3e2802c4-a4d2-4d8b-9148-e3be6c30e623}">
          <xlrd:rvb i="13057"/>
        </ext>
      </extLst>
    </bk>
    <bk>
      <extLst>
        <ext uri="{3e2802c4-a4d2-4d8b-9148-e3be6c30e623}">
          <xlrd:rvb i="13058"/>
        </ext>
      </extLst>
    </bk>
    <bk>
      <extLst>
        <ext uri="{3e2802c4-a4d2-4d8b-9148-e3be6c30e623}">
          <xlrd:rvb i="13059"/>
        </ext>
      </extLst>
    </bk>
    <bk>
      <extLst>
        <ext uri="{3e2802c4-a4d2-4d8b-9148-e3be6c30e623}">
          <xlrd:rvb i="13060"/>
        </ext>
      </extLst>
    </bk>
    <bk>
      <extLst>
        <ext uri="{3e2802c4-a4d2-4d8b-9148-e3be6c30e623}">
          <xlrd:rvb i="13061"/>
        </ext>
      </extLst>
    </bk>
    <bk>
      <extLst>
        <ext uri="{3e2802c4-a4d2-4d8b-9148-e3be6c30e623}">
          <xlrd:rvb i="13062"/>
        </ext>
      </extLst>
    </bk>
    <bk>
      <extLst>
        <ext uri="{3e2802c4-a4d2-4d8b-9148-e3be6c30e623}">
          <xlrd:rvb i="13063"/>
        </ext>
      </extLst>
    </bk>
    <bk>
      <extLst>
        <ext uri="{3e2802c4-a4d2-4d8b-9148-e3be6c30e623}">
          <xlrd:rvb i="13064"/>
        </ext>
      </extLst>
    </bk>
    <bk>
      <extLst>
        <ext uri="{3e2802c4-a4d2-4d8b-9148-e3be6c30e623}">
          <xlrd:rvb i="13065"/>
        </ext>
      </extLst>
    </bk>
    <bk>
      <extLst>
        <ext uri="{3e2802c4-a4d2-4d8b-9148-e3be6c30e623}">
          <xlrd:rvb i="13066"/>
        </ext>
      </extLst>
    </bk>
    <bk>
      <extLst>
        <ext uri="{3e2802c4-a4d2-4d8b-9148-e3be6c30e623}">
          <xlrd:rvb i="13067"/>
        </ext>
      </extLst>
    </bk>
    <bk>
      <extLst>
        <ext uri="{3e2802c4-a4d2-4d8b-9148-e3be6c30e623}">
          <xlrd:rvb i="13068"/>
        </ext>
      </extLst>
    </bk>
    <bk>
      <extLst>
        <ext uri="{3e2802c4-a4d2-4d8b-9148-e3be6c30e623}">
          <xlrd:rvb i="13069"/>
        </ext>
      </extLst>
    </bk>
    <bk>
      <extLst>
        <ext uri="{3e2802c4-a4d2-4d8b-9148-e3be6c30e623}">
          <xlrd:rvb i="13070"/>
        </ext>
      </extLst>
    </bk>
    <bk>
      <extLst>
        <ext uri="{3e2802c4-a4d2-4d8b-9148-e3be6c30e623}">
          <xlrd:rvb i="13071"/>
        </ext>
      </extLst>
    </bk>
    <bk>
      <extLst>
        <ext uri="{3e2802c4-a4d2-4d8b-9148-e3be6c30e623}">
          <xlrd:rvb i="13072"/>
        </ext>
      </extLst>
    </bk>
    <bk>
      <extLst>
        <ext uri="{3e2802c4-a4d2-4d8b-9148-e3be6c30e623}">
          <xlrd:rvb i="13073"/>
        </ext>
      </extLst>
    </bk>
    <bk>
      <extLst>
        <ext uri="{3e2802c4-a4d2-4d8b-9148-e3be6c30e623}">
          <xlrd:rvb i="13074"/>
        </ext>
      </extLst>
    </bk>
    <bk>
      <extLst>
        <ext uri="{3e2802c4-a4d2-4d8b-9148-e3be6c30e623}">
          <xlrd:rvb i="13075"/>
        </ext>
      </extLst>
    </bk>
    <bk>
      <extLst>
        <ext uri="{3e2802c4-a4d2-4d8b-9148-e3be6c30e623}">
          <xlrd:rvb i="13076"/>
        </ext>
      </extLst>
    </bk>
    <bk>
      <extLst>
        <ext uri="{3e2802c4-a4d2-4d8b-9148-e3be6c30e623}">
          <xlrd:rvb i="13077"/>
        </ext>
      </extLst>
    </bk>
    <bk>
      <extLst>
        <ext uri="{3e2802c4-a4d2-4d8b-9148-e3be6c30e623}">
          <xlrd:rvb i="13078"/>
        </ext>
      </extLst>
    </bk>
    <bk>
      <extLst>
        <ext uri="{3e2802c4-a4d2-4d8b-9148-e3be6c30e623}">
          <xlrd:rvb i="13079"/>
        </ext>
      </extLst>
    </bk>
    <bk>
      <extLst>
        <ext uri="{3e2802c4-a4d2-4d8b-9148-e3be6c30e623}">
          <xlrd:rvb i="13080"/>
        </ext>
      </extLst>
    </bk>
    <bk>
      <extLst>
        <ext uri="{3e2802c4-a4d2-4d8b-9148-e3be6c30e623}">
          <xlrd:rvb i="13081"/>
        </ext>
      </extLst>
    </bk>
    <bk>
      <extLst>
        <ext uri="{3e2802c4-a4d2-4d8b-9148-e3be6c30e623}">
          <xlrd:rvb i="13082"/>
        </ext>
      </extLst>
    </bk>
    <bk>
      <extLst>
        <ext uri="{3e2802c4-a4d2-4d8b-9148-e3be6c30e623}">
          <xlrd:rvb i="13083"/>
        </ext>
      </extLst>
    </bk>
    <bk>
      <extLst>
        <ext uri="{3e2802c4-a4d2-4d8b-9148-e3be6c30e623}">
          <xlrd:rvb i="13084"/>
        </ext>
      </extLst>
    </bk>
    <bk>
      <extLst>
        <ext uri="{3e2802c4-a4d2-4d8b-9148-e3be6c30e623}">
          <xlrd:rvb i="13085"/>
        </ext>
      </extLst>
    </bk>
    <bk>
      <extLst>
        <ext uri="{3e2802c4-a4d2-4d8b-9148-e3be6c30e623}">
          <xlrd:rvb i="13086"/>
        </ext>
      </extLst>
    </bk>
    <bk>
      <extLst>
        <ext uri="{3e2802c4-a4d2-4d8b-9148-e3be6c30e623}">
          <xlrd:rvb i="13087"/>
        </ext>
      </extLst>
    </bk>
    <bk>
      <extLst>
        <ext uri="{3e2802c4-a4d2-4d8b-9148-e3be6c30e623}">
          <xlrd:rvb i="13088"/>
        </ext>
      </extLst>
    </bk>
    <bk>
      <extLst>
        <ext uri="{3e2802c4-a4d2-4d8b-9148-e3be6c30e623}">
          <xlrd:rvb i="13089"/>
        </ext>
      </extLst>
    </bk>
    <bk>
      <extLst>
        <ext uri="{3e2802c4-a4d2-4d8b-9148-e3be6c30e623}">
          <xlrd:rvb i="13090"/>
        </ext>
      </extLst>
    </bk>
    <bk>
      <extLst>
        <ext uri="{3e2802c4-a4d2-4d8b-9148-e3be6c30e623}">
          <xlrd:rvb i="13091"/>
        </ext>
      </extLst>
    </bk>
    <bk>
      <extLst>
        <ext uri="{3e2802c4-a4d2-4d8b-9148-e3be6c30e623}">
          <xlrd:rvb i="13092"/>
        </ext>
      </extLst>
    </bk>
    <bk>
      <extLst>
        <ext uri="{3e2802c4-a4d2-4d8b-9148-e3be6c30e623}">
          <xlrd:rvb i="13093"/>
        </ext>
      </extLst>
    </bk>
    <bk>
      <extLst>
        <ext uri="{3e2802c4-a4d2-4d8b-9148-e3be6c30e623}">
          <xlrd:rvb i="13094"/>
        </ext>
      </extLst>
    </bk>
    <bk>
      <extLst>
        <ext uri="{3e2802c4-a4d2-4d8b-9148-e3be6c30e623}">
          <xlrd:rvb i="13095"/>
        </ext>
      </extLst>
    </bk>
    <bk>
      <extLst>
        <ext uri="{3e2802c4-a4d2-4d8b-9148-e3be6c30e623}">
          <xlrd:rvb i="13096"/>
        </ext>
      </extLst>
    </bk>
    <bk>
      <extLst>
        <ext uri="{3e2802c4-a4d2-4d8b-9148-e3be6c30e623}">
          <xlrd:rvb i="13097"/>
        </ext>
      </extLst>
    </bk>
    <bk>
      <extLst>
        <ext uri="{3e2802c4-a4d2-4d8b-9148-e3be6c30e623}">
          <xlrd:rvb i="13098"/>
        </ext>
      </extLst>
    </bk>
    <bk>
      <extLst>
        <ext uri="{3e2802c4-a4d2-4d8b-9148-e3be6c30e623}">
          <xlrd:rvb i="13099"/>
        </ext>
      </extLst>
    </bk>
    <bk>
      <extLst>
        <ext uri="{3e2802c4-a4d2-4d8b-9148-e3be6c30e623}">
          <xlrd:rvb i="13100"/>
        </ext>
      </extLst>
    </bk>
    <bk>
      <extLst>
        <ext uri="{3e2802c4-a4d2-4d8b-9148-e3be6c30e623}">
          <xlrd:rvb i="13101"/>
        </ext>
      </extLst>
    </bk>
    <bk>
      <extLst>
        <ext uri="{3e2802c4-a4d2-4d8b-9148-e3be6c30e623}">
          <xlrd:rvb i="13102"/>
        </ext>
      </extLst>
    </bk>
    <bk>
      <extLst>
        <ext uri="{3e2802c4-a4d2-4d8b-9148-e3be6c30e623}">
          <xlrd:rvb i="13103"/>
        </ext>
      </extLst>
    </bk>
    <bk>
      <extLst>
        <ext uri="{3e2802c4-a4d2-4d8b-9148-e3be6c30e623}">
          <xlrd:rvb i="13104"/>
        </ext>
      </extLst>
    </bk>
    <bk>
      <extLst>
        <ext uri="{3e2802c4-a4d2-4d8b-9148-e3be6c30e623}">
          <xlrd:rvb i="13105"/>
        </ext>
      </extLst>
    </bk>
    <bk>
      <extLst>
        <ext uri="{3e2802c4-a4d2-4d8b-9148-e3be6c30e623}">
          <xlrd:rvb i="13106"/>
        </ext>
      </extLst>
    </bk>
    <bk>
      <extLst>
        <ext uri="{3e2802c4-a4d2-4d8b-9148-e3be6c30e623}">
          <xlrd:rvb i="13107"/>
        </ext>
      </extLst>
    </bk>
    <bk>
      <extLst>
        <ext uri="{3e2802c4-a4d2-4d8b-9148-e3be6c30e623}">
          <xlrd:rvb i="13108"/>
        </ext>
      </extLst>
    </bk>
    <bk>
      <extLst>
        <ext uri="{3e2802c4-a4d2-4d8b-9148-e3be6c30e623}">
          <xlrd:rvb i="13109"/>
        </ext>
      </extLst>
    </bk>
    <bk>
      <extLst>
        <ext uri="{3e2802c4-a4d2-4d8b-9148-e3be6c30e623}">
          <xlrd:rvb i="13110"/>
        </ext>
      </extLst>
    </bk>
    <bk>
      <extLst>
        <ext uri="{3e2802c4-a4d2-4d8b-9148-e3be6c30e623}">
          <xlrd:rvb i="13111"/>
        </ext>
      </extLst>
    </bk>
    <bk>
      <extLst>
        <ext uri="{3e2802c4-a4d2-4d8b-9148-e3be6c30e623}">
          <xlrd:rvb i="13112"/>
        </ext>
      </extLst>
    </bk>
    <bk>
      <extLst>
        <ext uri="{3e2802c4-a4d2-4d8b-9148-e3be6c30e623}">
          <xlrd:rvb i="13113"/>
        </ext>
      </extLst>
    </bk>
    <bk>
      <extLst>
        <ext uri="{3e2802c4-a4d2-4d8b-9148-e3be6c30e623}">
          <xlrd:rvb i="13114"/>
        </ext>
      </extLst>
    </bk>
    <bk>
      <extLst>
        <ext uri="{3e2802c4-a4d2-4d8b-9148-e3be6c30e623}">
          <xlrd:rvb i="13115"/>
        </ext>
      </extLst>
    </bk>
    <bk>
      <extLst>
        <ext uri="{3e2802c4-a4d2-4d8b-9148-e3be6c30e623}">
          <xlrd:rvb i="13116"/>
        </ext>
      </extLst>
    </bk>
    <bk>
      <extLst>
        <ext uri="{3e2802c4-a4d2-4d8b-9148-e3be6c30e623}">
          <xlrd:rvb i="13117"/>
        </ext>
      </extLst>
    </bk>
    <bk>
      <extLst>
        <ext uri="{3e2802c4-a4d2-4d8b-9148-e3be6c30e623}">
          <xlrd:rvb i="13118"/>
        </ext>
      </extLst>
    </bk>
    <bk>
      <extLst>
        <ext uri="{3e2802c4-a4d2-4d8b-9148-e3be6c30e623}">
          <xlrd:rvb i="13119"/>
        </ext>
      </extLst>
    </bk>
    <bk>
      <extLst>
        <ext uri="{3e2802c4-a4d2-4d8b-9148-e3be6c30e623}">
          <xlrd:rvb i="13120"/>
        </ext>
      </extLst>
    </bk>
    <bk>
      <extLst>
        <ext uri="{3e2802c4-a4d2-4d8b-9148-e3be6c30e623}">
          <xlrd:rvb i="13121"/>
        </ext>
      </extLst>
    </bk>
    <bk>
      <extLst>
        <ext uri="{3e2802c4-a4d2-4d8b-9148-e3be6c30e623}">
          <xlrd:rvb i="13122"/>
        </ext>
      </extLst>
    </bk>
    <bk>
      <extLst>
        <ext uri="{3e2802c4-a4d2-4d8b-9148-e3be6c30e623}">
          <xlrd:rvb i="13123"/>
        </ext>
      </extLst>
    </bk>
    <bk>
      <extLst>
        <ext uri="{3e2802c4-a4d2-4d8b-9148-e3be6c30e623}">
          <xlrd:rvb i="13124"/>
        </ext>
      </extLst>
    </bk>
    <bk>
      <extLst>
        <ext uri="{3e2802c4-a4d2-4d8b-9148-e3be6c30e623}">
          <xlrd:rvb i="13125"/>
        </ext>
      </extLst>
    </bk>
    <bk>
      <extLst>
        <ext uri="{3e2802c4-a4d2-4d8b-9148-e3be6c30e623}">
          <xlrd:rvb i="13126"/>
        </ext>
      </extLst>
    </bk>
    <bk>
      <extLst>
        <ext uri="{3e2802c4-a4d2-4d8b-9148-e3be6c30e623}">
          <xlrd:rvb i="13127"/>
        </ext>
      </extLst>
    </bk>
    <bk>
      <extLst>
        <ext uri="{3e2802c4-a4d2-4d8b-9148-e3be6c30e623}">
          <xlrd:rvb i="13128"/>
        </ext>
      </extLst>
    </bk>
    <bk>
      <extLst>
        <ext uri="{3e2802c4-a4d2-4d8b-9148-e3be6c30e623}">
          <xlrd:rvb i="13129"/>
        </ext>
      </extLst>
    </bk>
    <bk>
      <extLst>
        <ext uri="{3e2802c4-a4d2-4d8b-9148-e3be6c30e623}">
          <xlrd:rvb i="13130"/>
        </ext>
      </extLst>
    </bk>
    <bk>
      <extLst>
        <ext uri="{3e2802c4-a4d2-4d8b-9148-e3be6c30e623}">
          <xlrd:rvb i="13131"/>
        </ext>
      </extLst>
    </bk>
    <bk>
      <extLst>
        <ext uri="{3e2802c4-a4d2-4d8b-9148-e3be6c30e623}">
          <xlrd:rvb i="13132"/>
        </ext>
      </extLst>
    </bk>
    <bk>
      <extLst>
        <ext uri="{3e2802c4-a4d2-4d8b-9148-e3be6c30e623}">
          <xlrd:rvb i="13133"/>
        </ext>
      </extLst>
    </bk>
    <bk>
      <extLst>
        <ext uri="{3e2802c4-a4d2-4d8b-9148-e3be6c30e623}">
          <xlrd:rvb i="13134"/>
        </ext>
      </extLst>
    </bk>
    <bk>
      <extLst>
        <ext uri="{3e2802c4-a4d2-4d8b-9148-e3be6c30e623}">
          <xlrd:rvb i="13135"/>
        </ext>
      </extLst>
    </bk>
    <bk>
      <extLst>
        <ext uri="{3e2802c4-a4d2-4d8b-9148-e3be6c30e623}">
          <xlrd:rvb i="13136"/>
        </ext>
      </extLst>
    </bk>
    <bk>
      <extLst>
        <ext uri="{3e2802c4-a4d2-4d8b-9148-e3be6c30e623}">
          <xlrd:rvb i="13137"/>
        </ext>
      </extLst>
    </bk>
    <bk>
      <extLst>
        <ext uri="{3e2802c4-a4d2-4d8b-9148-e3be6c30e623}">
          <xlrd:rvb i="13138"/>
        </ext>
      </extLst>
    </bk>
    <bk>
      <extLst>
        <ext uri="{3e2802c4-a4d2-4d8b-9148-e3be6c30e623}">
          <xlrd:rvb i="13139"/>
        </ext>
      </extLst>
    </bk>
    <bk>
      <extLst>
        <ext uri="{3e2802c4-a4d2-4d8b-9148-e3be6c30e623}">
          <xlrd:rvb i="13140"/>
        </ext>
      </extLst>
    </bk>
    <bk>
      <extLst>
        <ext uri="{3e2802c4-a4d2-4d8b-9148-e3be6c30e623}">
          <xlrd:rvb i="13141"/>
        </ext>
      </extLst>
    </bk>
    <bk>
      <extLst>
        <ext uri="{3e2802c4-a4d2-4d8b-9148-e3be6c30e623}">
          <xlrd:rvb i="13142"/>
        </ext>
      </extLst>
    </bk>
    <bk>
      <extLst>
        <ext uri="{3e2802c4-a4d2-4d8b-9148-e3be6c30e623}">
          <xlrd:rvb i="13143"/>
        </ext>
      </extLst>
    </bk>
    <bk>
      <extLst>
        <ext uri="{3e2802c4-a4d2-4d8b-9148-e3be6c30e623}">
          <xlrd:rvb i="13144"/>
        </ext>
      </extLst>
    </bk>
    <bk>
      <extLst>
        <ext uri="{3e2802c4-a4d2-4d8b-9148-e3be6c30e623}">
          <xlrd:rvb i="13145"/>
        </ext>
      </extLst>
    </bk>
    <bk>
      <extLst>
        <ext uri="{3e2802c4-a4d2-4d8b-9148-e3be6c30e623}">
          <xlrd:rvb i="13146"/>
        </ext>
      </extLst>
    </bk>
    <bk>
      <extLst>
        <ext uri="{3e2802c4-a4d2-4d8b-9148-e3be6c30e623}">
          <xlrd:rvb i="13147"/>
        </ext>
      </extLst>
    </bk>
    <bk>
      <extLst>
        <ext uri="{3e2802c4-a4d2-4d8b-9148-e3be6c30e623}">
          <xlrd:rvb i="13148"/>
        </ext>
      </extLst>
    </bk>
    <bk>
      <extLst>
        <ext uri="{3e2802c4-a4d2-4d8b-9148-e3be6c30e623}">
          <xlrd:rvb i="13149"/>
        </ext>
      </extLst>
    </bk>
    <bk>
      <extLst>
        <ext uri="{3e2802c4-a4d2-4d8b-9148-e3be6c30e623}">
          <xlrd:rvb i="13150"/>
        </ext>
      </extLst>
    </bk>
    <bk>
      <extLst>
        <ext uri="{3e2802c4-a4d2-4d8b-9148-e3be6c30e623}">
          <xlrd:rvb i="13151"/>
        </ext>
      </extLst>
    </bk>
    <bk>
      <extLst>
        <ext uri="{3e2802c4-a4d2-4d8b-9148-e3be6c30e623}">
          <xlrd:rvb i="13152"/>
        </ext>
      </extLst>
    </bk>
    <bk>
      <extLst>
        <ext uri="{3e2802c4-a4d2-4d8b-9148-e3be6c30e623}">
          <xlrd:rvb i="13153"/>
        </ext>
      </extLst>
    </bk>
    <bk>
      <extLst>
        <ext uri="{3e2802c4-a4d2-4d8b-9148-e3be6c30e623}">
          <xlrd:rvb i="13154"/>
        </ext>
      </extLst>
    </bk>
    <bk>
      <extLst>
        <ext uri="{3e2802c4-a4d2-4d8b-9148-e3be6c30e623}">
          <xlrd:rvb i="13155"/>
        </ext>
      </extLst>
    </bk>
    <bk>
      <extLst>
        <ext uri="{3e2802c4-a4d2-4d8b-9148-e3be6c30e623}">
          <xlrd:rvb i="13156"/>
        </ext>
      </extLst>
    </bk>
    <bk>
      <extLst>
        <ext uri="{3e2802c4-a4d2-4d8b-9148-e3be6c30e623}">
          <xlrd:rvb i="13157"/>
        </ext>
      </extLst>
    </bk>
    <bk>
      <extLst>
        <ext uri="{3e2802c4-a4d2-4d8b-9148-e3be6c30e623}">
          <xlrd:rvb i="13158"/>
        </ext>
      </extLst>
    </bk>
    <bk>
      <extLst>
        <ext uri="{3e2802c4-a4d2-4d8b-9148-e3be6c30e623}">
          <xlrd:rvb i="13159"/>
        </ext>
      </extLst>
    </bk>
    <bk>
      <extLst>
        <ext uri="{3e2802c4-a4d2-4d8b-9148-e3be6c30e623}">
          <xlrd:rvb i="13160"/>
        </ext>
      </extLst>
    </bk>
    <bk>
      <extLst>
        <ext uri="{3e2802c4-a4d2-4d8b-9148-e3be6c30e623}">
          <xlrd:rvb i="13161"/>
        </ext>
      </extLst>
    </bk>
    <bk>
      <extLst>
        <ext uri="{3e2802c4-a4d2-4d8b-9148-e3be6c30e623}">
          <xlrd:rvb i="13162"/>
        </ext>
      </extLst>
    </bk>
    <bk>
      <extLst>
        <ext uri="{3e2802c4-a4d2-4d8b-9148-e3be6c30e623}">
          <xlrd:rvb i="13163"/>
        </ext>
      </extLst>
    </bk>
    <bk>
      <extLst>
        <ext uri="{3e2802c4-a4d2-4d8b-9148-e3be6c30e623}">
          <xlrd:rvb i="13164"/>
        </ext>
      </extLst>
    </bk>
    <bk>
      <extLst>
        <ext uri="{3e2802c4-a4d2-4d8b-9148-e3be6c30e623}">
          <xlrd:rvb i="13165"/>
        </ext>
      </extLst>
    </bk>
    <bk>
      <extLst>
        <ext uri="{3e2802c4-a4d2-4d8b-9148-e3be6c30e623}">
          <xlrd:rvb i="13166"/>
        </ext>
      </extLst>
    </bk>
    <bk>
      <extLst>
        <ext uri="{3e2802c4-a4d2-4d8b-9148-e3be6c30e623}">
          <xlrd:rvb i="13167"/>
        </ext>
      </extLst>
    </bk>
    <bk>
      <extLst>
        <ext uri="{3e2802c4-a4d2-4d8b-9148-e3be6c30e623}">
          <xlrd:rvb i="13168"/>
        </ext>
      </extLst>
    </bk>
    <bk>
      <extLst>
        <ext uri="{3e2802c4-a4d2-4d8b-9148-e3be6c30e623}">
          <xlrd:rvb i="13169"/>
        </ext>
      </extLst>
    </bk>
    <bk>
      <extLst>
        <ext uri="{3e2802c4-a4d2-4d8b-9148-e3be6c30e623}">
          <xlrd:rvb i="13170"/>
        </ext>
      </extLst>
    </bk>
    <bk>
      <extLst>
        <ext uri="{3e2802c4-a4d2-4d8b-9148-e3be6c30e623}">
          <xlrd:rvb i="13171"/>
        </ext>
      </extLst>
    </bk>
    <bk>
      <extLst>
        <ext uri="{3e2802c4-a4d2-4d8b-9148-e3be6c30e623}">
          <xlrd:rvb i="13172"/>
        </ext>
      </extLst>
    </bk>
    <bk>
      <extLst>
        <ext uri="{3e2802c4-a4d2-4d8b-9148-e3be6c30e623}">
          <xlrd:rvb i="13173"/>
        </ext>
      </extLst>
    </bk>
    <bk>
      <extLst>
        <ext uri="{3e2802c4-a4d2-4d8b-9148-e3be6c30e623}">
          <xlrd:rvb i="13174"/>
        </ext>
      </extLst>
    </bk>
    <bk>
      <extLst>
        <ext uri="{3e2802c4-a4d2-4d8b-9148-e3be6c30e623}">
          <xlrd:rvb i="13175"/>
        </ext>
      </extLst>
    </bk>
    <bk>
      <extLst>
        <ext uri="{3e2802c4-a4d2-4d8b-9148-e3be6c30e623}">
          <xlrd:rvb i="13176"/>
        </ext>
      </extLst>
    </bk>
    <bk>
      <extLst>
        <ext uri="{3e2802c4-a4d2-4d8b-9148-e3be6c30e623}">
          <xlrd:rvb i="13177"/>
        </ext>
      </extLst>
    </bk>
    <bk>
      <extLst>
        <ext uri="{3e2802c4-a4d2-4d8b-9148-e3be6c30e623}">
          <xlrd:rvb i="13178"/>
        </ext>
      </extLst>
    </bk>
    <bk>
      <extLst>
        <ext uri="{3e2802c4-a4d2-4d8b-9148-e3be6c30e623}">
          <xlrd:rvb i="13179"/>
        </ext>
      </extLst>
    </bk>
    <bk>
      <extLst>
        <ext uri="{3e2802c4-a4d2-4d8b-9148-e3be6c30e623}">
          <xlrd:rvb i="13180"/>
        </ext>
      </extLst>
    </bk>
    <bk>
      <extLst>
        <ext uri="{3e2802c4-a4d2-4d8b-9148-e3be6c30e623}">
          <xlrd:rvb i="13181"/>
        </ext>
      </extLst>
    </bk>
    <bk>
      <extLst>
        <ext uri="{3e2802c4-a4d2-4d8b-9148-e3be6c30e623}">
          <xlrd:rvb i="13182"/>
        </ext>
      </extLst>
    </bk>
    <bk>
      <extLst>
        <ext uri="{3e2802c4-a4d2-4d8b-9148-e3be6c30e623}">
          <xlrd:rvb i="13183"/>
        </ext>
      </extLst>
    </bk>
    <bk>
      <extLst>
        <ext uri="{3e2802c4-a4d2-4d8b-9148-e3be6c30e623}">
          <xlrd:rvb i="13184"/>
        </ext>
      </extLst>
    </bk>
    <bk>
      <extLst>
        <ext uri="{3e2802c4-a4d2-4d8b-9148-e3be6c30e623}">
          <xlrd:rvb i="13185"/>
        </ext>
      </extLst>
    </bk>
    <bk>
      <extLst>
        <ext uri="{3e2802c4-a4d2-4d8b-9148-e3be6c30e623}">
          <xlrd:rvb i="13186"/>
        </ext>
      </extLst>
    </bk>
    <bk>
      <extLst>
        <ext uri="{3e2802c4-a4d2-4d8b-9148-e3be6c30e623}">
          <xlrd:rvb i="13187"/>
        </ext>
      </extLst>
    </bk>
    <bk>
      <extLst>
        <ext uri="{3e2802c4-a4d2-4d8b-9148-e3be6c30e623}">
          <xlrd:rvb i="13188"/>
        </ext>
      </extLst>
    </bk>
    <bk>
      <extLst>
        <ext uri="{3e2802c4-a4d2-4d8b-9148-e3be6c30e623}">
          <xlrd:rvb i="13189"/>
        </ext>
      </extLst>
    </bk>
    <bk>
      <extLst>
        <ext uri="{3e2802c4-a4d2-4d8b-9148-e3be6c30e623}">
          <xlrd:rvb i="13190"/>
        </ext>
      </extLst>
    </bk>
    <bk>
      <extLst>
        <ext uri="{3e2802c4-a4d2-4d8b-9148-e3be6c30e623}">
          <xlrd:rvb i="13191"/>
        </ext>
      </extLst>
    </bk>
    <bk>
      <extLst>
        <ext uri="{3e2802c4-a4d2-4d8b-9148-e3be6c30e623}">
          <xlrd:rvb i="13192"/>
        </ext>
      </extLst>
    </bk>
    <bk>
      <extLst>
        <ext uri="{3e2802c4-a4d2-4d8b-9148-e3be6c30e623}">
          <xlrd:rvb i="13193"/>
        </ext>
      </extLst>
    </bk>
    <bk>
      <extLst>
        <ext uri="{3e2802c4-a4d2-4d8b-9148-e3be6c30e623}">
          <xlrd:rvb i="13194"/>
        </ext>
      </extLst>
    </bk>
    <bk>
      <extLst>
        <ext uri="{3e2802c4-a4d2-4d8b-9148-e3be6c30e623}">
          <xlrd:rvb i="13195"/>
        </ext>
      </extLst>
    </bk>
    <bk>
      <extLst>
        <ext uri="{3e2802c4-a4d2-4d8b-9148-e3be6c30e623}">
          <xlrd:rvb i="13196"/>
        </ext>
      </extLst>
    </bk>
    <bk>
      <extLst>
        <ext uri="{3e2802c4-a4d2-4d8b-9148-e3be6c30e623}">
          <xlrd:rvb i="13197"/>
        </ext>
      </extLst>
    </bk>
    <bk>
      <extLst>
        <ext uri="{3e2802c4-a4d2-4d8b-9148-e3be6c30e623}">
          <xlrd:rvb i="13198"/>
        </ext>
      </extLst>
    </bk>
    <bk>
      <extLst>
        <ext uri="{3e2802c4-a4d2-4d8b-9148-e3be6c30e623}">
          <xlrd:rvb i="13199"/>
        </ext>
      </extLst>
    </bk>
    <bk>
      <extLst>
        <ext uri="{3e2802c4-a4d2-4d8b-9148-e3be6c30e623}">
          <xlrd:rvb i="13200"/>
        </ext>
      </extLst>
    </bk>
    <bk>
      <extLst>
        <ext uri="{3e2802c4-a4d2-4d8b-9148-e3be6c30e623}">
          <xlrd:rvb i="13201"/>
        </ext>
      </extLst>
    </bk>
    <bk>
      <extLst>
        <ext uri="{3e2802c4-a4d2-4d8b-9148-e3be6c30e623}">
          <xlrd:rvb i="13202"/>
        </ext>
      </extLst>
    </bk>
    <bk>
      <extLst>
        <ext uri="{3e2802c4-a4d2-4d8b-9148-e3be6c30e623}">
          <xlrd:rvb i="13203"/>
        </ext>
      </extLst>
    </bk>
    <bk>
      <extLst>
        <ext uri="{3e2802c4-a4d2-4d8b-9148-e3be6c30e623}">
          <xlrd:rvb i="13204"/>
        </ext>
      </extLst>
    </bk>
    <bk>
      <extLst>
        <ext uri="{3e2802c4-a4d2-4d8b-9148-e3be6c30e623}">
          <xlrd:rvb i="13205"/>
        </ext>
      </extLst>
    </bk>
    <bk>
      <extLst>
        <ext uri="{3e2802c4-a4d2-4d8b-9148-e3be6c30e623}">
          <xlrd:rvb i="13206"/>
        </ext>
      </extLst>
    </bk>
    <bk>
      <extLst>
        <ext uri="{3e2802c4-a4d2-4d8b-9148-e3be6c30e623}">
          <xlrd:rvb i="13207"/>
        </ext>
      </extLst>
    </bk>
    <bk>
      <extLst>
        <ext uri="{3e2802c4-a4d2-4d8b-9148-e3be6c30e623}">
          <xlrd:rvb i="13208"/>
        </ext>
      </extLst>
    </bk>
    <bk>
      <extLst>
        <ext uri="{3e2802c4-a4d2-4d8b-9148-e3be6c30e623}">
          <xlrd:rvb i="13209"/>
        </ext>
      </extLst>
    </bk>
    <bk>
      <extLst>
        <ext uri="{3e2802c4-a4d2-4d8b-9148-e3be6c30e623}">
          <xlrd:rvb i="13210"/>
        </ext>
      </extLst>
    </bk>
    <bk>
      <extLst>
        <ext uri="{3e2802c4-a4d2-4d8b-9148-e3be6c30e623}">
          <xlrd:rvb i="13211"/>
        </ext>
      </extLst>
    </bk>
    <bk>
      <extLst>
        <ext uri="{3e2802c4-a4d2-4d8b-9148-e3be6c30e623}">
          <xlrd:rvb i="13212"/>
        </ext>
      </extLst>
    </bk>
    <bk>
      <extLst>
        <ext uri="{3e2802c4-a4d2-4d8b-9148-e3be6c30e623}">
          <xlrd:rvb i="13213"/>
        </ext>
      </extLst>
    </bk>
    <bk>
      <extLst>
        <ext uri="{3e2802c4-a4d2-4d8b-9148-e3be6c30e623}">
          <xlrd:rvb i="13214"/>
        </ext>
      </extLst>
    </bk>
    <bk>
      <extLst>
        <ext uri="{3e2802c4-a4d2-4d8b-9148-e3be6c30e623}">
          <xlrd:rvb i="13215"/>
        </ext>
      </extLst>
    </bk>
    <bk>
      <extLst>
        <ext uri="{3e2802c4-a4d2-4d8b-9148-e3be6c30e623}">
          <xlrd:rvb i="13216"/>
        </ext>
      </extLst>
    </bk>
    <bk>
      <extLst>
        <ext uri="{3e2802c4-a4d2-4d8b-9148-e3be6c30e623}">
          <xlrd:rvb i="13217"/>
        </ext>
      </extLst>
    </bk>
    <bk>
      <extLst>
        <ext uri="{3e2802c4-a4d2-4d8b-9148-e3be6c30e623}">
          <xlrd:rvb i="13218"/>
        </ext>
      </extLst>
    </bk>
    <bk>
      <extLst>
        <ext uri="{3e2802c4-a4d2-4d8b-9148-e3be6c30e623}">
          <xlrd:rvb i="13219"/>
        </ext>
      </extLst>
    </bk>
    <bk>
      <extLst>
        <ext uri="{3e2802c4-a4d2-4d8b-9148-e3be6c30e623}">
          <xlrd:rvb i="13220"/>
        </ext>
      </extLst>
    </bk>
    <bk>
      <extLst>
        <ext uri="{3e2802c4-a4d2-4d8b-9148-e3be6c30e623}">
          <xlrd:rvb i="13221"/>
        </ext>
      </extLst>
    </bk>
    <bk>
      <extLst>
        <ext uri="{3e2802c4-a4d2-4d8b-9148-e3be6c30e623}">
          <xlrd:rvb i="13222"/>
        </ext>
      </extLst>
    </bk>
    <bk>
      <extLst>
        <ext uri="{3e2802c4-a4d2-4d8b-9148-e3be6c30e623}">
          <xlrd:rvb i="13223"/>
        </ext>
      </extLst>
    </bk>
    <bk>
      <extLst>
        <ext uri="{3e2802c4-a4d2-4d8b-9148-e3be6c30e623}">
          <xlrd:rvb i="13224"/>
        </ext>
      </extLst>
    </bk>
    <bk>
      <extLst>
        <ext uri="{3e2802c4-a4d2-4d8b-9148-e3be6c30e623}">
          <xlrd:rvb i="13225"/>
        </ext>
      </extLst>
    </bk>
    <bk>
      <extLst>
        <ext uri="{3e2802c4-a4d2-4d8b-9148-e3be6c30e623}">
          <xlrd:rvb i="13226"/>
        </ext>
      </extLst>
    </bk>
    <bk>
      <extLst>
        <ext uri="{3e2802c4-a4d2-4d8b-9148-e3be6c30e623}">
          <xlrd:rvb i="13227"/>
        </ext>
      </extLst>
    </bk>
    <bk>
      <extLst>
        <ext uri="{3e2802c4-a4d2-4d8b-9148-e3be6c30e623}">
          <xlrd:rvb i="13228"/>
        </ext>
      </extLst>
    </bk>
    <bk>
      <extLst>
        <ext uri="{3e2802c4-a4d2-4d8b-9148-e3be6c30e623}">
          <xlrd:rvb i="13229"/>
        </ext>
      </extLst>
    </bk>
    <bk>
      <extLst>
        <ext uri="{3e2802c4-a4d2-4d8b-9148-e3be6c30e623}">
          <xlrd:rvb i="13230"/>
        </ext>
      </extLst>
    </bk>
    <bk>
      <extLst>
        <ext uri="{3e2802c4-a4d2-4d8b-9148-e3be6c30e623}">
          <xlrd:rvb i="13231"/>
        </ext>
      </extLst>
    </bk>
    <bk>
      <extLst>
        <ext uri="{3e2802c4-a4d2-4d8b-9148-e3be6c30e623}">
          <xlrd:rvb i="13232"/>
        </ext>
      </extLst>
    </bk>
    <bk>
      <extLst>
        <ext uri="{3e2802c4-a4d2-4d8b-9148-e3be6c30e623}">
          <xlrd:rvb i="13233"/>
        </ext>
      </extLst>
    </bk>
    <bk>
      <extLst>
        <ext uri="{3e2802c4-a4d2-4d8b-9148-e3be6c30e623}">
          <xlrd:rvb i="13234"/>
        </ext>
      </extLst>
    </bk>
    <bk>
      <extLst>
        <ext uri="{3e2802c4-a4d2-4d8b-9148-e3be6c30e623}">
          <xlrd:rvb i="13235"/>
        </ext>
      </extLst>
    </bk>
    <bk>
      <extLst>
        <ext uri="{3e2802c4-a4d2-4d8b-9148-e3be6c30e623}">
          <xlrd:rvb i="13236"/>
        </ext>
      </extLst>
    </bk>
    <bk>
      <extLst>
        <ext uri="{3e2802c4-a4d2-4d8b-9148-e3be6c30e623}">
          <xlrd:rvb i="13237"/>
        </ext>
      </extLst>
    </bk>
    <bk>
      <extLst>
        <ext uri="{3e2802c4-a4d2-4d8b-9148-e3be6c30e623}">
          <xlrd:rvb i="13238"/>
        </ext>
      </extLst>
    </bk>
    <bk>
      <extLst>
        <ext uri="{3e2802c4-a4d2-4d8b-9148-e3be6c30e623}">
          <xlrd:rvb i="13239"/>
        </ext>
      </extLst>
    </bk>
    <bk>
      <extLst>
        <ext uri="{3e2802c4-a4d2-4d8b-9148-e3be6c30e623}">
          <xlrd:rvb i="13240"/>
        </ext>
      </extLst>
    </bk>
    <bk>
      <extLst>
        <ext uri="{3e2802c4-a4d2-4d8b-9148-e3be6c30e623}">
          <xlrd:rvb i="13241"/>
        </ext>
      </extLst>
    </bk>
    <bk>
      <extLst>
        <ext uri="{3e2802c4-a4d2-4d8b-9148-e3be6c30e623}">
          <xlrd:rvb i="13242"/>
        </ext>
      </extLst>
    </bk>
    <bk>
      <extLst>
        <ext uri="{3e2802c4-a4d2-4d8b-9148-e3be6c30e623}">
          <xlrd:rvb i="13243"/>
        </ext>
      </extLst>
    </bk>
    <bk>
      <extLst>
        <ext uri="{3e2802c4-a4d2-4d8b-9148-e3be6c30e623}">
          <xlrd:rvb i="13244"/>
        </ext>
      </extLst>
    </bk>
    <bk>
      <extLst>
        <ext uri="{3e2802c4-a4d2-4d8b-9148-e3be6c30e623}">
          <xlrd:rvb i="13245"/>
        </ext>
      </extLst>
    </bk>
    <bk>
      <extLst>
        <ext uri="{3e2802c4-a4d2-4d8b-9148-e3be6c30e623}">
          <xlrd:rvb i="13246"/>
        </ext>
      </extLst>
    </bk>
    <bk>
      <extLst>
        <ext uri="{3e2802c4-a4d2-4d8b-9148-e3be6c30e623}">
          <xlrd:rvb i="13247"/>
        </ext>
      </extLst>
    </bk>
    <bk>
      <extLst>
        <ext uri="{3e2802c4-a4d2-4d8b-9148-e3be6c30e623}">
          <xlrd:rvb i="13248"/>
        </ext>
      </extLst>
    </bk>
    <bk>
      <extLst>
        <ext uri="{3e2802c4-a4d2-4d8b-9148-e3be6c30e623}">
          <xlrd:rvb i="13249"/>
        </ext>
      </extLst>
    </bk>
    <bk>
      <extLst>
        <ext uri="{3e2802c4-a4d2-4d8b-9148-e3be6c30e623}">
          <xlrd:rvb i="13250"/>
        </ext>
      </extLst>
    </bk>
    <bk>
      <extLst>
        <ext uri="{3e2802c4-a4d2-4d8b-9148-e3be6c30e623}">
          <xlrd:rvb i="13251"/>
        </ext>
      </extLst>
    </bk>
    <bk>
      <extLst>
        <ext uri="{3e2802c4-a4d2-4d8b-9148-e3be6c30e623}">
          <xlrd:rvb i="13252"/>
        </ext>
      </extLst>
    </bk>
    <bk>
      <extLst>
        <ext uri="{3e2802c4-a4d2-4d8b-9148-e3be6c30e623}">
          <xlrd:rvb i="13253"/>
        </ext>
      </extLst>
    </bk>
    <bk>
      <extLst>
        <ext uri="{3e2802c4-a4d2-4d8b-9148-e3be6c30e623}">
          <xlrd:rvb i="13254"/>
        </ext>
      </extLst>
    </bk>
    <bk>
      <extLst>
        <ext uri="{3e2802c4-a4d2-4d8b-9148-e3be6c30e623}">
          <xlrd:rvb i="13255"/>
        </ext>
      </extLst>
    </bk>
    <bk>
      <extLst>
        <ext uri="{3e2802c4-a4d2-4d8b-9148-e3be6c30e623}">
          <xlrd:rvb i="13256"/>
        </ext>
      </extLst>
    </bk>
    <bk>
      <extLst>
        <ext uri="{3e2802c4-a4d2-4d8b-9148-e3be6c30e623}">
          <xlrd:rvb i="13257"/>
        </ext>
      </extLst>
    </bk>
    <bk>
      <extLst>
        <ext uri="{3e2802c4-a4d2-4d8b-9148-e3be6c30e623}">
          <xlrd:rvb i="13258"/>
        </ext>
      </extLst>
    </bk>
    <bk>
      <extLst>
        <ext uri="{3e2802c4-a4d2-4d8b-9148-e3be6c30e623}">
          <xlrd:rvb i="13259"/>
        </ext>
      </extLst>
    </bk>
    <bk>
      <extLst>
        <ext uri="{3e2802c4-a4d2-4d8b-9148-e3be6c30e623}">
          <xlrd:rvb i="13260"/>
        </ext>
      </extLst>
    </bk>
    <bk>
      <extLst>
        <ext uri="{3e2802c4-a4d2-4d8b-9148-e3be6c30e623}">
          <xlrd:rvb i="13261"/>
        </ext>
      </extLst>
    </bk>
    <bk>
      <extLst>
        <ext uri="{3e2802c4-a4d2-4d8b-9148-e3be6c30e623}">
          <xlrd:rvb i="13262"/>
        </ext>
      </extLst>
    </bk>
    <bk>
      <extLst>
        <ext uri="{3e2802c4-a4d2-4d8b-9148-e3be6c30e623}">
          <xlrd:rvb i="13263"/>
        </ext>
      </extLst>
    </bk>
    <bk>
      <extLst>
        <ext uri="{3e2802c4-a4d2-4d8b-9148-e3be6c30e623}">
          <xlrd:rvb i="13264"/>
        </ext>
      </extLst>
    </bk>
    <bk>
      <extLst>
        <ext uri="{3e2802c4-a4d2-4d8b-9148-e3be6c30e623}">
          <xlrd:rvb i="13265"/>
        </ext>
      </extLst>
    </bk>
    <bk>
      <extLst>
        <ext uri="{3e2802c4-a4d2-4d8b-9148-e3be6c30e623}">
          <xlrd:rvb i="13266"/>
        </ext>
      </extLst>
    </bk>
    <bk>
      <extLst>
        <ext uri="{3e2802c4-a4d2-4d8b-9148-e3be6c30e623}">
          <xlrd:rvb i="13267"/>
        </ext>
      </extLst>
    </bk>
    <bk>
      <extLst>
        <ext uri="{3e2802c4-a4d2-4d8b-9148-e3be6c30e623}">
          <xlrd:rvb i="13268"/>
        </ext>
      </extLst>
    </bk>
    <bk>
      <extLst>
        <ext uri="{3e2802c4-a4d2-4d8b-9148-e3be6c30e623}">
          <xlrd:rvb i="13269"/>
        </ext>
      </extLst>
    </bk>
    <bk>
      <extLst>
        <ext uri="{3e2802c4-a4d2-4d8b-9148-e3be6c30e623}">
          <xlrd:rvb i="13270"/>
        </ext>
      </extLst>
    </bk>
    <bk>
      <extLst>
        <ext uri="{3e2802c4-a4d2-4d8b-9148-e3be6c30e623}">
          <xlrd:rvb i="13271"/>
        </ext>
      </extLst>
    </bk>
    <bk>
      <extLst>
        <ext uri="{3e2802c4-a4d2-4d8b-9148-e3be6c30e623}">
          <xlrd:rvb i="13272"/>
        </ext>
      </extLst>
    </bk>
    <bk>
      <extLst>
        <ext uri="{3e2802c4-a4d2-4d8b-9148-e3be6c30e623}">
          <xlrd:rvb i="13273"/>
        </ext>
      </extLst>
    </bk>
    <bk>
      <extLst>
        <ext uri="{3e2802c4-a4d2-4d8b-9148-e3be6c30e623}">
          <xlrd:rvb i="13274"/>
        </ext>
      </extLst>
    </bk>
    <bk>
      <extLst>
        <ext uri="{3e2802c4-a4d2-4d8b-9148-e3be6c30e623}">
          <xlrd:rvb i="13275"/>
        </ext>
      </extLst>
    </bk>
    <bk>
      <extLst>
        <ext uri="{3e2802c4-a4d2-4d8b-9148-e3be6c30e623}">
          <xlrd:rvb i="13276"/>
        </ext>
      </extLst>
    </bk>
    <bk>
      <extLst>
        <ext uri="{3e2802c4-a4d2-4d8b-9148-e3be6c30e623}">
          <xlrd:rvb i="13277"/>
        </ext>
      </extLst>
    </bk>
    <bk>
      <extLst>
        <ext uri="{3e2802c4-a4d2-4d8b-9148-e3be6c30e623}">
          <xlrd:rvb i="13278"/>
        </ext>
      </extLst>
    </bk>
    <bk>
      <extLst>
        <ext uri="{3e2802c4-a4d2-4d8b-9148-e3be6c30e623}">
          <xlrd:rvb i="13279"/>
        </ext>
      </extLst>
    </bk>
    <bk>
      <extLst>
        <ext uri="{3e2802c4-a4d2-4d8b-9148-e3be6c30e623}">
          <xlrd:rvb i="13280"/>
        </ext>
      </extLst>
    </bk>
    <bk>
      <extLst>
        <ext uri="{3e2802c4-a4d2-4d8b-9148-e3be6c30e623}">
          <xlrd:rvb i="13281"/>
        </ext>
      </extLst>
    </bk>
    <bk>
      <extLst>
        <ext uri="{3e2802c4-a4d2-4d8b-9148-e3be6c30e623}">
          <xlrd:rvb i="13282"/>
        </ext>
      </extLst>
    </bk>
    <bk>
      <extLst>
        <ext uri="{3e2802c4-a4d2-4d8b-9148-e3be6c30e623}">
          <xlrd:rvb i="13283"/>
        </ext>
      </extLst>
    </bk>
    <bk>
      <extLst>
        <ext uri="{3e2802c4-a4d2-4d8b-9148-e3be6c30e623}">
          <xlrd:rvb i="13284"/>
        </ext>
      </extLst>
    </bk>
    <bk>
      <extLst>
        <ext uri="{3e2802c4-a4d2-4d8b-9148-e3be6c30e623}">
          <xlrd:rvb i="13285"/>
        </ext>
      </extLst>
    </bk>
    <bk>
      <extLst>
        <ext uri="{3e2802c4-a4d2-4d8b-9148-e3be6c30e623}">
          <xlrd:rvb i="13286"/>
        </ext>
      </extLst>
    </bk>
    <bk>
      <extLst>
        <ext uri="{3e2802c4-a4d2-4d8b-9148-e3be6c30e623}">
          <xlrd:rvb i="13287"/>
        </ext>
      </extLst>
    </bk>
    <bk>
      <extLst>
        <ext uri="{3e2802c4-a4d2-4d8b-9148-e3be6c30e623}">
          <xlrd:rvb i="13288"/>
        </ext>
      </extLst>
    </bk>
    <bk>
      <extLst>
        <ext uri="{3e2802c4-a4d2-4d8b-9148-e3be6c30e623}">
          <xlrd:rvb i="13289"/>
        </ext>
      </extLst>
    </bk>
    <bk>
      <extLst>
        <ext uri="{3e2802c4-a4d2-4d8b-9148-e3be6c30e623}">
          <xlrd:rvb i="13290"/>
        </ext>
      </extLst>
    </bk>
    <bk>
      <extLst>
        <ext uri="{3e2802c4-a4d2-4d8b-9148-e3be6c30e623}">
          <xlrd:rvb i="13291"/>
        </ext>
      </extLst>
    </bk>
    <bk>
      <extLst>
        <ext uri="{3e2802c4-a4d2-4d8b-9148-e3be6c30e623}">
          <xlrd:rvb i="13292"/>
        </ext>
      </extLst>
    </bk>
    <bk>
      <extLst>
        <ext uri="{3e2802c4-a4d2-4d8b-9148-e3be6c30e623}">
          <xlrd:rvb i="13293"/>
        </ext>
      </extLst>
    </bk>
    <bk>
      <extLst>
        <ext uri="{3e2802c4-a4d2-4d8b-9148-e3be6c30e623}">
          <xlrd:rvb i="13294"/>
        </ext>
      </extLst>
    </bk>
    <bk>
      <extLst>
        <ext uri="{3e2802c4-a4d2-4d8b-9148-e3be6c30e623}">
          <xlrd:rvb i="13295"/>
        </ext>
      </extLst>
    </bk>
    <bk>
      <extLst>
        <ext uri="{3e2802c4-a4d2-4d8b-9148-e3be6c30e623}">
          <xlrd:rvb i="13296"/>
        </ext>
      </extLst>
    </bk>
    <bk>
      <extLst>
        <ext uri="{3e2802c4-a4d2-4d8b-9148-e3be6c30e623}">
          <xlrd:rvb i="13297"/>
        </ext>
      </extLst>
    </bk>
    <bk>
      <extLst>
        <ext uri="{3e2802c4-a4d2-4d8b-9148-e3be6c30e623}">
          <xlrd:rvb i="13298"/>
        </ext>
      </extLst>
    </bk>
    <bk>
      <extLst>
        <ext uri="{3e2802c4-a4d2-4d8b-9148-e3be6c30e623}">
          <xlrd:rvb i="13299"/>
        </ext>
      </extLst>
    </bk>
    <bk>
      <extLst>
        <ext uri="{3e2802c4-a4d2-4d8b-9148-e3be6c30e623}">
          <xlrd:rvb i="13300"/>
        </ext>
      </extLst>
    </bk>
    <bk>
      <extLst>
        <ext uri="{3e2802c4-a4d2-4d8b-9148-e3be6c30e623}">
          <xlrd:rvb i="13301"/>
        </ext>
      </extLst>
    </bk>
    <bk>
      <extLst>
        <ext uri="{3e2802c4-a4d2-4d8b-9148-e3be6c30e623}">
          <xlrd:rvb i="13302"/>
        </ext>
      </extLst>
    </bk>
    <bk>
      <extLst>
        <ext uri="{3e2802c4-a4d2-4d8b-9148-e3be6c30e623}">
          <xlrd:rvb i="13303"/>
        </ext>
      </extLst>
    </bk>
    <bk>
      <extLst>
        <ext uri="{3e2802c4-a4d2-4d8b-9148-e3be6c30e623}">
          <xlrd:rvb i="13304"/>
        </ext>
      </extLst>
    </bk>
    <bk>
      <extLst>
        <ext uri="{3e2802c4-a4d2-4d8b-9148-e3be6c30e623}">
          <xlrd:rvb i="13305"/>
        </ext>
      </extLst>
    </bk>
    <bk>
      <extLst>
        <ext uri="{3e2802c4-a4d2-4d8b-9148-e3be6c30e623}">
          <xlrd:rvb i="13306"/>
        </ext>
      </extLst>
    </bk>
    <bk>
      <extLst>
        <ext uri="{3e2802c4-a4d2-4d8b-9148-e3be6c30e623}">
          <xlrd:rvb i="13307"/>
        </ext>
      </extLst>
    </bk>
    <bk>
      <extLst>
        <ext uri="{3e2802c4-a4d2-4d8b-9148-e3be6c30e623}">
          <xlrd:rvb i="13308"/>
        </ext>
      </extLst>
    </bk>
    <bk>
      <extLst>
        <ext uri="{3e2802c4-a4d2-4d8b-9148-e3be6c30e623}">
          <xlrd:rvb i="13309"/>
        </ext>
      </extLst>
    </bk>
    <bk>
      <extLst>
        <ext uri="{3e2802c4-a4d2-4d8b-9148-e3be6c30e623}">
          <xlrd:rvb i="13310"/>
        </ext>
      </extLst>
    </bk>
    <bk>
      <extLst>
        <ext uri="{3e2802c4-a4d2-4d8b-9148-e3be6c30e623}">
          <xlrd:rvb i="13311"/>
        </ext>
      </extLst>
    </bk>
    <bk>
      <extLst>
        <ext uri="{3e2802c4-a4d2-4d8b-9148-e3be6c30e623}">
          <xlrd:rvb i="13312"/>
        </ext>
      </extLst>
    </bk>
    <bk>
      <extLst>
        <ext uri="{3e2802c4-a4d2-4d8b-9148-e3be6c30e623}">
          <xlrd:rvb i="13313"/>
        </ext>
      </extLst>
    </bk>
    <bk>
      <extLst>
        <ext uri="{3e2802c4-a4d2-4d8b-9148-e3be6c30e623}">
          <xlrd:rvb i="13314"/>
        </ext>
      </extLst>
    </bk>
    <bk>
      <extLst>
        <ext uri="{3e2802c4-a4d2-4d8b-9148-e3be6c30e623}">
          <xlrd:rvb i="13315"/>
        </ext>
      </extLst>
    </bk>
    <bk>
      <extLst>
        <ext uri="{3e2802c4-a4d2-4d8b-9148-e3be6c30e623}">
          <xlrd:rvb i="13316"/>
        </ext>
      </extLst>
    </bk>
    <bk>
      <extLst>
        <ext uri="{3e2802c4-a4d2-4d8b-9148-e3be6c30e623}">
          <xlrd:rvb i="13317"/>
        </ext>
      </extLst>
    </bk>
    <bk>
      <extLst>
        <ext uri="{3e2802c4-a4d2-4d8b-9148-e3be6c30e623}">
          <xlrd:rvb i="13318"/>
        </ext>
      </extLst>
    </bk>
    <bk>
      <extLst>
        <ext uri="{3e2802c4-a4d2-4d8b-9148-e3be6c30e623}">
          <xlrd:rvb i="13319"/>
        </ext>
      </extLst>
    </bk>
    <bk>
      <extLst>
        <ext uri="{3e2802c4-a4d2-4d8b-9148-e3be6c30e623}">
          <xlrd:rvb i="13320"/>
        </ext>
      </extLst>
    </bk>
    <bk>
      <extLst>
        <ext uri="{3e2802c4-a4d2-4d8b-9148-e3be6c30e623}">
          <xlrd:rvb i="13321"/>
        </ext>
      </extLst>
    </bk>
    <bk>
      <extLst>
        <ext uri="{3e2802c4-a4d2-4d8b-9148-e3be6c30e623}">
          <xlrd:rvb i="13322"/>
        </ext>
      </extLst>
    </bk>
    <bk>
      <extLst>
        <ext uri="{3e2802c4-a4d2-4d8b-9148-e3be6c30e623}">
          <xlrd:rvb i="13323"/>
        </ext>
      </extLst>
    </bk>
    <bk>
      <extLst>
        <ext uri="{3e2802c4-a4d2-4d8b-9148-e3be6c30e623}">
          <xlrd:rvb i="13324"/>
        </ext>
      </extLst>
    </bk>
    <bk>
      <extLst>
        <ext uri="{3e2802c4-a4d2-4d8b-9148-e3be6c30e623}">
          <xlrd:rvb i="13325"/>
        </ext>
      </extLst>
    </bk>
    <bk>
      <extLst>
        <ext uri="{3e2802c4-a4d2-4d8b-9148-e3be6c30e623}">
          <xlrd:rvb i="13326"/>
        </ext>
      </extLst>
    </bk>
    <bk>
      <extLst>
        <ext uri="{3e2802c4-a4d2-4d8b-9148-e3be6c30e623}">
          <xlrd:rvb i="13327"/>
        </ext>
      </extLst>
    </bk>
    <bk>
      <extLst>
        <ext uri="{3e2802c4-a4d2-4d8b-9148-e3be6c30e623}">
          <xlrd:rvb i="13328"/>
        </ext>
      </extLst>
    </bk>
    <bk>
      <extLst>
        <ext uri="{3e2802c4-a4d2-4d8b-9148-e3be6c30e623}">
          <xlrd:rvb i="13329"/>
        </ext>
      </extLst>
    </bk>
    <bk>
      <extLst>
        <ext uri="{3e2802c4-a4d2-4d8b-9148-e3be6c30e623}">
          <xlrd:rvb i="13330"/>
        </ext>
      </extLst>
    </bk>
    <bk>
      <extLst>
        <ext uri="{3e2802c4-a4d2-4d8b-9148-e3be6c30e623}">
          <xlrd:rvb i="13331"/>
        </ext>
      </extLst>
    </bk>
    <bk>
      <extLst>
        <ext uri="{3e2802c4-a4d2-4d8b-9148-e3be6c30e623}">
          <xlrd:rvb i="13332"/>
        </ext>
      </extLst>
    </bk>
    <bk>
      <extLst>
        <ext uri="{3e2802c4-a4d2-4d8b-9148-e3be6c30e623}">
          <xlrd:rvb i="13333"/>
        </ext>
      </extLst>
    </bk>
    <bk>
      <extLst>
        <ext uri="{3e2802c4-a4d2-4d8b-9148-e3be6c30e623}">
          <xlrd:rvb i="13334"/>
        </ext>
      </extLst>
    </bk>
    <bk>
      <extLst>
        <ext uri="{3e2802c4-a4d2-4d8b-9148-e3be6c30e623}">
          <xlrd:rvb i="13335"/>
        </ext>
      </extLst>
    </bk>
    <bk>
      <extLst>
        <ext uri="{3e2802c4-a4d2-4d8b-9148-e3be6c30e623}">
          <xlrd:rvb i="13336"/>
        </ext>
      </extLst>
    </bk>
    <bk>
      <extLst>
        <ext uri="{3e2802c4-a4d2-4d8b-9148-e3be6c30e623}">
          <xlrd:rvb i="13337"/>
        </ext>
      </extLst>
    </bk>
    <bk>
      <extLst>
        <ext uri="{3e2802c4-a4d2-4d8b-9148-e3be6c30e623}">
          <xlrd:rvb i="13338"/>
        </ext>
      </extLst>
    </bk>
    <bk>
      <extLst>
        <ext uri="{3e2802c4-a4d2-4d8b-9148-e3be6c30e623}">
          <xlrd:rvb i="13339"/>
        </ext>
      </extLst>
    </bk>
    <bk>
      <extLst>
        <ext uri="{3e2802c4-a4d2-4d8b-9148-e3be6c30e623}">
          <xlrd:rvb i="13340"/>
        </ext>
      </extLst>
    </bk>
    <bk>
      <extLst>
        <ext uri="{3e2802c4-a4d2-4d8b-9148-e3be6c30e623}">
          <xlrd:rvb i="13341"/>
        </ext>
      </extLst>
    </bk>
    <bk>
      <extLst>
        <ext uri="{3e2802c4-a4d2-4d8b-9148-e3be6c30e623}">
          <xlrd:rvb i="13342"/>
        </ext>
      </extLst>
    </bk>
    <bk>
      <extLst>
        <ext uri="{3e2802c4-a4d2-4d8b-9148-e3be6c30e623}">
          <xlrd:rvb i="13343"/>
        </ext>
      </extLst>
    </bk>
    <bk>
      <extLst>
        <ext uri="{3e2802c4-a4d2-4d8b-9148-e3be6c30e623}">
          <xlrd:rvb i="13344"/>
        </ext>
      </extLst>
    </bk>
    <bk>
      <extLst>
        <ext uri="{3e2802c4-a4d2-4d8b-9148-e3be6c30e623}">
          <xlrd:rvb i="13345"/>
        </ext>
      </extLst>
    </bk>
    <bk>
      <extLst>
        <ext uri="{3e2802c4-a4d2-4d8b-9148-e3be6c30e623}">
          <xlrd:rvb i="13346"/>
        </ext>
      </extLst>
    </bk>
    <bk>
      <extLst>
        <ext uri="{3e2802c4-a4d2-4d8b-9148-e3be6c30e623}">
          <xlrd:rvb i="13347"/>
        </ext>
      </extLst>
    </bk>
    <bk>
      <extLst>
        <ext uri="{3e2802c4-a4d2-4d8b-9148-e3be6c30e623}">
          <xlrd:rvb i="13348"/>
        </ext>
      </extLst>
    </bk>
    <bk>
      <extLst>
        <ext uri="{3e2802c4-a4d2-4d8b-9148-e3be6c30e623}">
          <xlrd:rvb i="13349"/>
        </ext>
      </extLst>
    </bk>
    <bk>
      <extLst>
        <ext uri="{3e2802c4-a4d2-4d8b-9148-e3be6c30e623}">
          <xlrd:rvb i="13350"/>
        </ext>
      </extLst>
    </bk>
    <bk>
      <extLst>
        <ext uri="{3e2802c4-a4d2-4d8b-9148-e3be6c30e623}">
          <xlrd:rvb i="13351"/>
        </ext>
      </extLst>
    </bk>
    <bk>
      <extLst>
        <ext uri="{3e2802c4-a4d2-4d8b-9148-e3be6c30e623}">
          <xlrd:rvb i="13352"/>
        </ext>
      </extLst>
    </bk>
    <bk>
      <extLst>
        <ext uri="{3e2802c4-a4d2-4d8b-9148-e3be6c30e623}">
          <xlrd:rvb i="13353"/>
        </ext>
      </extLst>
    </bk>
    <bk>
      <extLst>
        <ext uri="{3e2802c4-a4d2-4d8b-9148-e3be6c30e623}">
          <xlrd:rvb i="13354"/>
        </ext>
      </extLst>
    </bk>
    <bk>
      <extLst>
        <ext uri="{3e2802c4-a4d2-4d8b-9148-e3be6c30e623}">
          <xlrd:rvb i="13355"/>
        </ext>
      </extLst>
    </bk>
    <bk>
      <extLst>
        <ext uri="{3e2802c4-a4d2-4d8b-9148-e3be6c30e623}">
          <xlrd:rvb i="13356"/>
        </ext>
      </extLst>
    </bk>
    <bk>
      <extLst>
        <ext uri="{3e2802c4-a4d2-4d8b-9148-e3be6c30e623}">
          <xlrd:rvb i="13357"/>
        </ext>
      </extLst>
    </bk>
    <bk>
      <extLst>
        <ext uri="{3e2802c4-a4d2-4d8b-9148-e3be6c30e623}">
          <xlrd:rvb i="13358"/>
        </ext>
      </extLst>
    </bk>
    <bk>
      <extLst>
        <ext uri="{3e2802c4-a4d2-4d8b-9148-e3be6c30e623}">
          <xlrd:rvb i="13359"/>
        </ext>
      </extLst>
    </bk>
    <bk>
      <extLst>
        <ext uri="{3e2802c4-a4d2-4d8b-9148-e3be6c30e623}">
          <xlrd:rvb i="13360"/>
        </ext>
      </extLst>
    </bk>
    <bk>
      <extLst>
        <ext uri="{3e2802c4-a4d2-4d8b-9148-e3be6c30e623}">
          <xlrd:rvb i="13361"/>
        </ext>
      </extLst>
    </bk>
    <bk>
      <extLst>
        <ext uri="{3e2802c4-a4d2-4d8b-9148-e3be6c30e623}">
          <xlrd:rvb i="13362"/>
        </ext>
      </extLst>
    </bk>
    <bk>
      <extLst>
        <ext uri="{3e2802c4-a4d2-4d8b-9148-e3be6c30e623}">
          <xlrd:rvb i="13363"/>
        </ext>
      </extLst>
    </bk>
    <bk>
      <extLst>
        <ext uri="{3e2802c4-a4d2-4d8b-9148-e3be6c30e623}">
          <xlrd:rvb i="13364"/>
        </ext>
      </extLst>
    </bk>
    <bk>
      <extLst>
        <ext uri="{3e2802c4-a4d2-4d8b-9148-e3be6c30e623}">
          <xlrd:rvb i="13365"/>
        </ext>
      </extLst>
    </bk>
    <bk>
      <extLst>
        <ext uri="{3e2802c4-a4d2-4d8b-9148-e3be6c30e623}">
          <xlrd:rvb i="13366"/>
        </ext>
      </extLst>
    </bk>
    <bk>
      <extLst>
        <ext uri="{3e2802c4-a4d2-4d8b-9148-e3be6c30e623}">
          <xlrd:rvb i="13367"/>
        </ext>
      </extLst>
    </bk>
    <bk>
      <extLst>
        <ext uri="{3e2802c4-a4d2-4d8b-9148-e3be6c30e623}">
          <xlrd:rvb i="13368"/>
        </ext>
      </extLst>
    </bk>
    <bk>
      <extLst>
        <ext uri="{3e2802c4-a4d2-4d8b-9148-e3be6c30e623}">
          <xlrd:rvb i="13369"/>
        </ext>
      </extLst>
    </bk>
    <bk>
      <extLst>
        <ext uri="{3e2802c4-a4d2-4d8b-9148-e3be6c30e623}">
          <xlrd:rvb i="13370"/>
        </ext>
      </extLst>
    </bk>
    <bk>
      <extLst>
        <ext uri="{3e2802c4-a4d2-4d8b-9148-e3be6c30e623}">
          <xlrd:rvb i="13371"/>
        </ext>
      </extLst>
    </bk>
    <bk>
      <extLst>
        <ext uri="{3e2802c4-a4d2-4d8b-9148-e3be6c30e623}">
          <xlrd:rvb i="13372"/>
        </ext>
      </extLst>
    </bk>
    <bk>
      <extLst>
        <ext uri="{3e2802c4-a4d2-4d8b-9148-e3be6c30e623}">
          <xlrd:rvb i="13373"/>
        </ext>
      </extLst>
    </bk>
    <bk>
      <extLst>
        <ext uri="{3e2802c4-a4d2-4d8b-9148-e3be6c30e623}">
          <xlrd:rvb i="13374"/>
        </ext>
      </extLst>
    </bk>
    <bk>
      <extLst>
        <ext uri="{3e2802c4-a4d2-4d8b-9148-e3be6c30e623}">
          <xlrd:rvb i="13375"/>
        </ext>
      </extLst>
    </bk>
    <bk>
      <extLst>
        <ext uri="{3e2802c4-a4d2-4d8b-9148-e3be6c30e623}">
          <xlrd:rvb i="13376"/>
        </ext>
      </extLst>
    </bk>
    <bk>
      <extLst>
        <ext uri="{3e2802c4-a4d2-4d8b-9148-e3be6c30e623}">
          <xlrd:rvb i="13377"/>
        </ext>
      </extLst>
    </bk>
    <bk>
      <extLst>
        <ext uri="{3e2802c4-a4d2-4d8b-9148-e3be6c30e623}">
          <xlrd:rvb i="13378"/>
        </ext>
      </extLst>
    </bk>
    <bk>
      <extLst>
        <ext uri="{3e2802c4-a4d2-4d8b-9148-e3be6c30e623}">
          <xlrd:rvb i="13379"/>
        </ext>
      </extLst>
    </bk>
    <bk>
      <extLst>
        <ext uri="{3e2802c4-a4d2-4d8b-9148-e3be6c30e623}">
          <xlrd:rvb i="13380"/>
        </ext>
      </extLst>
    </bk>
    <bk>
      <extLst>
        <ext uri="{3e2802c4-a4d2-4d8b-9148-e3be6c30e623}">
          <xlrd:rvb i="13381"/>
        </ext>
      </extLst>
    </bk>
    <bk>
      <extLst>
        <ext uri="{3e2802c4-a4d2-4d8b-9148-e3be6c30e623}">
          <xlrd:rvb i="13382"/>
        </ext>
      </extLst>
    </bk>
    <bk>
      <extLst>
        <ext uri="{3e2802c4-a4d2-4d8b-9148-e3be6c30e623}">
          <xlrd:rvb i="13383"/>
        </ext>
      </extLst>
    </bk>
    <bk>
      <extLst>
        <ext uri="{3e2802c4-a4d2-4d8b-9148-e3be6c30e623}">
          <xlrd:rvb i="13384"/>
        </ext>
      </extLst>
    </bk>
    <bk>
      <extLst>
        <ext uri="{3e2802c4-a4d2-4d8b-9148-e3be6c30e623}">
          <xlrd:rvb i="13385"/>
        </ext>
      </extLst>
    </bk>
    <bk>
      <extLst>
        <ext uri="{3e2802c4-a4d2-4d8b-9148-e3be6c30e623}">
          <xlrd:rvb i="13386"/>
        </ext>
      </extLst>
    </bk>
    <bk>
      <extLst>
        <ext uri="{3e2802c4-a4d2-4d8b-9148-e3be6c30e623}">
          <xlrd:rvb i="13387"/>
        </ext>
      </extLst>
    </bk>
    <bk>
      <extLst>
        <ext uri="{3e2802c4-a4d2-4d8b-9148-e3be6c30e623}">
          <xlrd:rvb i="13388"/>
        </ext>
      </extLst>
    </bk>
    <bk>
      <extLst>
        <ext uri="{3e2802c4-a4d2-4d8b-9148-e3be6c30e623}">
          <xlrd:rvb i="13389"/>
        </ext>
      </extLst>
    </bk>
    <bk>
      <extLst>
        <ext uri="{3e2802c4-a4d2-4d8b-9148-e3be6c30e623}">
          <xlrd:rvb i="13390"/>
        </ext>
      </extLst>
    </bk>
    <bk>
      <extLst>
        <ext uri="{3e2802c4-a4d2-4d8b-9148-e3be6c30e623}">
          <xlrd:rvb i="13391"/>
        </ext>
      </extLst>
    </bk>
    <bk>
      <extLst>
        <ext uri="{3e2802c4-a4d2-4d8b-9148-e3be6c30e623}">
          <xlrd:rvb i="13392"/>
        </ext>
      </extLst>
    </bk>
    <bk>
      <extLst>
        <ext uri="{3e2802c4-a4d2-4d8b-9148-e3be6c30e623}">
          <xlrd:rvb i="13393"/>
        </ext>
      </extLst>
    </bk>
    <bk>
      <extLst>
        <ext uri="{3e2802c4-a4d2-4d8b-9148-e3be6c30e623}">
          <xlrd:rvb i="13394"/>
        </ext>
      </extLst>
    </bk>
    <bk>
      <extLst>
        <ext uri="{3e2802c4-a4d2-4d8b-9148-e3be6c30e623}">
          <xlrd:rvb i="13395"/>
        </ext>
      </extLst>
    </bk>
    <bk>
      <extLst>
        <ext uri="{3e2802c4-a4d2-4d8b-9148-e3be6c30e623}">
          <xlrd:rvb i="13396"/>
        </ext>
      </extLst>
    </bk>
    <bk>
      <extLst>
        <ext uri="{3e2802c4-a4d2-4d8b-9148-e3be6c30e623}">
          <xlrd:rvb i="13397"/>
        </ext>
      </extLst>
    </bk>
    <bk>
      <extLst>
        <ext uri="{3e2802c4-a4d2-4d8b-9148-e3be6c30e623}">
          <xlrd:rvb i="13398"/>
        </ext>
      </extLst>
    </bk>
    <bk>
      <extLst>
        <ext uri="{3e2802c4-a4d2-4d8b-9148-e3be6c30e623}">
          <xlrd:rvb i="13399"/>
        </ext>
      </extLst>
    </bk>
    <bk>
      <extLst>
        <ext uri="{3e2802c4-a4d2-4d8b-9148-e3be6c30e623}">
          <xlrd:rvb i="13400"/>
        </ext>
      </extLst>
    </bk>
    <bk>
      <extLst>
        <ext uri="{3e2802c4-a4d2-4d8b-9148-e3be6c30e623}">
          <xlrd:rvb i="13401"/>
        </ext>
      </extLst>
    </bk>
    <bk>
      <extLst>
        <ext uri="{3e2802c4-a4d2-4d8b-9148-e3be6c30e623}">
          <xlrd:rvb i="13402"/>
        </ext>
      </extLst>
    </bk>
    <bk>
      <extLst>
        <ext uri="{3e2802c4-a4d2-4d8b-9148-e3be6c30e623}">
          <xlrd:rvb i="13403"/>
        </ext>
      </extLst>
    </bk>
    <bk>
      <extLst>
        <ext uri="{3e2802c4-a4d2-4d8b-9148-e3be6c30e623}">
          <xlrd:rvb i="13404"/>
        </ext>
      </extLst>
    </bk>
    <bk>
      <extLst>
        <ext uri="{3e2802c4-a4d2-4d8b-9148-e3be6c30e623}">
          <xlrd:rvb i="13405"/>
        </ext>
      </extLst>
    </bk>
    <bk>
      <extLst>
        <ext uri="{3e2802c4-a4d2-4d8b-9148-e3be6c30e623}">
          <xlrd:rvb i="13406"/>
        </ext>
      </extLst>
    </bk>
    <bk>
      <extLst>
        <ext uri="{3e2802c4-a4d2-4d8b-9148-e3be6c30e623}">
          <xlrd:rvb i="13407"/>
        </ext>
      </extLst>
    </bk>
    <bk>
      <extLst>
        <ext uri="{3e2802c4-a4d2-4d8b-9148-e3be6c30e623}">
          <xlrd:rvb i="13408"/>
        </ext>
      </extLst>
    </bk>
    <bk>
      <extLst>
        <ext uri="{3e2802c4-a4d2-4d8b-9148-e3be6c30e623}">
          <xlrd:rvb i="13409"/>
        </ext>
      </extLst>
    </bk>
    <bk>
      <extLst>
        <ext uri="{3e2802c4-a4d2-4d8b-9148-e3be6c30e623}">
          <xlrd:rvb i="13410"/>
        </ext>
      </extLst>
    </bk>
    <bk>
      <extLst>
        <ext uri="{3e2802c4-a4d2-4d8b-9148-e3be6c30e623}">
          <xlrd:rvb i="13411"/>
        </ext>
      </extLst>
    </bk>
    <bk>
      <extLst>
        <ext uri="{3e2802c4-a4d2-4d8b-9148-e3be6c30e623}">
          <xlrd:rvb i="13412"/>
        </ext>
      </extLst>
    </bk>
    <bk>
      <extLst>
        <ext uri="{3e2802c4-a4d2-4d8b-9148-e3be6c30e623}">
          <xlrd:rvb i="13413"/>
        </ext>
      </extLst>
    </bk>
    <bk>
      <extLst>
        <ext uri="{3e2802c4-a4d2-4d8b-9148-e3be6c30e623}">
          <xlrd:rvb i="13414"/>
        </ext>
      </extLst>
    </bk>
    <bk>
      <extLst>
        <ext uri="{3e2802c4-a4d2-4d8b-9148-e3be6c30e623}">
          <xlrd:rvb i="13415"/>
        </ext>
      </extLst>
    </bk>
    <bk>
      <extLst>
        <ext uri="{3e2802c4-a4d2-4d8b-9148-e3be6c30e623}">
          <xlrd:rvb i="13416"/>
        </ext>
      </extLst>
    </bk>
    <bk>
      <extLst>
        <ext uri="{3e2802c4-a4d2-4d8b-9148-e3be6c30e623}">
          <xlrd:rvb i="13417"/>
        </ext>
      </extLst>
    </bk>
    <bk>
      <extLst>
        <ext uri="{3e2802c4-a4d2-4d8b-9148-e3be6c30e623}">
          <xlrd:rvb i="13418"/>
        </ext>
      </extLst>
    </bk>
    <bk>
      <extLst>
        <ext uri="{3e2802c4-a4d2-4d8b-9148-e3be6c30e623}">
          <xlrd:rvb i="13419"/>
        </ext>
      </extLst>
    </bk>
    <bk>
      <extLst>
        <ext uri="{3e2802c4-a4d2-4d8b-9148-e3be6c30e623}">
          <xlrd:rvb i="13420"/>
        </ext>
      </extLst>
    </bk>
    <bk>
      <extLst>
        <ext uri="{3e2802c4-a4d2-4d8b-9148-e3be6c30e623}">
          <xlrd:rvb i="13421"/>
        </ext>
      </extLst>
    </bk>
    <bk>
      <extLst>
        <ext uri="{3e2802c4-a4d2-4d8b-9148-e3be6c30e623}">
          <xlrd:rvb i="13422"/>
        </ext>
      </extLst>
    </bk>
    <bk>
      <extLst>
        <ext uri="{3e2802c4-a4d2-4d8b-9148-e3be6c30e623}">
          <xlrd:rvb i="13423"/>
        </ext>
      </extLst>
    </bk>
    <bk>
      <extLst>
        <ext uri="{3e2802c4-a4d2-4d8b-9148-e3be6c30e623}">
          <xlrd:rvb i="13424"/>
        </ext>
      </extLst>
    </bk>
    <bk>
      <extLst>
        <ext uri="{3e2802c4-a4d2-4d8b-9148-e3be6c30e623}">
          <xlrd:rvb i="13425"/>
        </ext>
      </extLst>
    </bk>
    <bk>
      <extLst>
        <ext uri="{3e2802c4-a4d2-4d8b-9148-e3be6c30e623}">
          <xlrd:rvb i="13426"/>
        </ext>
      </extLst>
    </bk>
    <bk>
      <extLst>
        <ext uri="{3e2802c4-a4d2-4d8b-9148-e3be6c30e623}">
          <xlrd:rvb i="13427"/>
        </ext>
      </extLst>
    </bk>
    <bk>
      <extLst>
        <ext uri="{3e2802c4-a4d2-4d8b-9148-e3be6c30e623}">
          <xlrd:rvb i="13428"/>
        </ext>
      </extLst>
    </bk>
    <bk>
      <extLst>
        <ext uri="{3e2802c4-a4d2-4d8b-9148-e3be6c30e623}">
          <xlrd:rvb i="13429"/>
        </ext>
      </extLst>
    </bk>
    <bk>
      <extLst>
        <ext uri="{3e2802c4-a4d2-4d8b-9148-e3be6c30e623}">
          <xlrd:rvb i="13430"/>
        </ext>
      </extLst>
    </bk>
    <bk>
      <extLst>
        <ext uri="{3e2802c4-a4d2-4d8b-9148-e3be6c30e623}">
          <xlrd:rvb i="13431"/>
        </ext>
      </extLst>
    </bk>
    <bk>
      <extLst>
        <ext uri="{3e2802c4-a4d2-4d8b-9148-e3be6c30e623}">
          <xlrd:rvb i="13432"/>
        </ext>
      </extLst>
    </bk>
    <bk>
      <extLst>
        <ext uri="{3e2802c4-a4d2-4d8b-9148-e3be6c30e623}">
          <xlrd:rvb i="13433"/>
        </ext>
      </extLst>
    </bk>
    <bk>
      <extLst>
        <ext uri="{3e2802c4-a4d2-4d8b-9148-e3be6c30e623}">
          <xlrd:rvb i="13434"/>
        </ext>
      </extLst>
    </bk>
    <bk>
      <extLst>
        <ext uri="{3e2802c4-a4d2-4d8b-9148-e3be6c30e623}">
          <xlrd:rvb i="13435"/>
        </ext>
      </extLst>
    </bk>
    <bk>
      <extLst>
        <ext uri="{3e2802c4-a4d2-4d8b-9148-e3be6c30e623}">
          <xlrd:rvb i="13436"/>
        </ext>
      </extLst>
    </bk>
    <bk>
      <extLst>
        <ext uri="{3e2802c4-a4d2-4d8b-9148-e3be6c30e623}">
          <xlrd:rvb i="13437"/>
        </ext>
      </extLst>
    </bk>
    <bk>
      <extLst>
        <ext uri="{3e2802c4-a4d2-4d8b-9148-e3be6c30e623}">
          <xlrd:rvb i="13438"/>
        </ext>
      </extLst>
    </bk>
    <bk>
      <extLst>
        <ext uri="{3e2802c4-a4d2-4d8b-9148-e3be6c30e623}">
          <xlrd:rvb i="13439"/>
        </ext>
      </extLst>
    </bk>
    <bk>
      <extLst>
        <ext uri="{3e2802c4-a4d2-4d8b-9148-e3be6c30e623}">
          <xlrd:rvb i="13440"/>
        </ext>
      </extLst>
    </bk>
    <bk>
      <extLst>
        <ext uri="{3e2802c4-a4d2-4d8b-9148-e3be6c30e623}">
          <xlrd:rvb i="13441"/>
        </ext>
      </extLst>
    </bk>
    <bk>
      <extLst>
        <ext uri="{3e2802c4-a4d2-4d8b-9148-e3be6c30e623}">
          <xlrd:rvb i="13442"/>
        </ext>
      </extLst>
    </bk>
    <bk>
      <extLst>
        <ext uri="{3e2802c4-a4d2-4d8b-9148-e3be6c30e623}">
          <xlrd:rvb i="13443"/>
        </ext>
      </extLst>
    </bk>
    <bk>
      <extLst>
        <ext uri="{3e2802c4-a4d2-4d8b-9148-e3be6c30e623}">
          <xlrd:rvb i="13444"/>
        </ext>
      </extLst>
    </bk>
    <bk>
      <extLst>
        <ext uri="{3e2802c4-a4d2-4d8b-9148-e3be6c30e623}">
          <xlrd:rvb i="13445"/>
        </ext>
      </extLst>
    </bk>
    <bk>
      <extLst>
        <ext uri="{3e2802c4-a4d2-4d8b-9148-e3be6c30e623}">
          <xlrd:rvb i="13446"/>
        </ext>
      </extLst>
    </bk>
    <bk>
      <extLst>
        <ext uri="{3e2802c4-a4d2-4d8b-9148-e3be6c30e623}">
          <xlrd:rvb i="13447"/>
        </ext>
      </extLst>
    </bk>
    <bk>
      <extLst>
        <ext uri="{3e2802c4-a4d2-4d8b-9148-e3be6c30e623}">
          <xlrd:rvb i="13448"/>
        </ext>
      </extLst>
    </bk>
    <bk>
      <extLst>
        <ext uri="{3e2802c4-a4d2-4d8b-9148-e3be6c30e623}">
          <xlrd:rvb i="13449"/>
        </ext>
      </extLst>
    </bk>
    <bk>
      <extLst>
        <ext uri="{3e2802c4-a4d2-4d8b-9148-e3be6c30e623}">
          <xlrd:rvb i="13450"/>
        </ext>
      </extLst>
    </bk>
    <bk>
      <extLst>
        <ext uri="{3e2802c4-a4d2-4d8b-9148-e3be6c30e623}">
          <xlrd:rvb i="13451"/>
        </ext>
      </extLst>
    </bk>
    <bk>
      <extLst>
        <ext uri="{3e2802c4-a4d2-4d8b-9148-e3be6c30e623}">
          <xlrd:rvb i="13452"/>
        </ext>
      </extLst>
    </bk>
    <bk>
      <extLst>
        <ext uri="{3e2802c4-a4d2-4d8b-9148-e3be6c30e623}">
          <xlrd:rvb i="13453"/>
        </ext>
      </extLst>
    </bk>
    <bk>
      <extLst>
        <ext uri="{3e2802c4-a4d2-4d8b-9148-e3be6c30e623}">
          <xlrd:rvb i="13454"/>
        </ext>
      </extLst>
    </bk>
    <bk>
      <extLst>
        <ext uri="{3e2802c4-a4d2-4d8b-9148-e3be6c30e623}">
          <xlrd:rvb i="13455"/>
        </ext>
      </extLst>
    </bk>
    <bk>
      <extLst>
        <ext uri="{3e2802c4-a4d2-4d8b-9148-e3be6c30e623}">
          <xlrd:rvb i="13456"/>
        </ext>
      </extLst>
    </bk>
    <bk>
      <extLst>
        <ext uri="{3e2802c4-a4d2-4d8b-9148-e3be6c30e623}">
          <xlrd:rvb i="13457"/>
        </ext>
      </extLst>
    </bk>
    <bk>
      <extLst>
        <ext uri="{3e2802c4-a4d2-4d8b-9148-e3be6c30e623}">
          <xlrd:rvb i="13458"/>
        </ext>
      </extLst>
    </bk>
    <bk>
      <extLst>
        <ext uri="{3e2802c4-a4d2-4d8b-9148-e3be6c30e623}">
          <xlrd:rvb i="13459"/>
        </ext>
      </extLst>
    </bk>
    <bk>
      <extLst>
        <ext uri="{3e2802c4-a4d2-4d8b-9148-e3be6c30e623}">
          <xlrd:rvb i="13460"/>
        </ext>
      </extLst>
    </bk>
    <bk>
      <extLst>
        <ext uri="{3e2802c4-a4d2-4d8b-9148-e3be6c30e623}">
          <xlrd:rvb i="13461"/>
        </ext>
      </extLst>
    </bk>
    <bk>
      <extLst>
        <ext uri="{3e2802c4-a4d2-4d8b-9148-e3be6c30e623}">
          <xlrd:rvb i="13462"/>
        </ext>
      </extLst>
    </bk>
    <bk>
      <extLst>
        <ext uri="{3e2802c4-a4d2-4d8b-9148-e3be6c30e623}">
          <xlrd:rvb i="13463"/>
        </ext>
      </extLst>
    </bk>
    <bk>
      <extLst>
        <ext uri="{3e2802c4-a4d2-4d8b-9148-e3be6c30e623}">
          <xlrd:rvb i="13464"/>
        </ext>
      </extLst>
    </bk>
    <bk>
      <extLst>
        <ext uri="{3e2802c4-a4d2-4d8b-9148-e3be6c30e623}">
          <xlrd:rvb i="13465"/>
        </ext>
      </extLst>
    </bk>
    <bk>
      <extLst>
        <ext uri="{3e2802c4-a4d2-4d8b-9148-e3be6c30e623}">
          <xlrd:rvb i="13466"/>
        </ext>
      </extLst>
    </bk>
    <bk>
      <extLst>
        <ext uri="{3e2802c4-a4d2-4d8b-9148-e3be6c30e623}">
          <xlrd:rvb i="13467"/>
        </ext>
      </extLst>
    </bk>
    <bk>
      <extLst>
        <ext uri="{3e2802c4-a4d2-4d8b-9148-e3be6c30e623}">
          <xlrd:rvb i="13468"/>
        </ext>
      </extLst>
    </bk>
    <bk>
      <extLst>
        <ext uri="{3e2802c4-a4d2-4d8b-9148-e3be6c30e623}">
          <xlrd:rvb i="13469"/>
        </ext>
      </extLst>
    </bk>
    <bk>
      <extLst>
        <ext uri="{3e2802c4-a4d2-4d8b-9148-e3be6c30e623}">
          <xlrd:rvb i="13470"/>
        </ext>
      </extLst>
    </bk>
    <bk>
      <extLst>
        <ext uri="{3e2802c4-a4d2-4d8b-9148-e3be6c30e623}">
          <xlrd:rvb i="13471"/>
        </ext>
      </extLst>
    </bk>
    <bk>
      <extLst>
        <ext uri="{3e2802c4-a4d2-4d8b-9148-e3be6c30e623}">
          <xlrd:rvb i="13472"/>
        </ext>
      </extLst>
    </bk>
    <bk>
      <extLst>
        <ext uri="{3e2802c4-a4d2-4d8b-9148-e3be6c30e623}">
          <xlrd:rvb i="13473"/>
        </ext>
      </extLst>
    </bk>
    <bk>
      <extLst>
        <ext uri="{3e2802c4-a4d2-4d8b-9148-e3be6c30e623}">
          <xlrd:rvb i="13474"/>
        </ext>
      </extLst>
    </bk>
    <bk>
      <extLst>
        <ext uri="{3e2802c4-a4d2-4d8b-9148-e3be6c30e623}">
          <xlrd:rvb i="13475"/>
        </ext>
      </extLst>
    </bk>
    <bk>
      <extLst>
        <ext uri="{3e2802c4-a4d2-4d8b-9148-e3be6c30e623}">
          <xlrd:rvb i="13476"/>
        </ext>
      </extLst>
    </bk>
    <bk>
      <extLst>
        <ext uri="{3e2802c4-a4d2-4d8b-9148-e3be6c30e623}">
          <xlrd:rvb i="13477"/>
        </ext>
      </extLst>
    </bk>
    <bk>
      <extLst>
        <ext uri="{3e2802c4-a4d2-4d8b-9148-e3be6c30e623}">
          <xlrd:rvb i="13478"/>
        </ext>
      </extLst>
    </bk>
    <bk>
      <extLst>
        <ext uri="{3e2802c4-a4d2-4d8b-9148-e3be6c30e623}">
          <xlrd:rvb i="13479"/>
        </ext>
      </extLst>
    </bk>
    <bk>
      <extLst>
        <ext uri="{3e2802c4-a4d2-4d8b-9148-e3be6c30e623}">
          <xlrd:rvb i="13480"/>
        </ext>
      </extLst>
    </bk>
    <bk>
      <extLst>
        <ext uri="{3e2802c4-a4d2-4d8b-9148-e3be6c30e623}">
          <xlrd:rvb i="13481"/>
        </ext>
      </extLst>
    </bk>
    <bk>
      <extLst>
        <ext uri="{3e2802c4-a4d2-4d8b-9148-e3be6c30e623}">
          <xlrd:rvb i="13482"/>
        </ext>
      </extLst>
    </bk>
    <bk>
      <extLst>
        <ext uri="{3e2802c4-a4d2-4d8b-9148-e3be6c30e623}">
          <xlrd:rvb i="13483"/>
        </ext>
      </extLst>
    </bk>
    <bk>
      <extLst>
        <ext uri="{3e2802c4-a4d2-4d8b-9148-e3be6c30e623}">
          <xlrd:rvb i="13484"/>
        </ext>
      </extLst>
    </bk>
    <bk>
      <extLst>
        <ext uri="{3e2802c4-a4d2-4d8b-9148-e3be6c30e623}">
          <xlrd:rvb i="13485"/>
        </ext>
      </extLst>
    </bk>
    <bk>
      <extLst>
        <ext uri="{3e2802c4-a4d2-4d8b-9148-e3be6c30e623}">
          <xlrd:rvb i="13486"/>
        </ext>
      </extLst>
    </bk>
    <bk>
      <extLst>
        <ext uri="{3e2802c4-a4d2-4d8b-9148-e3be6c30e623}">
          <xlrd:rvb i="13487"/>
        </ext>
      </extLst>
    </bk>
    <bk>
      <extLst>
        <ext uri="{3e2802c4-a4d2-4d8b-9148-e3be6c30e623}">
          <xlrd:rvb i="13488"/>
        </ext>
      </extLst>
    </bk>
    <bk>
      <extLst>
        <ext uri="{3e2802c4-a4d2-4d8b-9148-e3be6c30e623}">
          <xlrd:rvb i="13489"/>
        </ext>
      </extLst>
    </bk>
    <bk>
      <extLst>
        <ext uri="{3e2802c4-a4d2-4d8b-9148-e3be6c30e623}">
          <xlrd:rvb i="13490"/>
        </ext>
      </extLst>
    </bk>
    <bk>
      <extLst>
        <ext uri="{3e2802c4-a4d2-4d8b-9148-e3be6c30e623}">
          <xlrd:rvb i="13491"/>
        </ext>
      </extLst>
    </bk>
    <bk>
      <extLst>
        <ext uri="{3e2802c4-a4d2-4d8b-9148-e3be6c30e623}">
          <xlrd:rvb i="13492"/>
        </ext>
      </extLst>
    </bk>
    <bk>
      <extLst>
        <ext uri="{3e2802c4-a4d2-4d8b-9148-e3be6c30e623}">
          <xlrd:rvb i="13493"/>
        </ext>
      </extLst>
    </bk>
    <bk>
      <extLst>
        <ext uri="{3e2802c4-a4d2-4d8b-9148-e3be6c30e623}">
          <xlrd:rvb i="13494"/>
        </ext>
      </extLst>
    </bk>
    <bk>
      <extLst>
        <ext uri="{3e2802c4-a4d2-4d8b-9148-e3be6c30e623}">
          <xlrd:rvb i="13495"/>
        </ext>
      </extLst>
    </bk>
    <bk>
      <extLst>
        <ext uri="{3e2802c4-a4d2-4d8b-9148-e3be6c30e623}">
          <xlrd:rvb i="13496"/>
        </ext>
      </extLst>
    </bk>
    <bk>
      <extLst>
        <ext uri="{3e2802c4-a4d2-4d8b-9148-e3be6c30e623}">
          <xlrd:rvb i="13497"/>
        </ext>
      </extLst>
    </bk>
    <bk>
      <extLst>
        <ext uri="{3e2802c4-a4d2-4d8b-9148-e3be6c30e623}">
          <xlrd:rvb i="13498"/>
        </ext>
      </extLst>
    </bk>
    <bk>
      <extLst>
        <ext uri="{3e2802c4-a4d2-4d8b-9148-e3be6c30e623}">
          <xlrd:rvb i="13499"/>
        </ext>
      </extLst>
    </bk>
    <bk>
      <extLst>
        <ext uri="{3e2802c4-a4d2-4d8b-9148-e3be6c30e623}">
          <xlrd:rvb i="13500"/>
        </ext>
      </extLst>
    </bk>
    <bk>
      <extLst>
        <ext uri="{3e2802c4-a4d2-4d8b-9148-e3be6c30e623}">
          <xlrd:rvb i="13501"/>
        </ext>
      </extLst>
    </bk>
    <bk>
      <extLst>
        <ext uri="{3e2802c4-a4d2-4d8b-9148-e3be6c30e623}">
          <xlrd:rvb i="13502"/>
        </ext>
      </extLst>
    </bk>
    <bk>
      <extLst>
        <ext uri="{3e2802c4-a4d2-4d8b-9148-e3be6c30e623}">
          <xlrd:rvb i="13503"/>
        </ext>
      </extLst>
    </bk>
    <bk>
      <extLst>
        <ext uri="{3e2802c4-a4d2-4d8b-9148-e3be6c30e623}">
          <xlrd:rvb i="13504"/>
        </ext>
      </extLst>
    </bk>
    <bk>
      <extLst>
        <ext uri="{3e2802c4-a4d2-4d8b-9148-e3be6c30e623}">
          <xlrd:rvb i="13505"/>
        </ext>
      </extLst>
    </bk>
    <bk>
      <extLst>
        <ext uri="{3e2802c4-a4d2-4d8b-9148-e3be6c30e623}">
          <xlrd:rvb i="13506"/>
        </ext>
      </extLst>
    </bk>
    <bk>
      <extLst>
        <ext uri="{3e2802c4-a4d2-4d8b-9148-e3be6c30e623}">
          <xlrd:rvb i="13507"/>
        </ext>
      </extLst>
    </bk>
    <bk>
      <extLst>
        <ext uri="{3e2802c4-a4d2-4d8b-9148-e3be6c30e623}">
          <xlrd:rvb i="13508"/>
        </ext>
      </extLst>
    </bk>
    <bk>
      <extLst>
        <ext uri="{3e2802c4-a4d2-4d8b-9148-e3be6c30e623}">
          <xlrd:rvb i="13509"/>
        </ext>
      </extLst>
    </bk>
    <bk>
      <extLst>
        <ext uri="{3e2802c4-a4d2-4d8b-9148-e3be6c30e623}">
          <xlrd:rvb i="13510"/>
        </ext>
      </extLst>
    </bk>
    <bk>
      <extLst>
        <ext uri="{3e2802c4-a4d2-4d8b-9148-e3be6c30e623}">
          <xlrd:rvb i="13511"/>
        </ext>
      </extLst>
    </bk>
    <bk>
      <extLst>
        <ext uri="{3e2802c4-a4d2-4d8b-9148-e3be6c30e623}">
          <xlrd:rvb i="13512"/>
        </ext>
      </extLst>
    </bk>
    <bk>
      <extLst>
        <ext uri="{3e2802c4-a4d2-4d8b-9148-e3be6c30e623}">
          <xlrd:rvb i="13513"/>
        </ext>
      </extLst>
    </bk>
    <bk>
      <extLst>
        <ext uri="{3e2802c4-a4d2-4d8b-9148-e3be6c30e623}">
          <xlrd:rvb i="13514"/>
        </ext>
      </extLst>
    </bk>
    <bk>
      <extLst>
        <ext uri="{3e2802c4-a4d2-4d8b-9148-e3be6c30e623}">
          <xlrd:rvb i="13515"/>
        </ext>
      </extLst>
    </bk>
    <bk>
      <extLst>
        <ext uri="{3e2802c4-a4d2-4d8b-9148-e3be6c30e623}">
          <xlrd:rvb i="13516"/>
        </ext>
      </extLst>
    </bk>
    <bk>
      <extLst>
        <ext uri="{3e2802c4-a4d2-4d8b-9148-e3be6c30e623}">
          <xlrd:rvb i="13517"/>
        </ext>
      </extLst>
    </bk>
    <bk>
      <extLst>
        <ext uri="{3e2802c4-a4d2-4d8b-9148-e3be6c30e623}">
          <xlrd:rvb i="13518"/>
        </ext>
      </extLst>
    </bk>
    <bk>
      <extLst>
        <ext uri="{3e2802c4-a4d2-4d8b-9148-e3be6c30e623}">
          <xlrd:rvb i="13519"/>
        </ext>
      </extLst>
    </bk>
    <bk>
      <extLst>
        <ext uri="{3e2802c4-a4d2-4d8b-9148-e3be6c30e623}">
          <xlrd:rvb i="13520"/>
        </ext>
      </extLst>
    </bk>
    <bk>
      <extLst>
        <ext uri="{3e2802c4-a4d2-4d8b-9148-e3be6c30e623}">
          <xlrd:rvb i="13521"/>
        </ext>
      </extLst>
    </bk>
    <bk>
      <extLst>
        <ext uri="{3e2802c4-a4d2-4d8b-9148-e3be6c30e623}">
          <xlrd:rvb i="13522"/>
        </ext>
      </extLst>
    </bk>
    <bk>
      <extLst>
        <ext uri="{3e2802c4-a4d2-4d8b-9148-e3be6c30e623}">
          <xlrd:rvb i="13523"/>
        </ext>
      </extLst>
    </bk>
    <bk>
      <extLst>
        <ext uri="{3e2802c4-a4d2-4d8b-9148-e3be6c30e623}">
          <xlrd:rvb i="13524"/>
        </ext>
      </extLst>
    </bk>
    <bk>
      <extLst>
        <ext uri="{3e2802c4-a4d2-4d8b-9148-e3be6c30e623}">
          <xlrd:rvb i="13525"/>
        </ext>
      </extLst>
    </bk>
    <bk>
      <extLst>
        <ext uri="{3e2802c4-a4d2-4d8b-9148-e3be6c30e623}">
          <xlrd:rvb i="13526"/>
        </ext>
      </extLst>
    </bk>
    <bk>
      <extLst>
        <ext uri="{3e2802c4-a4d2-4d8b-9148-e3be6c30e623}">
          <xlrd:rvb i="13527"/>
        </ext>
      </extLst>
    </bk>
    <bk>
      <extLst>
        <ext uri="{3e2802c4-a4d2-4d8b-9148-e3be6c30e623}">
          <xlrd:rvb i="13528"/>
        </ext>
      </extLst>
    </bk>
    <bk>
      <extLst>
        <ext uri="{3e2802c4-a4d2-4d8b-9148-e3be6c30e623}">
          <xlrd:rvb i="13529"/>
        </ext>
      </extLst>
    </bk>
    <bk>
      <extLst>
        <ext uri="{3e2802c4-a4d2-4d8b-9148-e3be6c30e623}">
          <xlrd:rvb i="13530"/>
        </ext>
      </extLst>
    </bk>
    <bk>
      <extLst>
        <ext uri="{3e2802c4-a4d2-4d8b-9148-e3be6c30e623}">
          <xlrd:rvb i="13531"/>
        </ext>
      </extLst>
    </bk>
    <bk>
      <extLst>
        <ext uri="{3e2802c4-a4d2-4d8b-9148-e3be6c30e623}">
          <xlrd:rvb i="13532"/>
        </ext>
      </extLst>
    </bk>
    <bk>
      <extLst>
        <ext uri="{3e2802c4-a4d2-4d8b-9148-e3be6c30e623}">
          <xlrd:rvb i="13533"/>
        </ext>
      </extLst>
    </bk>
    <bk>
      <extLst>
        <ext uri="{3e2802c4-a4d2-4d8b-9148-e3be6c30e623}">
          <xlrd:rvb i="13534"/>
        </ext>
      </extLst>
    </bk>
    <bk>
      <extLst>
        <ext uri="{3e2802c4-a4d2-4d8b-9148-e3be6c30e623}">
          <xlrd:rvb i="13535"/>
        </ext>
      </extLst>
    </bk>
    <bk>
      <extLst>
        <ext uri="{3e2802c4-a4d2-4d8b-9148-e3be6c30e623}">
          <xlrd:rvb i="13536"/>
        </ext>
      </extLst>
    </bk>
    <bk>
      <extLst>
        <ext uri="{3e2802c4-a4d2-4d8b-9148-e3be6c30e623}">
          <xlrd:rvb i="13537"/>
        </ext>
      </extLst>
    </bk>
    <bk>
      <extLst>
        <ext uri="{3e2802c4-a4d2-4d8b-9148-e3be6c30e623}">
          <xlrd:rvb i="13538"/>
        </ext>
      </extLst>
    </bk>
    <bk>
      <extLst>
        <ext uri="{3e2802c4-a4d2-4d8b-9148-e3be6c30e623}">
          <xlrd:rvb i="13539"/>
        </ext>
      </extLst>
    </bk>
    <bk>
      <extLst>
        <ext uri="{3e2802c4-a4d2-4d8b-9148-e3be6c30e623}">
          <xlrd:rvb i="13540"/>
        </ext>
      </extLst>
    </bk>
    <bk>
      <extLst>
        <ext uri="{3e2802c4-a4d2-4d8b-9148-e3be6c30e623}">
          <xlrd:rvb i="13541"/>
        </ext>
      </extLst>
    </bk>
    <bk>
      <extLst>
        <ext uri="{3e2802c4-a4d2-4d8b-9148-e3be6c30e623}">
          <xlrd:rvb i="13542"/>
        </ext>
      </extLst>
    </bk>
    <bk>
      <extLst>
        <ext uri="{3e2802c4-a4d2-4d8b-9148-e3be6c30e623}">
          <xlrd:rvb i="13543"/>
        </ext>
      </extLst>
    </bk>
    <bk>
      <extLst>
        <ext uri="{3e2802c4-a4d2-4d8b-9148-e3be6c30e623}">
          <xlrd:rvb i="13544"/>
        </ext>
      </extLst>
    </bk>
    <bk>
      <extLst>
        <ext uri="{3e2802c4-a4d2-4d8b-9148-e3be6c30e623}">
          <xlrd:rvb i="13545"/>
        </ext>
      </extLst>
    </bk>
    <bk>
      <extLst>
        <ext uri="{3e2802c4-a4d2-4d8b-9148-e3be6c30e623}">
          <xlrd:rvb i="13546"/>
        </ext>
      </extLst>
    </bk>
    <bk>
      <extLst>
        <ext uri="{3e2802c4-a4d2-4d8b-9148-e3be6c30e623}">
          <xlrd:rvb i="13547"/>
        </ext>
      </extLst>
    </bk>
    <bk>
      <extLst>
        <ext uri="{3e2802c4-a4d2-4d8b-9148-e3be6c30e623}">
          <xlrd:rvb i="13548"/>
        </ext>
      </extLst>
    </bk>
    <bk>
      <extLst>
        <ext uri="{3e2802c4-a4d2-4d8b-9148-e3be6c30e623}">
          <xlrd:rvb i="13549"/>
        </ext>
      </extLst>
    </bk>
    <bk>
      <extLst>
        <ext uri="{3e2802c4-a4d2-4d8b-9148-e3be6c30e623}">
          <xlrd:rvb i="13550"/>
        </ext>
      </extLst>
    </bk>
    <bk>
      <extLst>
        <ext uri="{3e2802c4-a4d2-4d8b-9148-e3be6c30e623}">
          <xlrd:rvb i="13551"/>
        </ext>
      </extLst>
    </bk>
    <bk>
      <extLst>
        <ext uri="{3e2802c4-a4d2-4d8b-9148-e3be6c30e623}">
          <xlrd:rvb i="13552"/>
        </ext>
      </extLst>
    </bk>
    <bk>
      <extLst>
        <ext uri="{3e2802c4-a4d2-4d8b-9148-e3be6c30e623}">
          <xlrd:rvb i="13553"/>
        </ext>
      </extLst>
    </bk>
    <bk>
      <extLst>
        <ext uri="{3e2802c4-a4d2-4d8b-9148-e3be6c30e623}">
          <xlrd:rvb i="13554"/>
        </ext>
      </extLst>
    </bk>
    <bk>
      <extLst>
        <ext uri="{3e2802c4-a4d2-4d8b-9148-e3be6c30e623}">
          <xlrd:rvb i="13555"/>
        </ext>
      </extLst>
    </bk>
    <bk>
      <extLst>
        <ext uri="{3e2802c4-a4d2-4d8b-9148-e3be6c30e623}">
          <xlrd:rvb i="13556"/>
        </ext>
      </extLst>
    </bk>
    <bk>
      <extLst>
        <ext uri="{3e2802c4-a4d2-4d8b-9148-e3be6c30e623}">
          <xlrd:rvb i="13557"/>
        </ext>
      </extLst>
    </bk>
    <bk>
      <extLst>
        <ext uri="{3e2802c4-a4d2-4d8b-9148-e3be6c30e623}">
          <xlrd:rvb i="13558"/>
        </ext>
      </extLst>
    </bk>
    <bk>
      <extLst>
        <ext uri="{3e2802c4-a4d2-4d8b-9148-e3be6c30e623}">
          <xlrd:rvb i="13559"/>
        </ext>
      </extLst>
    </bk>
    <bk>
      <extLst>
        <ext uri="{3e2802c4-a4d2-4d8b-9148-e3be6c30e623}">
          <xlrd:rvb i="13560"/>
        </ext>
      </extLst>
    </bk>
    <bk>
      <extLst>
        <ext uri="{3e2802c4-a4d2-4d8b-9148-e3be6c30e623}">
          <xlrd:rvb i="13561"/>
        </ext>
      </extLst>
    </bk>
    <bk>
      <extLst>
        <ext uri="{3e2802c4-a4d2-4d8b-9148-e3be6c30e623}">
          <xlrd:rvb i="13562"/>
        </ext>
      </extLst>
    </bk>
    <bk>
      <extLst>
        <ext uri="{3e2802c4-a4d2-4d8b-9148-e3be6c30e623}">
          <xlrd:rvb i="13563"/>
        </ext>
      </extLst>
    </bk>
    <bk>
      <extLst>
        <ext uri="{3e2802c4-a4d2-4d8b-9148-e3be6c30e623}">
          <xlrd:rvb i="13564"/>
        </ext>
      </extLst>
    </bk>
    <bk>
      <extLst>
        <ext uri="{3e2802c4-a4d2-4d8b-9148-e3be6c30e623}">
          <xlrd:rvb i="13565"/>
        </ext>
      </extLst>
    </bk>
    <bk>
      <extLst>
        <ext uri="{3e2802c4-a4d2-4d8b-9148-e3be6c30e623}">
          <xlrd:rvb i="13566"/>
        </ext>
      </extLst>
    </bk>
    <bk>
      <extLst>
        <ext uri="{3e2802c4-a4d2-4d8b-9148-e3be6c30e623}">
          <xlrd:rvb i="13567"/>
        </ext>
      </extLst>
    </bk>
    <bk>
      <extLst>
        <ext uri="{3e2802c4-a4d2-4d8b-9148-e3be6c30e623}">
          <xlrd:rvb i="13568"/>
        </ext>
      </extLst>
    </bk>
    <bk>
      <extLst>
        <ext uri="{3e2802c4-a4d2-4d8b-9148-e3be6c30e623}">
          <xlrd:rvb i="13569"/>
        </ext>
      </extLst>
    </bk>
    <bk>
      <extLst>
        <ext uri="{3e2802c4-a4d2-4d8b-9148-e3be6c30e623}">
          <xlrd:rvb i="13570"/>
        </ext>
      </extLst>
    </bk>
    <bk>
      <extLst>
        <ext uri="{3e2802c4-a4d2-4d8b-9148-e3be6c30e623}">
          <xlrd:rvb i="13571"/>
        </ext>
      </extLst>
    </bk>
    <bk>
      <extLst>
        <ext uri="{3e2802c4-a4d2-4d8b-9148-e3be6c30e623}">
          <xlrd:rvb i="13572"/>
        </ext>
      </extLst>
    </bk>
    <bk>
      <extLst>
        <ext uri="{3e2802c4-a4d2-4d8b-9148-e3be6c30e623}">
          <xlrd:rvb i="13573"/>
        </ext>
      </extLst>
    </bk>
    <bk>
      <extLst>
        <ext uri="{3e2802c4-a4d2-4d8b-9148-e3be6c30e623}">
          <xlrd:rvb i="13574"/>
        </ext>
      </extLst>
    </bk>
    <bk>
      <extLst>
        <ext uri="{3e2802c4-a4d2-4d8b-9148-e3be6c30e623}">
          <xlrd:rvb i="13575"/>
        </ext>
      </extLst>
    </bk>
    <bk>
      <extLst>
        <ext uri="{3e2802c4-a4d2-4d8b-9148-e3be6c30e623}">
          <xlrd:rvb i="13576"/>
        </ext>
      </extLst>
    </bk>
    <bk>
      <extLst>
        <ext uri="{3e2802c4-a4d2-4d8b-9148-e3be6c30e623}">
          <xlrd:rvb i="13577"/>
        </ext>
      </extLst>
    </bk>
    <bk>
      <extLst>
        <ext uri="{3e2802c4-a4d2-4d8b-9148-e3be6c30e623}">
          <xlrd:rvb i="13578"/>
        </ext>
      </extLst>
    </bk>
    <bk>
      <extLst>
        <ext uri="{3e2802c4-a4d2-4d8b-9148-e3be6c30e623}">
          <xlrd:rvb i="13579"/>
        </ext>
      </extLst>
    </bk>
    <bk>
      <extLst>
        <ext uri="{3e2802c4-a4d2-4d8b-9148-e3be6c30e623}">
          <xlrd:rvb i="13580"/>
        </ext>
      </extLst>
    </bk>
    <bk>
      <extLst>
        <ext uri="{3e2802c4-a4d2-4d8b-9148-e3be6c30e623}">
          <xlrd:rvb i="13581"/>
        </ext>
      </extLst>
    </bk>
    <bk>
      <extLst>
        <ext uri="{3e2802c4-a4d2-4d8b-9148-e3be6c30e623}">
          <xlrd:rvb i="13582"/>
        </ext>
      </extLst>
    </bk>
    <bk>
      <extLst>
        <ext uri="{3e2802c4-a4d2-4d8b-9148-e3be6c30e623}">
          <xlrd:rvb i="13583"/>
        </ext>
      </extLst>
    </bk>
    <bk>
      <extLst>
        <ext uri="{3e2802c4-a4d2-4d8b-9148-e3be6c30e623}">
          <xlrd:rvb i="13584"/>
        </ext>
      </extLst>
    </bk>
    <bk>
      <extLst>
        <ext uri="{3e2802c4-a4d2-4d8b-9148-e3be6c30e623}">
          <xlrd:rvb i="13585"/>
        </ext>
      </extLst>
    </bk>
    <bk>
      <extLst>
        <ext uri="{3e2802c4-a4d2-4d8b-9148-e3be6c30e623}">
          <xlrd:rvb i="13586"/>
        </ext>
      </extLst>
    </bk>
    <bk>
      <extLst>
        <ext uri="{3e2802c4-a4d2-4d8b-9148-e3be6c30e623}">
          <xlrd:rvb i="13587"/>
        </ext>
      </extLst>
    </bk>
    <bk>
      <extLst>
        <ext uri="{3e2802c4-a4d2-4d8b-9148-e3be6c30e623}">
          <xlrd:rvb i="13588"/>
        </ext>
      </extLst>
    </bk>
    <bk>
      <extLst>
        <ext uri="{3e2802c4-a4d2-4d8b-9148-e3be6c30e623}">
          <xlrd:rvb i="13589"/>
        </ext>
      </extLst>
    </bk>
    <bk>
      <extLst>
        <ext uri="{3e2802c4-a4d2-4d8b-9148-e3be6c30e623}">
          <xlrd:rvb i="13590"/>
        </ext>
      </extLst>
    </bk>
    <bk>
      <extLst>
        <ext uri="{3e2802c4-a4d2-4d8b-9148-e3be6c30e623}">
          <xlrd:rvb i="13591"/>
        </ext>
      </extLst>
    </bk>
    <bk>
      <extLst>
        <ext uri="{3e2802c4-a4d2-4d8b-9148-e3be6c30e623}">
          <xlrd:rvb i="13592"/>
        </ext>
      </extLst>
    </bk>
    <bk>
      <extLst>
        <ext uri="{3e2802c4-a4d2-4d8b-9148-e3be6c30e623}">
          <xlrd:rvb i="13593"/>
        </ext>
      </extLst>
    </bk>
    <bk>
      <extLst>
        <ext uri="{3e2802c4-a4d2-4d8b-9148-e3be6c30e623}">
          <xlrd:rvb i="13594"/>
        </ext>
      </extLst>
    </bk>
    <bk>
      <extLst>
        <ext uri="{3e2802c4-a4d2-4d8b-9148-e3be6c30e623}">
          <xlrd:rvb i="13595"/>
        </ext>
      </extLst>
    </bk>
    <bk>
      <extLst>
        <ext uri="{3e2802c4-a4d2-4d8b-9148-e3be6c30e623}">
          <xlrd:rvb i="13596"/>
        </ext>
      </extLst>
    </bk>
    <bk>
      <extLst>
        <ext uri="{3e2802c4-a4d2-4d8b-9148-e3be6c30e623}">
          <xlrd:rvb i="13597"/>
        </ext>
      </extLst>
    </bk>
    <bk>
      <extLst>
        <ext uri="{3e2802c4-a4d2-4d8b-9148-e3be6c30e623}">
          <xlrd:rvb i="13598"/>
        </ext>
      </extLst>
    </bk>
    <bk>
      <extLst>
        <ext uri="{3e2802c4-a4d2-4d8b-9148-e3be6c30e623}">
          <xlrd:rvb i="13599"/>
        </ext>
      </extLst>
    </bk>
    <bk>
      <extLst>
        <ext uri="{3e2802c4-a4d2-4d8b-9148-e3be6c30e623}">
          <xlrd:rvb i="13600"/>
        </ext>
      </extLst>
    </bk>
    <bk>
      <extLst>
        <ext uri="{3e2802c4-a4d2-4d8b-9148-e3be6c30e623}">
          <xlrd:rvb i="13601"/>
        </ext>
      </extLst>
    </bk>
    <bk>
      <extLst>
        <ext uri="{3e2802c4-a4d2-4d8b-9148-e3be6c30e623}">
          <xlrd:rvb i="13602"/>
        </ext>
      </extLst>
    </bk>
    <bk>
      <extLst>
        <ext uri="{3e2802c4-a4d2-4d8b-9148-e3be6c30e623}">
          <xlrd:rvb i="13603"/>
        </ext>
      </extLst>
    </bk>
    <bk>
      <extLst>
        <ext uri="{3e2802c4-a4d2-4d8b-9148-e3be6c30e623}">
          <xlrd:rvb i="13604"/>
        </ext>
      </extLst>
    </bk>
    <bk>
      <extLst>
        <ext uri="{3e2802c4-a4d2-4d8b-9148-e3be6c30e623}">
          <xlrd:rvb i="13605"/>
        </ext>
      </extLst>
    </bk>
    <bk>
      <extLst>
        <ext uri="{3e2802c4-a4d2-4d8b-9148-e3be6c30e623}">
          <xlrd:rvb i="13606"/>
        </ext>
      </extLst>
    </bk>
    <bk>
      <extLst>
        <ext uri="{3e2802c4-a4d2-4d8b-9148-e3be6c30e623}">
          <xlrd:rvb i="13607"/>
        </ext>
      </extLst>
    </bk>
    <bk>
      <extLst>
        <ext uri="{3e2802c4-a4d2-4d8b-9148-e3be6c30e623}">
          <xlrd:rvb i="13608"/>
        </ext>
      </extLst>
    </bk>
    <bk>
      <extLst>
        <ext uri="{3e2802c4-a4d2-4d8b-9148-e3be6c30e623}">
          <xlrd:rvb i="13609"/>
        </ext>
      </extLst>
    </bk>
    <bk>
      <extLst>
        <ext uri="{3e2802c4-a4d2-4d8b-9148-e3be6c30e623}">
          <xlrd:rvb i="13610"/>
        </ext>
      </extLst>
    </bk>
    <bk>
      <extLst>
        <ext uri="{3e2802c4-a4d2-4d8b-9148-e3be6c30e623}">
          <xlrd:rvb i="13611"/>
        </ext>
      </extLst>
    </bk>
    <bk>
      <extLst>
        <ext uri="{3e2802c4-a4d2-4d8b-9148-e3be6c30e623}">
          <xlrd:rvb i="13612"/>
        </ext>
      </extLst>
    </bk>
    <bk>
      <extLst>
        <ext uri="{3e2802c4-a4d2-4d8b-9148-e3be6c30e623}">
          <xlrd:rvb i="13613"/>
        </ext>
      </extLst>
    </bk>
    <bk>
      <extLst>
        <ext uri="{3e2802c4-a4d2-4d8b-9148-e3be6c30e623}">
          <xlrd:rvb i="13614"/>
        </ext>
      </extLst>
    </bk>
    <bk>
      <extLst>
        <ext uri="{3e2802c4-a4d2-4d8b-9148-e3be6c30e623}">
          <xlrd:rvb i="13615"/>
        </ext>
      </extLst>
    </bk>
    <bk>
      <extLst>
        <ext uri="{3e2802c4-a4d2-4d8b-9148-e3be6c30e623}">
          <xlrd:rvb i="13616"/>
        </ext>
      </extLst>
    </bk>
    <bk>
      <extLst>
        <ext uri="{3e2802c4-a4d2-4d8b-9148-e3be6c30e623}">
          <xlrd:rvb i="13617"/>
        </ext>
      </extLst>
    </bk>
    <bk>
      <extLst>
        <ext uri="{3e2802c4-a4d2-4d8b-9148-e3be6c30e623}">
          <xlrd:rvb i="13618"/>
        </ext>
      </extLst>
    </bk>
    <bk>
      <extLst>
        <ext uri="{3e2802c4-a4d2-4d8b-9148-e3be6c30e623}">
          <xlrd:rvb i="13619"/>
        </ext>
      </extLst>
    </bk>
    <bk>
      <extLst>
        <ext uri="{3e2802c4-a4d2-4d8b-9148-e3be6c30e623}">
          <xlrd:rvb i="13620"/>
        </ext>
      </extLst>
    </bk>
    <bk>
      <extLst>
        <ext uri="{3e2802c4-a4d2-4d8b-9148-e3be6c30e623}">
          <xlrd:rvb i="13621"/>
        </ext>
      </extLst>
    </bk>
    <bk>
      <extLst>
        <ext uri="{3e2802c4-a4d2-4d8b-9148-e3be6c30e623}">
          <xlrd:rvb i="13622"/>
        </ext>
      </extLst>
    </bk>
    <bk>
      <extLst>
        <ext uri="{3e2802c4-a4d2-4d8b-9148-e3be6c30e623}">
          <xlrd:rvb i="13623"/>
        </ext>
      </extLst>
    </bk>
    <bk>
      <extLst>
        <ext uri="{3e2802c4-a4d2-4d8b-9148-e3be6c30e623}">
          <xlrd:rvb i="13624"/>
        </ext>
      </extLst>
    </bk>
    <bk>
      <extLst>
        <ext uri="{3e2802c4-a4d2-4d8b-9148-e3be6c30e623}">
          <xlrd:rvb i="13625"/>
        </ext>
      </extLst>
    </bk>
    <bk>
      <extLst>
        <ext uri="{3e2802c4-a4d2-4d8b-9148-e3be6c30e623}">
          <xlrd:rvb i="13626"/>
        </ext>
      </extLst>
    </bk>
    <bk>
      <extLst>
        <ext uri="{3e2802c4-a4d2-4d8b-9148-e3be6c30e623}">
          <xlrd:rvb i="13627"/>
        </ext>
      </extLst>
    </bk>
    <bk>
      <extLst>
        <ext uri="{3e2802c4-a4d2-4d8b-9148-e3be6c30e623}">
          <xlrd:rvb i="13628"/>
        </ext>
      </extLst>
    </bk>
    <bk>
      <extLst>
        <ext uri="{3e2802c4-a4d2-4d8b-9148-e3be6c30e623}">
          <xlrd:rvb i="13629"/>
        </ext>
      </extLst>
    </bk>
    <bk>
      <extLst>
        <ext uri="{3e2802c4-a4d2-4d8b-9148-e3be6c30e623}">
          <xlrd:rvb i="13630"/>
        </ext>
      </extLst>
    </bk>
    <bk>
      <extLst>
        <ext uri="{3e2802c4-a4d2-4d8b-9148-e3be6c30e623}">
          <xlrd:rvb i="13631"/>
        </ext>
      </extLst>
    </bk>
    <bk>
      <extLst>
        <ext uri="{3e2802c4-a4d2-4d8b-9148-e3be6c30e623}">
          <xlrd:rvb i="13632"/>
        </ext>
      </extLst>
    </bk>
    <bk>
      <extLst>
        <ext uri="{3e2802c4-a4d2-4d8b-9148-e3be6c30e623}">
          <xlrd:rvb i="13633"/>
        </ext>
      </extLst>
    </bk>
    <bk>
      <extLst>
        <ext uri="{3e2802c4-a4d2-4d8b-9148-e3be6c30e623}">
          <xlrd:rvb i="13634"/>
        </ext>
      </extLst>
    </bk>
    <bk>
      <extLst>
        <ext uri="{3e2802c4-a4d2-4d8b-9148-e3be6c30e623}">
          <xlrd:rvb i="13635"/>
        </ext>
      </extLst>
    </bk>
    <bk>
      <extLst>
        <ext uri="{3e2802c4-a4d2-4d8b-9148-e3be6c30e623}">
          <xlrd:rvb i="13636"/>
        </ext>
      </extLst>
    </bk>
    <bk>
      <extLst>
        <ext uri="{3e2802c4-a4d2-4d8b-9148-e3be6c30e623}">
          <xlrd:rvb i="13637"/>
        </ext>
      </extLst>
    </bk>
    <bk>
      <extLst>
        <ext uri="{3e2802c4-a4d2-4d8b-9148-e3be6c30e623}">
          <xlrd:rvb i="13638"/>
        </ext>
      </extLst>
    </bk>
    <bk>
      <extLst>
        <ext uri="{3e2802c4-a4d2-4d8b-9148-e3be6c30e623}">
          <xlrd:rvb i="13639"/>
        </ext>
      </extLst>
    </bk>
    <bk>
      <extLst>
        <ext uri="{3e2802c4-a4d2-4d8b-9148-e3be6c30e623}">
          <xlrd:rvb i="13640"/>
        </ext>
      </extLst>
    </bk>
    <bk>
      <extLst>
        <ext uri="{3e2802c4-a4d2-4d8b-9148-e3be6c30e623}">
          <xlrd:rvb i="13641"/>
        </ext>
      </extLst>
    </bk>
    <bk>
      <extLst>
        <ext uri="{3e2802c4-a4d2-4d8b-9148-e3be6c30e623}">
          <xlrd:rvb i="13642"/>
        </ext>
      </extLst>
    </bk>
    <bk>
      <extLst>
        <ext uri="{3e2802c4-a4d2-4d8b-9148-e3be6c30e623}">
          <xlrd:rvb i="13643"/>
        </ext>
      </extLst>
    </bk>
    <bk>
      <extLst>
        <ext uri="{3e2802c4-a4d2-4d8b-9148-e3be6c30e623}">
          <xlrd:rvb i="13644"/>
        </ext>
      </extLst>
    </bk>
    <bk>
      <extLst>
        <ext uri="{3e2802c4-a4d2-4d8b-9148-e3be6c30e623}">
          <xlrd:rvb i="13645"/>
        </ext>
      </extLst>
    </bk>
    <bk>
      <extLst>
        <ext uri="{3e2802c4-a4d2-4d8b-9148-e3be6c30e623}">
          <xlrd:rvb i="13646"/>
        </ext>
      </extLst>
    </bk>
    <bk>
      <extLst>
        <ext uri="{3e2802c4-a4d2-4d8b-9148-e3be6c30e623}">
          <xlrd:rvb i="13647"/>
        </ext>
      </extLst>
    </bk>
    <bk>
      <extLst>
        <ext uri="{3e2802c4-a4d2-4d8b-9148-e3be6c30e623}">
          <xlrd:rvb i="13648"/>
        </ext>
      </extLst>
    </bk>
    <bk>
      <extLst>
        <ext uri="{3e2802c4-a4d2-4d8b-9148-e3be6c30e623}">
          <xlrd:rvb i="13649"/>
        </ext>
      </extLst>
    </bk>
    <bk>
      <extLst>
        <ext uri="{3e2802c4-a4d2-4d8b-9148-e3be6c30e623}">
          <xlrd:rvb i="13650"/>
        </ext>
      </extLst>
    </bk>
    <bk>
      <extLst>
        <ext uri="{3e2802c4-a4d2-4d8b-9148-e3be6c30e623}">
          <xlrd:rvb i="13651"/>
        </ext>
      </extLst>
    </bk>
    <bk>
      <extLst>
        <ext uri="{3e2802c4-a4d2-4d8b-9148-e3be6c30e623}">
          <xlrd:rvb i="13652"/>
        </ext>
      </extLst>
    </bk>
    <bk>
      <extLst>
        <ext uri="{3e2802c4-a4d2-4d8b-9148-e3be6c30e623}">
          <xlrd:rvb i="13653"/>
        </ext>
      </extLst>
    </bk>
    <bk>
      <extLst>
        <ext uri="{3e2802c4-a4d2-4d8b-9148-e3be6c30e623}">
          <xlrd:rvb i="13654"/>
        </ext>
      </extLst>
    </bk>
    <bk>
      <extLst>
        <ext uri="{3e2802c4-a4d2-4d8b-9148-e3be6c30e623}">
          <xlrd:rvb i="13655"/>
        </ext>
      </extLst>
    </bk>
    <bk>
      <extLst>
        <ext uri="{3e2802c4-a4d2-4d8b-9148-e3be6c30e623}">
          <xlrd:rvb i="13656"/>
        </ext>
      </extLst>
    </bk>
    <bk>
      <extLst>
        <ext uri="{3e2802c4-a4d2-4d8b-9148-e3be6c30e623}">
          <xlrd:rvb i="13657"/>
        </ext>
      </extLst>
    </bk>
    <bk>
      <extLst>
        <ext uri="{3e2802c4-a4d2-4d8b-9148-e3be6c30e623}">
          <xlrd:rvb i="13658"/>
        </ext>
      </extLst>
    </bk>
    <bk>
      <extLst>
        <ext uri="{3e2802c4-a4d2-4d8b-9148-e3be6c30e623}">
          <xlrd:rvb i="13659"/>
        </ext>
      </extLst>
    </bk>
    <bk>
      <extLst>
        <ext uri="{3e2802c4-a4d2-4d8b-9148-e3be6c30e623}">
          <xlrd:rvb i="13660"/>
        </ext>
      </extLst>
    </bk>
    <bk>
      <extLst>
        <ext uri="{3e2802c4-a4d2-4d8b-9148-e3be6c30e623}">
          <xlrd:rvb i="13661"/>
        </ext>
      </extLst>
    </bk>
    <bk>
      <extLst>
        <ext uri="{3e2802c4-a4d2-4d8b-9148-e3be6c30e623}">
          <xlrd:rvb i="13662"/>
        </ext>
      </extLst>
    </bk>
    <bk>
      <extLst>
        <ext uri="{3e2802c4-a4d2-4d8b-9148-e3be6c30e623}">
          <xlrd:rvb i="13663"/>
        </ext>
      </extLst>
    </bk>
    <bk>
      <extLst>
        <ext uri="{3e2802c4-a4d2-4d8b-9148-e3be6c30e623}">
          <xlrd:rvb i="13664"/>
        </ext>
      </extLst>
    </bk>
    <bk>
      <extLst>
        <ext uri="{3e2802c4-a4d2-4d8b-9148-e3be6c30e623}">
          <xlrd:rvb i="13665"/>
        </ext>
      </extLst>
    </bk>
    <bk>
      <extLst>
        <ext uri="{3e2802c4-a4d2-4d8b-9148-e3be6c30e623}">
          <xlrd:rvb i="13666"/>
        </ext>
      </extLst>
    </bk>
    <bk>
      <extLst>
        <ext uri="{3e2802c4-a4d2-4d8b-9148-e3be6c30e623}">
          <xlrd:rvb i="13667"/>
        </ext>
      </extLst>
    </bk>
    <bk>
      <extLst>
        <ext uri="{3e2802c4-a4d2-4d8b-9148-e3be6c30e623}">
          <xlrd:rvb i="13668"/>
        </ext>
      </extLst>
    </bk>
    <bk>
      <extLst>
        <ext uri="{3e2802c4-a4d2-4d8b-9148-e3be6c30e623}">
          <xlrd:rvb i="13669"/>
        </ext>
      </extLst>
    </bk>
    <bk>
      <extLst>
        <ext uri="{3e2802c4-a4d2-4d8b-9148-e3be6c30e623}">
          <xlrd:rvb i="13670"/>
        </ext>
      </extLst>
    </bk>
    <bk>
      <extLst>
        <ext uri="{3e2802c4-a4d2-4d8b-9148-e3be6c30e623}">
          <xlrd:rvb i="13671"/>
        </ext>
      </extLst>
    </bk>
    <bk>
      <extLst>
        <ext uri="{3e2802c4-a4d2-4d8b-9148-e3be6c30e623}">
          <xlrd:rvb i="13672"/>
        </ext>
      </extLst>
    </bk>
    <bk>
      <extLst>
        <ext uri="{3e2802c4-a4d2-4d8b-9148-e3be6c30e623}">
          <xlrd:rvb i="13673"/>
        </ext>
      </extLst>
    </bk>
    <bk>
      <extLst>
        <ext uri="{3e2802c4-a4d2-4d8b-9148-e3be6c30e623}">
          <xlrd:rvb i="13674"/>
        </ext>
      </extLst>
    </bk>
    <bk>
      <extLst>
        <ext uri="{3e2802c4-a4d2-4d8b-9148-e3be6c30e623}">
          <xlrd:rvb i="13675"/>
        </ext>
      </extLst>
    </bk>
    <bk>
      <extLst>
        <ext uri="{3e2802c4-a4d2-4d8b-9148-e3be6c30e623}">
          <xlrd:rvb i="13676"/>
        </ext>
      </extLst>
    </bk>
    <bk>
      <extLst>
        <ext uri="{3e2802c4-a4d2-4d8b-9148-e3be6c30e623}">
          <xlrd:rvb i="13677"/>
        </ext>
      </extLst>
    </bk>
    <bk>
      <extLst>
        <ext uri="{3e2802c4-a4d2-4d8b-9148-e3be6c30e623}">
          <xlrd:rvb i="13678"/>
        </ext>
      </extLst>
    </bk>
    <bk>
      <extLst>
        <ext uri="{3e2802c4-a4d2-4d8b-9148-e3be6c30e623}">
          <xlrd:rvb i="13679"/>
        </ext>
      </extLst>
    </bk>
    <bk>
      <extLst>
        <ext uri="{3e2802c4-a4d2-4d8b-9148-e3be6c30e623}">
          <xlrd:rvb i="13680"/>
        </ext>
      </extLst>
    </bk>
    <bk>
      <extLst>
        <ext uri="{3e2802c4-a4d2-4d8b-9148-e3be6c30e623}">
          <xlrd:rvb i="13681"/>
        </ext>
      </extLst>
    </bk>
    <bk>
      <extLst>
        <ext uri="{3e2802c4-a4d2-4d8b-9148-e3be6c30e623}">
          <xlrd:rvb i="13682"/>
        </ext>
      </extLst>
    </bk>
    <bk>
      <extLst>
        <ext uri="{3e2802c4-a4d2-4d8b-9148-e3be6c30e623}">
          <xlrd:rvb i="13683"/>
        </ext>
      </extLst>
    </bk>
    <bk>
      <extLst>
        <ext uri="{3e2802c4-a4d2-4d8b-9148-e3be6c30e623}">
          <xlrd:rvb i="13684"/>
        </ext>
      </extLst>
    </bk>
    <bk>
      <extLst>
        <ext uri="{3e2802c4-a4d2-4d8b-9148-e3be6c30e623}">
          <xlrd:rvb i="13685"/>
        </ext>
      </extLst>
    </bk>
    <bk>
      <extLst>
        <ext uri="{3e2802c4-a4d2-4d8b-9148-e3be6c30e623}">
          <xlrd:rvb i="13686"/>
        </ext>
      </extLst>
    </bk>
    <bk>
      <extLst>
        <ext uri="{3e2802c4-a4d2-4d8b-9148-e3be6c30e623}">
          <xlrd:rvb i="13687"/>
        </ext>
      </extLst>
    </bk>
    <bk>
      <extLst>
        <ext uri="{3e2802c4-a4d2-4d8b-9148-e3be6c30e623}">
          <xlrd:rvb i="13688"/>
        </ext>
      </extLst>
    </bk>
    <bk>
      <extLst>
        <ext uri="{3e2802c4-a4d2-4d8b-9148-e3be6c30e623}">
          <xlrd:rvb i="13689"/>
        </ext>
      </extLst>
    </bk>
    <bk>
      <extLst>
        <ext uri="{3e2802c4-a4d2-4d8b-9148-e3be6c30e623}">
          <xlrd:rvb i="13690"/>
        </ext>
      </extLst>
    </bk>
    <bk>
      <extLst>
        <ext uri="{3e2802c4-a4d2-4d8b-9148-e3be6c30e623}">
          <xlrd:rvb i="13691"/>
        </ext>
      </extLst>
    </bk>
    <bk>
      <extLst>
        <ext uri="{3e2802c4-a4d2-4d8b-9148-e3be6c30e623}">
          <xlrd:rvb i="13692"/>
        </ext>
      </extLst>
    </bk>
    <bk>
      <extLst>
        <ext uri="{3e2802c4-a4d2-4d8b-9148-e3be6c30e623}">
          <xlrd:rvb i="13693"/>
        </ext>
      </extLst>
    </bk>
    <bk>
      <extLst>
        <ext uri="{3e2802c4-a4d2-4d8b-9148-e3be6c30e623}">
          <xlrd:rvb i="13694"/>
        </ext>
      </extLst>
    </bk>
    <bk>
      <extLst>
        <ext uri="{3e2802c4-a4d2-4d8b-9148-e3be6c30e623}">
          <xlrd:rvb i="13695"/>
        </ext>
      </extLst>
    </bk>
    <bk>
      <extLst>
        <ext uri="{3e2802c4-a4d2-4d8b-9148-e3be6c30e623}">
          <xlrd:rvb i="13696"/>
        </ext>
      </extLst>
    </bk>
    <bk>
      <extLst>
        <ext uri="{3e2802c4-a4d2-4d8b-9148-e3be6c30e623}">
          <xlrd:rvb i="13697"/>
        </ext>
      </extLst>
    </bk>
    <bk>
      <extLst>
        <ext uri="{3e2802c4-a4d2-4d8b-9148-e3be6c30e623}">
          <xlrd:rvb i="13698"/>
        </ext>
      </extLst>
    </bk>
    <bk>
      <extLst>
        <ext uri="{3e2802c4-a4d2-4d8b-9148-e3be6c30e623}">
          <xlrd:rvb i="13699"/>
        </ext>
      </extLst>
    </bk>
    <bk>
      <extLst>
        <ext uri="{3e2802c4-a4d2-4d8b-9148-e3be6c30e623}">
          <xlrd:rvb i="13700"/>
        </ext>
      </extLst>
    </bk>
    <bk>
      <extLst>
        <ext uri="{3e2802c4-a4d2-4d8b-9148-e3be6c30e623}">
          <xlrd:rvb i="13701"/>
        </ext>
      </extLst>
    </bk>
    <bk>
      <extLst>
        <ext uri="{3e2802c4-a4d2-4d8b-9148-e3be6c30e623}">
          <xlrd:rvb i="13702"/>
        </ext>
      </extLst>
    </bk>
    <bk>
      <extLst>
        <ext uri="{3e2802c4-a4d2-4d8b-9148-e3be6c30e623}">
          <xlrd:rvb i="13703"/>
        </ext>
      </extLst>
    </bk>
    <bk>
      <extLst>
        <ext uri="{3e2802c4-a4d2-4d8b-9148-e3be6c30e623}">
          <xlrd:rvb i="13704"/>
        </ext>
      </extLst>
    </bk>
    <bk>
      <extLst>
        <ext uri="{3e2802c4-a4d2-4d8b-9148-e3be6c30e623}">
          <xlrd:rvb i="13705"/>
        </ext>
      </extLst>
    </bk>
    <bk>
      <extLst>
        <ext uri="{3e2802c4-a4d2-4d8b-9148-e3be6c30e623}">
          <xlrd:rvb i="13706"/>
        </ext>
      </extLst>
    </bk>
    <bk>
      <extLst>
        <ext uri="{3e2802c4-a4d2-4d8b-9148-e3be6c30e623}">
          <xlrd:rvb i="13707"/>
        </ext>
      </extLst>
    </bk>
    <bk>
      <extLst>
        <ext uri="{3e2802c4-a4d2-4d8b-9148-e3be6c30e623}">
          <xlrd:rvb i="13708"/>
        </ext>
      </extLst>
    </bk>
    <bk>
      <extLst>
        <ext uri="{3e2802c4-a4d2-4d8b-9148-e3be6c30e623}">
          <xlrd:rvb i="13709"/>
        </ext>
      </extLst>
    </bk>
    <bk>
      <extLst>
        <ext uri="{3e2802c4-a4d2-4d8b-9148-e3be6c30e623}">
          <xlrd:rvb i="13710"/>
        </ext>
      </extLst>
    </bk>
    <bk>
      <extLst>
        <ext uri="{3e2802c4-a4d2-4d8b-9148-e3be6c30e623}">
          <xlrd:rvb i="13711"/>
        </ext>
      </extLst>
    </bk>
    <bk>
      <extLst>
        <ext uri="{3e2802c4-a4d2-4d8b-9148-e3be6c30e623}">
          <xlrd:rvb i="13712"/>
        </ext>
      </extLst>
    </bk>
    <bk>
      <extLst>
        <ext uri="{3e2802c4-a4d2-4d8b-9148-e3be6c30e623}">
          <xlrd:rvb i="13713"/>
        </ext>
      </extLst>
    </bk>
    <bk>
      <extLst>
        <ext uri="{3e2802c4-a4d2-4d8b-9148-e3be6c30e623}">
          <xlrd:rvb i="13714"/>
        </ext>
      </extLst>
    </bk>
    <bk>
      <extLst>
        <ext uri="{3e2802c4-a4d2-4d8b-9148-e3be6c30e623}">
          <xlrd:rvb i="13715"/>
        </ext>
      </extLst>
    </bk>
    <bk>
      <extLst>
        <ext uri="{3e2802c4-a4d2-4d8b-9148-e3be6c30e623}">
          <xlrd:rvb i="13716"/>
        </ext>
      </extLst>
    </bk>
    <bk>
      <extLst>
        <ext uri="{3e2802c4-a4d2-4d8b-9148-e3be6c30e623}">
          <xlrd:rvb i="13717"/>
        </ext>
      </extLst>
    </bk>
    <bk>
      <extLst>
        <ext uri="{3e2802c4-a4d2-4d8b-9148-e3be6c30e623}">
          <xlrd:rvb i="13718"/>
        </ext>
      </extLst>
    </bk>
    <bk>
      <extLst>
        <ext uri="{3e2802c4-a4d2-4d8b-9148-e3be6c30e623}">
          <xlrd:rvb i="13719"/>
        </ext>
      </extLst>
    </bk>
    <bk>
      <extLst>
        <ext uri="{3e2802c4-a4d2-4d8b-9148-e3be6c30e623}">
          <xlrd:rvb i="13720"/>
        </ext>
      </extLst>
    </bk>
    <bk>
      <extLst>
        <ext uri="{3e2802c4-a4d2-4d8b-9148-e3be6c30e623}">
          <xlrd:rvb i="13721"/>
        </ext>
      </extLst>
    </bk>
    <bk>
      <extLst>
        <ext uri="{3e2802c4-a4d2-4d8b-9148-e3be6c30e623}">
          <xlrd:rvb i="13722"/>
        </ext>
      </extLst>
    </bk>
    <bk>
      <extLst>
        <ext uri="{3e2802c4-a4d2-4d8b-9148-e3be6c30e623}">
          <xlrd:rvb i="13723"/>
        </ext>
      </extLst>
    </bk>
    <bk>
      <extLst>
        <ext uri="{3e2802c4-a4d2-4d8b-9148-e3be6c30e623}">
          <xlrd:rvb i="13724"/>
        </ext>
      </extLst>
    </bk>
    <bk>
      <extLst>
        <ext uri="{3e2802c4-a4d2-4d8b-9148-e3be6c30e623}">
          <xlrd:rvb i="13725"/>
        </ext>
      </extLst>
    </bk>
    <bk>
      <extLst>
        <ext uri="{3e2802c4-a4d2-4d8b-9148-e3be6c30e623}">
          <xlrd:rvb i="13726"/>
        </ext>
      </extLst>
    </bk>
    <bk>
      <extLst>
        <ext uri="{3e2802c4-a4d2-4d8b-9148-e3be6c30e623}">
          <xlrd:rvb i="13727"/>
        </ext>
      </extLst>
    </bk>
    <bk>
      <extLst>
        <ext uri="{3e2802c4-a4d2-4d8b-9148-e3be6c30e623}">
          <xlrd:rvb i="13728"/>
        </ext>
      </extLst>
    </bk>
    <bk>
      <extLst>
        <ext uri="{3e2802c4-a4d2-4d8b-9148-e3be6c30e623}">
          <xlrd:rvb i="13729"/>
        </ext>
      </extLst>
    </bk>
    <bk>
      <extLst>
        <ext uri="{3e2802c4-a4d2-4d8b-9148-e3be6c30e623}">
          <xlrd:rvb i="13730"/>
        </ext>
      </extLst>
    </bk>
    <bk>
      <extLst>
        <ext uri="{3e2802c4-a4d2-4d8b-9148-e3be6c30e623}">
          <xlrd:rvb i="13731"/>
        </ext>
      </extLst>
    </bk>
    <bk>
      <extLst>
        <ext uri="{3e2802c4-a4d2-4d8b-9148-e3be6c30e623}">
          <xlrd:rvb i="13732"/>
        </ext>
      </extLst>
    </bk>
    <bk>
      <extLst>
        <ext uri="{3e2802c4-a4d2-4d8b-9148-e3be6c30e623}">
          <xlrd:rvb i="13733"/>
        </ext>
      </extLst>
    </bk>
    <bk>
      <extLst>
        <ext uri="{3e2802c4-a4d2-4d8b-9148-e3be6c30e623}">
          <xlrd:rvb i="13734"/>
        </ext>
      </extLst>
    </bk>
    <bk>
      <extLst>
        <ext uri="{3e2802c4-a4d2-4d8b-9148-e3be6c30e623}">
          <xlrd:rvb i="13735"/>
        </ext>
      </extLst>
    </bk>
    <bk>
      <extLst>
        <ext uri="{3e2802c4-a4d2-4d8b-9148-e3be6c30e623}">
          <xlrd:rvb i="13736"/>
        </ext>
      </extLst>
    </bk>
    <bk>
      <extLst>
        <ext uri="{3e2802c4-a4d2-4d8b-9148-e3be6c30e623}">
          <xlrd:rvb i="13737"/>
        </ext>
      </extLst>
    </bk>
    <bk>
      <extLst>
        <ext uri="{3e2802c4-a4d2-4d8b-9148-e3be6c30e623}">
          <xlrd:rvb i="13738"/>
        </ext>
      </extLst>
    </bk>
    <bk>
      <extLst>
        <ext uri="{3e2802c4-a4d2-4d8b-9148-e3be6c30e623}">
          <xlrd:rvb i="13739"/>
        </ext>
      </extLst>
    </bk>
    <bk>
      <extLst>
        <ext uri="{3e2802c4-a4d2-4d8b-9148-e3be6c30e623}">
          <xlrd:rvb i="13740"/>
        </ext>
      </extLst>
    </bk>
    <bk>
      <extLst>
        <ext uri="{3e2802c4-a4d2-4d8b-9148-e3be6c30e623}">
          <xlrd:rvb i="13741"/>
        </ext>
      </extLst>
    </bk>
    <bk>
      <extLst>
        <ext uri="{3e2802c4-a4d2-4d8b-9148-e3be6c30e623}">
          <xlrd:rvb i="13742"/>
        </ext>
      </extLst>
    </bk>
    <bk>
      <extLst>
        <ext uri="{3e2802c4-a4d2-4d8b-9148-e3be6c30e623}">
          <xlrd:rvb i="13743"/>
        </ext>
      </extLst>
    </bk>
    <bk>
      <extLst>
        <ext uri="{3e2802c4-a4d2-4d8b-9148-e3be6c30e623}">
          <xlrd:rvb i="13744"/>
        </ext>
      </extLst>
    </bk>
    <bk>
      <extLst>
        <ext uri="{3e2802c4-a4d2-4d8b-9148-e3be6c30e623}">
          <xlrd:rvb i="13745"/>
        </ext>
      </extLst>
    </bk>
    <bk>
      <extLst>
        <ext uri="{3e2802c4-a4d2-4d8b-9148-e3be6c30e623}">
          <xlrd:rvb i="13746"/>
        </ext>
      </extLst>
    </bk>
    <bk>
      <extLst>
        <ext uri="{3e2802c4-a4d2-4d8b-9148-e3be6c30e623}">
          <xlrd:rvb i="13747"/>
        </ext>
      </extLst>
    </bk>
    <bk>
      <extLst>
        <ext uri="{3e2802c4-a4d2-4d8b-9148-e3be6c30e623}">
          <xlrd:rvb i="13748"/>
        </ext>
      </extLst>
    </bk>
    <bk>
      <extLst>
        <ext uri="{3e2802c4-a4d2-4d8b-9148-e3be6c30e623}">
          <xlrd:rvb i="13749"/>
        </ext>
      </extLst>
    </bk>
    <bk>
      <extLst>
        <ext uri="{3e2802c4-a4d2-4d8b-9148-e3be6c30e623}">
          <xlrd:rvb i="13750"/>
        </ext>
      </extLst>
    </bk>
    <bk>
      <extLst>
        <ext uri="{3e2802c4-a4d2-4d8b-9148-e3be6c30e623}">
          <xlrd:rvb i="13751"/>
        </ext>
      </extLst>
    </bk>
    <bk>
      <extLst>
        <ext uri="{3e2802c4-a4d2-4d8b-9148-e3be6c30e623}">
          <xlrd:rvb i="13752"/>
        </ext>
      </extLst>
    </bk>
    <bk>
      <extLst>
        <ext uri="{3e2802c4-a4d2-4d8b-9148-e3be6c30e623}">
          <xlrd:rvb i="13753"/>
        </ext>
      </extLst>
    </bk>
    <bk>
      <extLst>
        <ext uri="{3e2802c4-a4d2-4d8b-9148-e3be6c30e623}">
          <xlrd:rvb i="13754"/>
        </ext>
      </extLst>
    </bk>
    <bk>
      <extLst>
        <ext uri="{3e2802c4-a4d2-4d8b-9148-e3be6c30e623}">
          <xlrd:rvb i="13755"/>
        </ext>
      </extLst>
    </bk>
    <bk>
      <extLst>
        <ext uri="{3e2802c4-a4d2-4d8b-9148-e3be6c30e623}">
          <xlrd:rvb i="13756"/>
        </ext>
      </extLst>
    </bk>
    <bk>
      <extLst>
        <ext uri="{3e2802c4-a4d2-4d8b-9148-e3be6c30e623}">
          <xlrd:rvb i="13757"/>
        </ext>
      </extLst>
    </bk>
    <bk>
      <extLst>
        <ext uri="{3e2802c4-a4d2-4d8b-9148-e3be6c30e623}">
          <xlrd:rvb i="13758"/>
        </ext>
      </extLst>
    </bk>
    <bk>
      <extLst>
        <ext uri="{3e2802c4-a4d2-4d8b-9148-e3be6c30e623}">
          <xlrd:rvb i="13759"/>
        </ext>
      </extLst>
    </bk>
    <bk>
      <extLst>
        <ext uri="{3e2802c4-a4d2-4d8b-9148-e3be6c30e623}">
          <xlrd:rvb i="13760"/>
        </ext>
      </extLst>
    </bk>
    <bk>
      <extLst>
        <ext uri="{3e2802c4-a4d2-4d8b-9148-e3be6c30e623}">
          <xlrd:rvb i="13761"/>
        </ext>
      </extLst>
    </bk>
    <bk>
      <extLst>
        <ext uri="{3e2802c4-a4d2-4d8b-9148-e3be6c30e623}">
          <xlrd:rvb i="13762"/>
        </ext>
      </extLst>
    </bk>
    <bk>
      <extLst>
        <ext uri="{3e2802c4-a4d2-4d8b-9148-e3be6c30e623}">
          <xlrd:rvb i="13763"/>
        </ext>
      </extLst>
    </bk>
    <bk>
      <extLst>
        <ext uri="{3e2802c4-a4d2-4d8b-9148-e3be6c30e623}">
          <xlrd:rvb i="13764"/>
        </ext>
      </extLst>
    </bk>
    <bk>
      <extLst>
        <ext uri="{3e2802c4-a4d2-4d8b-9148-e3be6c30e623}">
          <xlrd:rvb i="13765"/>
        </ext>
      </extLst>
    </bk>
    <bk>
      <extLst>
        <ext uri="{3e2802c4-a4d2-4d8b-9148-e3be6c30e623}">
          <xlrd:rvb i="13766"/>
        </ext>
      </extLst>
    </bk>
    <bk>
      <extLst>
        <ext uri="{3e2802c4-a4d2-4d8b-9148-e3be6c30e623}">
          <xlrd:rvb i="13767"/>
        </ext>
      </extLst>
    </bk>
    <bk>
      <extLst>
        <ext uri="{3e2802c4-a4d2-4d8b-9148-e3be6c30e623}">
          <xlrd:rvb i="13768"/>
        </ext>
      </extLst>
    </bk>
    <bk>
      <extLst>
        <ext uri="{3e2802c4-a4d2-4d8b-9148-e3be6c30e623}">
          <xlrd:rvb i="13769"/>
        </ext>
      </extLst>
    </bk>
    <bk>
      <extLst>
        <ext uri="{3e2802c4-a4d2-4d8b-9148-e3be6c30e623}">
          <xlrd:rvb i="13770"/>
        </ext>
      </extLst>
    </bk>
    <bk>
      <extLst>
        <ext uri="{3e2802c4-a4d2-4d8b-9148-e3be6c30e623}">
          <xlrd:rvb i="13771"/>
        </ext>
      </extLst>
    </bk>
    <bk>
      <extLst>
        <ext uri="{3e2802c4-a4d2-4d8b-9148-e3be6c30e623}">
          <xlrd:rvb i="13772"/>
        </ext>
      </extLst>
    </bk>
    <bk>
      <extLst>
        <ext uri="{3e2802c4-a4d2-4d8b-9148-e3be6c30e623}">
          <xlrd:rvb i="13773"/>
        </ext>
      </extLst>
    </bk>
    <bk>
      <extLst>
        <ext uri="{3e2802c4-a4d2-4d8b-9148-e3be6c30e623}">
          <xlrd:rvb i="13774"/>
        </ext>
      </extLst>
    </bk>
    <bk>
      <extLst>
        <ext uri="{3e2802c4-a4d2-4d8b-9148-e3be6c30e623}">
          <xlrd:rvb i="13775"/>
        </ext>
      </extLst>
    </bk>
    <bk>
      <extLst>
        <ext uri="{3e2802c4-a4d2-4d8b-9148-e3be6c30e623}">
          <xlrd:rvb i="13776"/>
        </ext>
      </extLst>
    </bk>
    <bk>
      <extLst>
        <ext uri="{3e2802c4-a4d2-4d8b-9148-e3be6c30e623}">
          <xlrd:rvb i="13777"/>
        </ext>
      </extLst>
    </bk>
    <bk>
      <extLst>
        <ext uri="{3e2802c4-a4d2-4d8b-9148-e3be6c30e623}">
          <xlrd:rvb i="13778"/>
        </ext>
      </extLst>
    </bk>
    <bk>
      <extLst>
        <ext uri="{3e2802c4-a4d2-4d8b-9148-e3be6c30e623}">
          <xlrd:rvb i="13779"/>
        </ext>
      </extLst>
    </bk>
    <bk>
      <extLst>
        <ext uri="{3e2802c4-a4d2-4d8b-9148-e3be6c30e623}">
          <xlrd:rvb i="13780"/>
        </ext>
      </extLst>
    </bk>
    <bk>
      <extLst>
        <ext uri="{3e2802c4-a4d2-4d8b-9148-e3be6c30e623}">
          <xlrd:rvb i="13781"/>
        </ext>
      </extLst>
    </bk>
    <bk>
      <extLst>
        <ext uri="{3e2802c4-a4d2-4d8b-9148-e3be6c30e623}">
          <xlrd:rvb i="13782"/>
        </ext>
      </extLst>
    </bk>
    <bk>
      <extLst>
        <ext uri="{3e2802c4-a4d2-4d8b-9148-e3be6c30e623}">
          <xlrd:rvb i="13783"/>
        </ext>
      </extLst>
    </bk>
    <bk>
      <extLst>
        <ext uri="{3e2802c4-a4d2-4d8b-9148-e3be6c30e623}">
          <xlrd:rvb i="13784"/>
        </ext>
      </extLst>
    </bk>
    <bk>
      <extLst>
        <ext uri="{3e2802c4-a4d2-4d8b-9148-e3be6c30e623}">
          <xlrd:rvb i="13785"/>
        </ext>
      </extLst>
    </bk>
    <bk>
      <extLst>
        <ext uri="{3e2802c4-a4d2-4d8b-9148-e3be6c30e623}">
          <xlrd:rvb i="13786"/>
        </ext>
      </extLst>
    </bk>
    <bk>
      <extLst>
        <ext uri="{3e2802c4-a4d2-4d8b-9148-e3be6c30e623}">
          <xlrd:rvb i="13787"/>
        </ext>
      </extLst>
    </bk>
    <bk>
      <extLst>
        <ext uri="{3e2802c4-a4d2-4d8b-9148-e3be6c30e623}">
          <xlrd:rvb i="13788"/>
        </ext>
      </extLst>
    </bk>
    <bk>
      <extLst>
        <ext uri="{3e2802c4-a4d2-4d8b-9148-e3be6c30e623}">
          <xlrd:rvb i="13789"/>
        </ext>
      </extLst>
    </bk>
    <bk>
      <extLst>
        <ext uri="{3e2802c4-a4d2-4d8b-9148-e3be6c30e623}">
          <xlrd:rvb i="13790"/>
        </ext>
      </extLst>
    </bk>
    <bk>
      <extLst>
        <ext uri="{3e2802c4-a4d2-4d8b-9148-e3be6c30e623}">
          <xlrd:rvb i="13791"/>
        </ext>
      </extLst>
    </bk>
    <bk>
      <extLst>
        <ext uri="{3e2802c4-a4d2-4d8b-9148-e3be6c30e623}">
          <xlrd:rvb i="13792"/>
        </ext>
      </extLst>
    </bk>
    <bk>
      <extLst>
        <ext uri="{3e2802c4-a4d2-4d8b-9148-e3be6c30e623}">
          <xlrd:rvb i="13793"/>
        </ext>
      </extLst>
    </bk>
    <bk>
      <extLst>
        <ext uri="{3e2802c4-a4d2-4d8b-9148-e3be6c30e623}">
          <xlrd:rvb i="13794"/>
        </ext>
      </extLst>
    </bk>
    <bk>
      <extLst>
        <ext uri="{3e2802c4-a4d2-4d8b-9148-e3be6c30e623}">
          <xlrd:rvb i="13795"/>
        </ext>
      </extLst>
    </bk>
    <bk>
      <extLst>
        <ext uri="{3e2802c4-a4d2-4d8b-9148-e3be6c30e623}">
          <xlrd:rvb i="13796"/>
        </ext>
      </extLst>
    </bk>
    <bk>
      <extLst>
        <ext uri="{3e2802c4-a4d2-4d8b-9148-e3be6c30e623}">
          <xlrd:rvb i="13797"/>
        </ext>
      </extLst>
    </bk>
    <bk>
      <extLst>
        <ext uri="{3e2802c4-a4d2-4d8b-9148-e3be6c30e623}">
          <xlrd:rvb i="13798"/>
        </ext>
      </extLst>
    </bk>
    <bk>
      <extLst>
        <ext uri="{3e2802c4-a4d2-4d8b-9148-e3be6c30e623}">
          <xlrd:rvb i="13799"/>
        </ext>
      </extLst>
    </bk>
    <bk>
      <extLst>
        <ext uri="{3e2802c4-a4d2-4d8b-9148-e3be6c30e623}">
          <xlrd:rvb i="13800"/>
        </ext>
      </extLst>
    </bk>
    <bk>
      <extLst>
        <ext uri="{3e2802c4-a4d2-4d8b-9148-e3be6c30e623}">
          <xlrd:rvb i="13801"/>
        </ext>
      </extLst>
    </bk>
    <bk>
      <extLst>
        <ext uri="{3e2802c4-a4d2-4d8b-9148-e3be6c30e623}">
          <xlrd:rvb i="13802"/>
        </ext>
      </extLst>
    </bk>
    <bk>
      <extLst>
        <ext uri="{3e2802c4-a4d2-4d8b-9148-e3be6c30e623}">
          <xlrd:rvb i="13803"/>
        </ext>
      </extLst>
    </bk>
    <bk>
      <extLst>
        <ext uri="{3e2802c4-a4d2-4d8b-9148-e3be6c30e623}">
          <xlrd:rvb i="13804"/>
        </ext>
      </extLst>
    </bk>
    <bk>
      <extLst>
        <ext uri="{3e2802c4-a4d2-4d8b-9148-e3be6c30e623}">
          <xlrd:rvb i="13805"/>
        </ext>
      </extLst>
    </bk>
    <bk>
      <extLst>
        <ext uri="{3e2802c4-a4d2-4d8b-9148-e3be6c30e623}">
          <xlrd:rvb i="13806"/>
        </ext>
      </extLst>
    </bk>
    <bk>
      <extLst>
        <ext uri="{3e2802c4-a4d2-4d8b-9148-e3be6c30e623}">
          <xlrd:rvb i="13807"/>
        </ext>
      </extLst>
    </bk>
    <bk>
      <extLst>
        <ext uri="{3e2802c4-a4d2-4d8b-9148-e3be6c30e623}">
          <xlrd:rvb i="13808"/>
        </ext>
      </extLst>
    </bk>
    <bk>
      <extLst>
        <ext uri="{3e2802c4-a4d2-4d8b-9148-e3be6c30e623}">
          <xlrd:rvb i="13809"/>
        </ext>
      </extLst>
    </bk>
    <bk>
      <extLst>
        <ext uri="{3e2802c4-a4d2-4d8b-9148-e3be6c30e623}">
          <xlrd:rvb i="13810"/>
        </ext>
      </extLst>
    </bk>
    <bk>
      <extLst>
        <ext uri="{3e2802c4-a4d2-4d8b-9148-e3be6c30e623}">
          <xlrd:rvb i="13811"/>
        </ext>
      </extLst>
    </bk>
    <bk>
      <extLst>
        <ext uri="{3e2802c4-a4d2-4d8b-9148-e3be6c30e623}">
          <xlrd:rvb i="13812"/>
        </ext>
      </extLst>
    </bk>
    <bk>
      <extLst>
        <ext uri="{3e2802c4-a4d2-4d8b-9148-e3be6c30e623}">
          <xlrd:rvb i="13813"/>
        </ext>
      </extLst>
    </bk>
    <bk>
      <extLst>
        <ext uri="{3e2802c4-a4d2-4d8b-9148-e3be6c30e623}">
          <xlrd:rvb i="13814"/>
        </ext>
      </extLst>
    </bk>
    <bk>
      <extLst>
        <ext uri="{3e2802c4-a4d2-4d8b-9148-e3be6c30e623}">
          <xlrd:rvb i="13815"/>
        </ext>
      </extLst>
    </bk>
    <bk>
      <extLst>
        <ext uri="{3e2802c4-a4d2-4d8b-9148-e3be6c30e623}">
          <xlrd:rvb i="13816"/>
        </ext>
      </extLst>
    </bk>
    <bk>
      <extLst>
        <ext uri="{3e2802c4-a4d2-4d8b-9148-e3be6c30e623}">
          <xlrd:rvb i="13817"/>
        </ext>
      </extLst>
    </bk>
    <bk>
      <extLst>
        <ext uri="{3e2802c4-a4d2-4d8b-9148-e3be6c30e623}">
          <xlrd:rvb i="13818"/>
        </ext>
      </extLst>
    </bk>
    <bk>
      <extLst>
        <ext uri="{3e2802c4-a4d2-4d8b-9148-e3be6c30e623}">
          <xlrd:rvb i="13819"/>
        </ext>
      </extLst>
    </bk>
    <bk>
      <extLst>
        <ext uri="{3e2802c4-a4d2-4d8b-9148-e3be6c30e623}">
          <xlrd:rvb i="13820"/>
        </ext>
      </extLst>
    </bk>
    <bk>
      <extLst>
        <ext uri="{3e2802c4-a4d2-4d8b-9148-e3be6c30e623}">
          <xlrd:rvb i="13821"/>
        </ext>
      </extLst>
    </bk>
    <bk>
      <extLst>
        <ext uri="{3e2802c4-a4d2-4d8b-9148-e3be6c30e623}">
          <xlrd:rvb i="13822"/>
        </ext>
      </extLst>
    </bk>
    <bk>
      <extLst>
        <ext uri="{3e2802c4-a4d2-4d8b-9148-e3be6c30e623}">
          <xlrd:rvb i="13823"/>
        </ext>
      </extLst>
    </bk>
    <bk>
      <extLst>
        <ext uri="{3e2802c4-a4d2-4d8b-9148-e3be6c30e623}">
          <xlrd:rvb i="13824"/>
        </ext>
      </extLst>
    </bk>
    <bk>
      <extLst>
        <ext uri="{3e2802c4-a4d2-4d8b-9148-e3be6c30e623}">
          <xlrd:rvb i="13825"/>
        </ext>
      </extLst>
    </bk>
    <bk>
      <extLst>
        <ext uri="{3e2802c4-a4d2-4d8b-9148-e3be6c30e623}">
          <xlrd:rvb i="13826"/>
        </ext>
      </extLst>
    </bk>
    <bk>
      <extLst>
        <ext uri="{3e2802c4-a4d2-4d8b-9148-e3be6c30e623}">
          <xlrd:rvb i="13827"/>
        </ext>
      </extLst>
    </bk>
    <bk>
      <extLst>
        <ext uri="{3e2802c4-a4d2-4d8b-9148-e3be6c30e623}">
          <xlrd:rvb i="13828"/>
        </ext>
      </extLst>
    </bk>
    <bk>
      <extLst>
        <ext uri="{3e2802c4-a4d2-4d8b-9148-e3be6c30e623}">
          <xlrd:rvb i="13829"/>
        </ext>
      </extLst>
    </bk>
    <bk>
      <extLst>
        <ext uri="{3e2802c4-a4d2-4d8b-9148-e3be6c30e623}">
          <xlrd:rvb i="13830"/>
        </ext>
      </extLst>
    </bk>
    <bk>
      <extLst>
        <ext uri="{3e2802c4-a4d2-4d8b-9148-e3be6c30e623}">
          <xlrd:rvb i="13831"/>
        </ext>
      </extLst>
    </bk>
    <bk>
      <extLst>
        <ext uri="{3e2802c4-a4d2-4d8b-9148-e3be6c30e623}">
          <xlrd:rvb i="13832"/>
        </ext>
      </extLst>
    </bk>
    <bk>
      <extLst>
        <ext uri="{3e2802c4-a4d2-4d8b-9148-e3be6c30e623}">
          <xlrd:rvb i="13833"/>
        </ext>
      </extLst>
    </bk>
    <bk>
      <extLst>
        <ext uri="{3e2802c4-a4d2-4d8b-9148-e3be6c30e623}">
          <xlrd:rvb i="13834"/>
        </ext>
      </extLst>
    </bk>
    <bk>
      <extLst>
        <ext uri="{3e2802c4-a4d2-4d8b-9148-e3be6c30e623}">
          <xlrd:rvb i="13835"/>
        </ext>
      </extLst>
    </bk>
    <bk>
      <extLst>
        <ext uri="{3e2802c4-a4d2-4d8b-9148-e3be6c30e623}">
          <xlrd:rvb i="13836"/>
        </ext>
      </extLst>
    </bk>
    <bk>
      <extLst>
        <ext uri="{3e2802c4-a4d2-4d8b-9148-e3be6c30e623}">
          <xlrd:rvb i="13837"/>
        </ext>
      </extLst>
    </bk>
    <bk>
      <extLst>
        <ext uri="{3e2802c4-a4d2-4d8b-9148-e3be6c30e623}">
          <xlrd:rvb i="13838"/>
        </ext>
      </extLst>
    </bk>
    <bk>
      <extLst>
        <ext uri="{3e2802c4-a4d2-4d8b-9148-e3be6c30e623}">
          <xlrd:rvb i="13839"/>
        </ext>
      </extLst>
    </bk>
    <bk>
      <extLst>
        <ext uri="{3e2802c4-a4d2-4d8b-9148-e3be6c30e623}">
          <xlrd:rvb i="13840"/>
        </ext>
      </extLst>
    </bk>
    <bk>
      <extLst>
        <ext uri="{3e2802c4-a4d2-4d8b-9148-e3be6c30e623}">
          <xlrd:rvb i="13841"/>
        </ext>
      </extLst>
    </bk>
    <bk>
      <extLst>
        <ext uri="{3e2802c4-a4d2-4d8b-9148-e3be6c30e623}">
          <xlrd:rvb i="13842"/>
        </ext>
      </extLst>
    </bk>
    <bk>
      <extLst>
        <ext uri="{3e2802c4-a4d2-4d8b-9148-e3be6c30e623}">
          <xlrd:rvb i="13843"/>
        </ext>
      </extLst>
    </bk>
    <bk>
      <extLst>
        <ext uri="{3e2802c4-a4d2-4d8b-9148-e3be6c30e623}">
          <xlrd:rvb i="13844"/>
        </ext>
      </extLst>
    </bk>
    <bk>
      <extLst>
        <ext uri="{3e2802c4-a4d2-4d8b-9148-e3be6c30e623}">
          <xlrd:rvb i="13845"/>
        </ext>
      </extLst>
    </bk>
    <bk>
      <extLst>
        <ext uri="{3e2802c4-a4d2-4d8b-9148-e3be6c30e623}">
          <xlrd:rvb i="13846"/>
        </ext>
      </extLst>
    </bk>
    <bk>
      <extLst>
        <ext uri="{3e2802c4-a4d2-4d8b-9148-e3be6c30e623}">
          <xlrd:rvb i="13847"/>
        </ext>
      </extLst>
    </bk>
    <bk>
      <extLst>
        <ext uri="{3e2802c4-a4d2-4d8b-9148-e3be6c30e623}">
          <xlrd:rvb i="13848"/>
        </ext>
      </extLst>
    </bk>
    <bk>
      <extLst>
        <ext uri="{3e2802c4-a4d2-4d8b-9148-e3be6c30e623}">
          <xlrd:rvb i="13849"/>
        </ext>
      </extLst>
    </bk>
    <bk>
      <extLst>
        <ext uri="{3e2802c4-a4d2-4d8b-9148-e3be6c30e623}">
          <xlrd:rvb i="13850"/>
        </ext>
      </extLst>
    </bk>
    <bk>
      <extLst>
        <ext uri="{3e2802c4-a4d2-4d8b-9148-e3be6c30e623}">
          <xlrd:rvb i="13851"/>
        </ext>
      </extLst>
    </bk>
    <bk>
      <extLst>
        <ext uri="{3e2802c4-a4d2-4d8b-9148-e3be6c30e623}">
          <xlrd:rvb i="13852"/>
        </ext>
      </extLst>
    </bk>
    <bk>
      <extLst>
        <ext uri="{3e2802c4-a4d2-4d8b-9148-e3be6c30e623}">
          <xlrd:rvb i="13853"/>
        </ext>
      </extLst>
    </bk>
    <bk>
      <extLst>
        <ext uri="{3e2802c4-a4d2-4d8b-9148-e3be6c30e623}">
          <xlrd:rvb i="13854"/>
        </ext>
      </extLst>
    </bk>
    <bk>
      <extLst>
        <ext uri="{3e2802c4-a4d2-4d8b-9148-e3be6c30e623}">
          <xlrd:rvb i="13855"/>
        </ext>
      </extLst>
    </bk>
    <bk>
      <extLst>
        <ext uri="{3e2802c4-a4d2-4d8b-9148-e3be6c30e623}">
          <xlrd:rvb i="13856"/>
        </ext>
      </extLst>
    </bk>
    <bk>
      <extLst>
        <ext uri="{3e2802c4-a4d2-4d8b-9148-e3be6c30e623}">
          <xlrd:rvb i="13857"/>
        </ext>
      </extLst>
    </bk>
    <bk>
      <extLst>
        <ext uri="{3e2802c4-a4d2-4d8b-9148-e3be6c30e623}">
          <xlrd:rvb i="13858"/>
        </ext>
      </extLst>
    </bk>
    <bk>
      <extLst>
        <ext uri="{3e2802c4-a4d2-4d8b-9148-e3be6c30e623}">
          <xlrd:rvb i="13859"/>
        </ext>
      </extLst>
    </bk>
    <bk>
      <extLst>
        <ext uri="{3e2802c4-a4d2-4d8b-9148-e3be6c30e623}">
          <xlrd:rvb i="13860"/>
        </ext>
      </extLst>
    </bk>
    <bk>
      <extLst>
        <ext uri="{3e2802c4-a4d2-4d8b-9148-e3be6c30e623}">
          <xlrd:rvb i="13861"/>
        </ext>
      </extLst>
    </bk>
    <bk>
      <extLst>
        <ext uri="{3e2802c4-a4d2-4d8b-9148-e3be6c30e623}">
          <xlrd:rvb i="13862"/>
        </ext>
      </extLst>
    </bk>
    <bk>
      <extLst>
        <ext uri="{3e2802c4-a4d2-4d8b-9148-e3be6c30e623}">
          <xlrd:rvb i="13863"/>
        </ext>
      </extLst>
    </bk>
    <bk>
      <extLst>
        <ext uri="{3e2802c4-a4d2-4d8b-9148-e3be6c30e623}">
          <xlrd:rvb i="13864"/>
        </ext>
      </extLst>
    </bk>
    <bk>
      <extLst>
        <ext uri="{3e2802c4-a4d2-4d8b-9148-e3be6c30e623}">
          <xlrd:rvb i="13865"/>
        </ext>
      </extLst>
    </bk>
    <bk>
      <extLst>
        <ext uri="{3e2802c4-a4d2-4d8b-9148-e3be6c30e623}">
          <xlrd:rvb i="13866"/>
        </ext>
      </extLst>
    </bk>
    <bk>
      <extLst>
        <ext uri="{3e2802c4-a4d2-4d8b-9148-e3be6c30e623}">
          <xlrd:rvb i="13867"/>
        </ext>
      </extLst>
    </bk>
    <bk>
      <extLst>
        <ext uri="{3e2802c4-a4d2-4d8b-9148-e3be6c30e623}">
          <xlrd:rvb i="13868"/>
        </ext>
      </extLst>
    </bk>
    <bk>
      <extLst>
        <ext uri="{3e2802c4-a4d2-4d8b-9148-e3be6c30e623}">
          <xlrd:rvb i="13869"/>
        </ext>
      </extLst>
    </bk>
    <bk>
      <extLst>
        <ext uri="{3e2802c4-a4d2-4d8b-9148-e3be6c30e623}">
          <xlrd:rvb i="13870"/>
        </ext>
      </extLst>
    </bk>
    <bk>
      <extLst>
        <ext uri="{3e2802c4-a4d2-4d8b-9148-e3be6c30e623}">
          <xlrd:rvb i="13871"/>
        </ext>
      </extLst>
    </bk>
    <bk>
      <extLst>
        <ext uri="{3e2802c4-a4d2-4d8b-9148-e3be6c30e623}">
          <xlrd:rvb i="13872"/>
        </ext>
      </extLst>
    </bk>
    <bk>
      <extLst>
        <ext uri="{3e2802c4-a4d2-4d8b-9148-e3be6c30e623}">
          <xlrd:rvb i="13873"/>
        </ext>
      </extLst>
    </bk>
    <bk>
      <extLst>
        <ext uri="{3e2802c4-a4d2-4d8b-9148-e3be6c30e623}">
          <xlrd:rvb i="13874"/>
        </ext>
      </extLst>
    </bk>
    <bk>
      <extLst>
        <ext uri="{3e2802c4-a4d2-4d8b-9148-e3be6c30e623}">
          <xlrd:rvb i="13875"/>
        </ext>
      </extLst>
    </bk>
    <bk>
      <extLst>
        <ext uri="{3e2802c4-a4d2-4d8b-9148-e3be6c30e623}">
          <xlrd:rvb i="13876"/>
        </ext>
      </extLst>
    </bk>
    <bk>
      <extLst>
        <ext uri="{3e2802c4-a4d2-4d8b-9148-e3be6c30e623}">
          <xlrd:rvb i="13877"/>
        </ext>
      </extLst>
    </bk>
    <bk>
      <extLst>
        <ext uri="{3e2802c4-a4d2-4d8b-9148-e3be6c30e623}">
          <xlrd:rvb i="13878"/>
        </ext>
      </extLst>
    </bk>
    <bk>
      <extLst>
        <ext uri="{3e2802c4-a4d2-4d8b-9148-e3be6c30e623}">
          <xlrd:rvb i="13879"/>
        </ext>
      </extLst>
    </bk>
    <bk>
      <extLst>
        <ext uri="{3e2802c4-a4d2-4d8b-9148-e3be6c30e623}">
          <xlrd:rvb i="13880"/>
        </ext>
      </extLst>
    </bk>
    <bk>
      <extLst>
        <ext uri="{3e2802c4-a4d2-4d8b-9148-e3be6c30e623}">
          <xlrd:rvb i="13881"/>
        </ext>
      </extLst>
    </bk>
    <bk>
      <extLst>
        <ext uri="{3e2802c4-a4d2-4d8b-9148-e3be6c30e623}">
          <xlrd:rvb i="13882"/>
        </ext>
      </extLst>
    </bk>
    <bk>
      <extLst>
        <ext uri="{3e2802c4-a4d2-4d8b-9148-e3be6c30e623}">
          <xlrd:rvb i="13883"/>
        </ext>
      </extLst>
    </bk>
    <bk>
      <extLst>
        <ext uri="{3e2802c4-a4d2-4d8b-9148-e3be6c30e623}">
          <xlrd:rvb i="13884"/>
        </ext>
      </extLst>
    </bk>
    <bk>
      <extLst>
        <ext uri="{3e2802c4-a4d2-4d8b-9148-e3be6c30e623}">
          <xlrd:rvb i="13885"/>
        </ext>
      </extLst>
    </bk>
    <bk>
      <extLst>
        <ext uri="{3e2802c4-a4d2-4d8b-9148-e3be6c30e623}">
          <xlrd:rvb i="13886"/>
        </ext>
      </extLst>
    </bk>
    <bk>
      <extLst>
        <ext uri="{3e2802c4-a4d2-4d8b-9148-e3be6c30e623}">
          <xlrd:rvb i="13887"/>
        </ext>
      </extLst>
    </bk>
    <bk>
      <extLst>
        <ext uri="{3e2802c4-a4d2-4d8b-9148-e3be6c30e623}">
          <xlrd:rvb i="13888"/>
        </ext>
      </extLst>
    </bk>
    <bk>
      <extLst>
        <ext uri="{3e2802c4-a4d2-4d8b-9148-e3be6c30e623}">
          <xlrd:rvb i="13889"/>
        </ext>
      </extLst>
    </bk>
    <bk>
      <extLst>
        <ext uri="{3e2802c4-a4d2-4d8b-9148-e3be6c30e623}">
          <xlrd:rvb i="13890"/>
        </ext>
      </extLst>
    </bk>
    <bk>
      <extLst>
        <ext uri="{3e2802c4-a4d2-4d8b-9148-e3be6c30e623}">
          <xlrd:rvb i="13891"/>
        </ext>
      </extLst>
    </bk>
    <bk>
      <extLst>
        <ext uri="{3e2802c4-a4d2-4d8b-9148-e3be6c30e623}">
          <xlrd:rvb i="13892"/>
        </ext>
      </extLst>
    </bk>
    <bk>
      <extLst>
        <ext uri="{3e2802c4-a4d2-4d8b-9148-e3be6c30e623}">
          <xlrd:rvb i="13893"/>
        </ext>
      </extLst>
    </bk>
    <bk>
      <extLst>
        <ext uri="{3e2802c4-a4d2-4d8b-9148-e3be6c30e623}">
          <xlrd:rvb i="13894"/>
        </ext>
      </extLst>
    </bk>
    <bk>
      <extLst>
        <ext uri="{3e2802c4-a4d2-4d8b-9148-e3be6c30e623}">
          <xlrd:rvb i="13895"/>
        </ext>
      </extLst>
    </bk>
    <bk>
      <extLst>
        <ext uri="{3e2802c4-a4d2-4d8b-9148-e3be6c30e623}">
          <xlrd:rvb i="13896"/>
        </ext>
      </extLst>
    </bk>
    <bk>
      <extLst>
        <ext uri="{3e2802c4-a4d2-4d8b-9148-e3be6c30e623}">
          <xlrd:rvb i="13897"/>
        </ext>
      </extLst>
    </bk>
    <bk>
      <extLst>
        <ext uri="{3e2802c4-a4d2-4d8b-9148-e3be6c30e623}">
          <xlrd:rvb i="13898"/>
        </ext>
      </extLst>
    </bk>
    <bk>
      <extLst>
        <ext uri="{3e2802c4-a4d2-4d8b-9148-e3be6c30e623}">
          <xlrd:rvb i="13899"/>
        </ext>
      </extLst>
    </bk>
    <bk>
      <extLst>
        <ext uri="{3e2802c4-a4d2-4d8b-9148-e3be6c30e623}">
          <xlrd:rvb i="13900"/>
        </ext>
      </extLst>
    </bk>
    <bk>
      <extLst>
        <ext uri="{3e2802c4-a4d2-4d8b-9148-e3be6c30e623}">
          <xlrd:rvb i="13901"/>
        </ext>
      </extLst>
    </bk>
    <bk>
      <extLst>
        <ext uri="{3e2802c4-a4d2-4d8b-9148-e3be6c30e623}">
          <xlrd:rvb i="13902"/>
        </ext>
      </extLst>
    </bk>
    <bk>
      <extLst>
        <ext uri="{3e2802c4-a4d2-4d8b-9148-e3be6c30e623}">
          <xlrd:rvb i="13903"/>
        </ext>
      </extLst>
    </bk>
    <bk>
      <extLst>
        <ext uri="{3e2802c4-a4d2-4d8b-9148-e3be6c30e623}">
          <xlrd:rvb i="13904"/>
        </ext>
      </extLst>
    </bk>
    <bk>
      <extLst>
        <ext uri="{3e2802c4-a4d2-4d8b-9148-e3be6c30e623}">
          <xlrd:rvb i="13905"/>
        </ext>
      </extLst>
    </bk>
    <bk>
      <extLst>
        <ext uri="{3e2802c4-a4d2-4d8b-9148-e3be6c30e623}">
          <xlrd:rvb i="13906"/>
        </ext>
      </extLst>
    </bk>
    <bk>
      <extLst>
        <ext uri="{3e2802c4-a4d2-4d8b-9148-e3be6c30e623}">
          <xlrd:rvb i="13907"/>
        </ext>
      </extLst>
    </bk>
    <bk>
      <extLst>
        <ext uri="{3e2802c4-a4d2-4d8b-9148-e3be6c30e623}">
          <xlrd:rvb i="13908"/>
        </ext>
      </extLst>
    </bk>
    <bk>
      <extLst>
        <ext uri="{3e2802c4-a4d2-4d8b-9148-e3be6c30e623}">
          <xlrd:rvb i="13909"/>
        </ext>
      </extLst>
    </bk>
    <bk>
      <extLst>
        <ext uri="{3e2802c4-a4d2-4d8b-9148-e3be6c30e623}">
          <xlrd:rvb i="13910"/>
        </ext>
      </extLst>
    </bk>
    <bk>
      <extLst>
        <ext uri="{3e2802c4-a4d2-4d8b-9148-e3be6c30e623}">
          <xlrd:rvb i="13911"/>
        </ext>
      </extLst>
    </bk>
    <bk>
      <extLst>
        <ext uri="{3e2802c4-a4d2-4d8b-9148-e3be6c30e623}">
          <xlrd:rvb i="13912"/>
        </ext>
      </extLst>
    </bk>
    <bk>
      <extLst>
        <ext uri="{3e2802c4-a4d2-4d8b-9148-e3be6c30e623}">
          <xlrd:rvb i="13913"/>
        </ext>
      </extLst>
    </bk>
    <bk>
      <extLst>
        <ext uri="{3e2802c4-a4d2-4d8b-9148-e3be6c30e623}">
          <xlrd:rvb i="13914"/>
        </ext>
      </extLst>
    </bk>
    <bk>
      <extLst>
        <ext uri="{3e2802c4-a4d2-4d8b-9148-e3be6c30e623}">
          <xlrd:rvb i="13915"/>
        </ext>
      </extLst>
    </bk>
    <bk>
      <extLst>
        <ext uri="{3e2802c4-a4d2-4d8b-9148-e3be6c30e623}">
          <xlrd:rvb i="13916"/>
        </ext>
      </extLst>
    </bk>
    <bk>
      <extLst>
        <ext uri="{3e2802c4-a4d2-4d8b-9148-e3be6c30e623}">
          <xlrd:rvb i="13917"/>
        </ext>
      </extLst>
    </bk>
    <bk>
      <extLst>
        <ext uri="{3e2802c4-a4d2-4d8b-9148-e3be6c30e623}">
          <xlrd:rvb i="13918"/>
        </ext>
      </extLst>
    </bk>
    <bk>
      <extLst>
        <ext uri="{3e2802c4-a4d2-4d8b-9148-e3be6c30e623}">
          <xlrd:rvb i="13919"/>
        </ext>
      </extLst>
    </bk>
    <bk>
      <extLst>
        <ext uri="{3e2802c4-a4d2-4d8b-9148-e3be6c30e623}">
          <xlrd:rvb i="13920"/>
        </ext>
      </extLst>
    </bk>
    <bk>
      <extLst>
        <ext uri="{3e2802c4-a4d2-4d8b-9148-e3be6c30e623}">
          <xlrd:rvb i="13921"/>
        </ext>
      </extLst>
    </bk>
    <bk>
      <extLst>
        <ext uri="{3e2802c4-a4d2-4d8b-9148-e3be6c30e623}">
          <xlrd:rvb i="13922"/>
        </ext>
      </extLst>
    </bk>
    <bk>
      <extLst>
        <ext uri="{3e2802c4-a4d2-4d8b-9148-e3be6c30e623}">
          <xlrd:rvb i="13923"/>
        </ext>
      </extLst>
    </bk>
    <bk>
      <extLst>
        <ext uri="{3e2802c4-a4d2-4d8b-9148-e3be6c30e623}">
          <xlrd:rvb i="13924"/>
        </ext>
      </extLst>
    </bk>
    <bk>
      <extLst>
        <ext uri="{3e2802c4-a4d2-4d8b-9148-e3be6c30e623}">
          <xlrd:rvb i="13925"/>
        </ext>
      </extLst>
    </bk>
    <bk>
      <extLst>
        <ext uri="{3e2802c4-a4d2-4d8b-9148-e3be6c30e623}">
          <xlrd:rvb i="13926"/>
        </ext>
      </extLst>
    </bk>
    <bk>
      <extLst>
        <ext uri="{3e2802c4-a4d2-4d8b-9148-e3be6c30e623}">
          <xlrd:rvb i="13927"/>
        </ext>
      </extLst>
    </bk>
    <bk>
      <extLst>
        <ext uri="{3e2802c4-a4d2-4d8b-9148-e3be6c30e623}">
          <xlrd:rvb i="13928"/>
        </ext>
      </extLst>
    </bk>
    <bk>
      <extLst>
        <ext uri="{3e2802c4-a4d2-4d8b-9148-e3be6c30e623}">
          <xlrd:rvb i="13929"/>
        </ext>
      </extLst>
    </bk>
    <bk>
      <extLst>
        <ext uri="{3e2802c4-a4d2-4d8b-9148-e3be6c30e623}">
          <xlrd:rvb i="13930"/>
        </ext>
      </extLst>
    </bk>
    <bk>
      <extLst>
        <ext uri="{3e2802c4-a4d2-4d8b-9148-e3be6c30e623}">
          <xlrd:rvb i="13931"/>
        </ext>
      </extLst>
    </bk>
    <bk>
      <extLst>
        <ext uri="{3e2802c4-a4d2-4d8b-9148-e3be6c30e623}">
          <xlrd:rvb i="13932"/>
        </ext>
      </extLst>
    </bk>
    <bk>
      <extLst>
        <ext uri="{3e2802c4-a4d2-4d8b-9148-e3be6c30e623}">
          <xlrd:rvb i="13933"/>
        </ext>
      </extLst>
    </bk>
    <bk>
      <extLst>
        <ext uri="{3e2802c4-a4d2-4d8b-9148-e3be6c30e623}">
          <xlrd:rvb i="13934"/>
        </ext>
      </extLst>
    </bk>
    <bk>
      <extLst>
        <ext uri="{3e2802c4-a4d2-4d8b-9148-e3be6c30e623}">
          <xlrd:rvb i="13935"/>
        </ext>
      </extLst>
    </bk>
    <bk>
      <extLst>
        <ext uri="{3e2802c4-a4d2-4d8b-9148-e3be6c30e623}">
          <xlrd:rvb i="13936"/>
        </ext>
      </extLst>
    </bk>
    <bk>
      <extLst>
        <ext uri="{3e2802c4-a4d2-4d8b-9148-e3be6c30e623}">
          <xlrd:rvb i="13937"/>
        </ext>
      </extLst>
    </bk>
    <bk>
      <extLst>
        <ext uri="{3e2802c4-a4d2-4d8b-9148-e3be6c30e623}">
          <xlrd:rvb i="13938"/>
        </ext>
      </extLst>
    </bk>
    <bk>
      <extLst>
        <ext uri="{3e2802c4-a4d2-4d8b-9148-e3be6c30e623}">
          <xlrd:rvb i="13939"/>
        </ext>
      </extLst>
    </bk>
    <bk>
      <extLst>
        <ext uri="{3e2802c4-a4d2-4d8b-9148-e3be6c30e623}">
          <xlrd:rvb i="13940"/>
        </ext>
      </extLst>
    </bk>
    <bk>
      <extLst>
        <ext uri="{3e2802c4-a4d2-4d8b-9148-e3be6c30e623}">
          <xlrd:rvb i="13941"/>
        </ext>
      </extLst>
    </bk>
    <bk>
      <extLst>
        <ext uri="{3e2802c4-a4d2-4d8b-9148-e3be6c30e623}">
          <xlrd:rvb i="13942"/>
        </ext>
      </extLst>
    </bk>
    <bk>
      <extLst>
        <ext uri="{3e2802c4-a4d2-4d8b-9148-e3be6c30e623}">
          <xlrd:rvb i="13943"/>
        </ext>
      </extLst>
    </bk>
    <bk>
      <extLst>
        <ext uri="{3e2802c4-a4d2-4d8b-9148-e3be6c30e623}">
          <xlrd:rvb i="13944"/>
        </ext>
      </extLst>
    </bk>
    <bk>
      <extLst>
        <ext uri="{3e2802c4-a4d2-4d8b-9148-e3be6c30e623}">
          <xlrd:rvb i="13945"/>
        </ext>
      </extLst>
    </bk>
    <bk>
      <extLst>
        <ext uri="{3e2802c4-a4d2-4d8b-9148-e3be6c30e623}">
          <xlrd:rvb i="13946"/>
        </ext>
      </extLst>
    </bk>
    <bk>
      <extLst>
        <ext uri="{3e2802c4-a4d2-4d8b-9148-e3be6c30e623}">
          <xlrd:rvb i="13947"/>
        </ext>
      </extLst>
    </bk>
    <bk>
      <extLst>
        <ext uri="{3e2802c4-a4d2-4d8b-9148-e3be6c30e623}">
          <xlrd:rvb i="13948"/>
        </ext>
      </extLst>
    </bk>
    <bk>
      <extLst>
        <ext uri="{3e2802c4-a4d2-4d8b-9148-e3be6c30e623}">
          <xlrd:rvb i="13949"/>
        </ext>
      </extLst>
    </bk>
    <bk>
      <extLst>
        <ext uri="{3e2802c4-a4d2-4d8b-9148-e3be6c30e623}">
          <xlrd:rvb i="13950"/>
        </ext>
      </extLst>
    </bk>
    <bk>
      <extLst>
        <ext uri="{3e2802c4-a4d2-4d8b-9148-e3be6c30e623}">
          <xlrd:rvb i="13951"/>
        </ext>
      </extLst>
    </bk>
    <bk>
      <extLst>
        <ext uri="{3e2802c4-a4d2-4d8b-9148-e3be6c30e623}">
          <xlrd:rvb i="13952"/>
        </ext>
      </extLst>
    </bk>
    <bk>
      <extLst>
        <ext uri="{3e2802c4-a4d2-4d8b-9148-e3be6c30e623}">
          <xlrd:rvb i="13953"/>
        </ext>
      </extLst>
    </bk>
    <bk>
      <extLst>
        <ext uri="{3e2802c4-a4d2-4d8b-9148-e3be6c30e623}">
          <xlrd:rvb i="13954"/>
        </ext>
      </extLst>
    </bk>
    <bk>
      <extLst>
        <ext uri="{3e2802c4-a4d2-4d8b-9148-e3be6c30e623}">
          <xlrd:rvb i="13955"/>
        </ext>
      </extLst>
    </bk>
    <bk>
      <extLst>
        <ext uri="{3e2802c4-a4d2-4d8b-9148-e3be6c30e623}">
          <xlrd:rvb i="13956"/>
        </ext>
      </extLst>
    </bk>
    <bk>
      <extLst>
        <ext uri="{3e2802c4-a4d2-4d8b-9148-e3be6c30e623}">
          <xlrd:rvb i="13957"/>
        </ext>
      </extLst>
    </bk>
    <bk>
      <extLst>
        <ext uri="{3e2802c4-a4d2-4d8b-9148-e3be6c30e623}">
          <xlrd:rvb i="13958"/>
        </ext>
      </extLst>
    </bk>
    <bk>
      <extLst>
        <ext uri="{3e2802c4-a4d2-4d8b-9148-e3be6c30e623}">
          <xlrd:rvb i="13959"/>
        </ext>
      </extLst>
    </bk>
    <bk>
      <extLst>
        <ext uri="{3e2802c4-a4d2-4d8b-9148-e3be6c30e623}">
          <xlrd:rvb i="13960"/>
        </ext>
      </extLst>
    </bk>
    <bk>
      <extLst>
        <ext uri="{3e2802c4-a4d2-4d8b-9148-e3be6c30e623}">
          <xlrd:rvb i="13961"/>
        </ext>
      </extLst>
    </bk>
    <bk>
      <extLst>
        <ext uri="{3e2802c4-a4d2-4d8b-9148-e3be6c30e623}">
          <xlrd:rvb i="13962"/>
        </ext>
      </extLst>
    </bk>
    <bk>
      <extLst>
        <ext uri="{3e2802c4-a4d2-4d8b-9148-e3be6c30e623}">
          <xlrd:rvb i="13963"/>
        </ext>
      </extLst>
    </bk>
    <bk>
      <extLst>
        <ext uri="{3e2802c4-a4d2-4d8b-9148-e3be6c30e623}">
          <xlrd:rvb i="13964"/>
        </ext>
      </extLst>
    </bk>
    <bk>
      <extLst>
        <ext uri="{3e2802c4-a4d2-4d8b-9148-e3be6c30e623}">
          <xlrd:rvb i="13965"/>
        </ext>
      </extLst>
    </bk>
    <bk>
      <extLst>
        <ext uri="{3e2802c4-a4d2-4d8b-9148-e3be6c30e623}">
          <xlrd:rvb i="13966"/>
        </ext>
      </extLst>
    </bk>
    <bk>
      <extLst>
        <ext uri="{3e2802c4-a4d2-4d8b-9148-e3be6c30e623}">
          <xlrd:rvb i="13967"/>
        </ext>
      </extLst>
    </bk>
    <bk>
      <extLst>
        <ext uri="{3e2802c4-a4d2-4d8b-9148-e3be6c30e623}">
          <xlrd:rvb i="13968"/>
        </ext>
      </extLst>
    </bk>
    <bk>
      <extLst>
        <ext uri="{3e2802c4-a4d2-4d8b-9148-e3be6c30e623}">
          <xlrd:rvb i="13969"/>
        </ext>
      </extLst>
    </bk>
    <bk>
      <extLst>
        <ext uri="{3e2802c4-a4d2-4d8b-9148-e3be6c30e623}">
          <xlrd:rvb i="13970"/>
        </ext>
      </extLst>
    </bk>
    <bk>
      <extLst>
        <ext uri="{3e2802c4-a4d2-4d8b-9148-e3be6c30e623}">
          <xlrd:rvb i="13971"/>
        </ext>
      </extLst>
    </bk>
    <bk>
      <extLst>
        <ext uri="{3e2802c4-a4d2-4d8b-9148-e3be6c30e623}">
          <xlrd:rvb i="13972"/>
        </ext>
      </extLst>
    </bk>
    <bk>
      <extLst>
        <ext uri="{3e2802c4-a4d2-4d8b-9148-e3be6c30e623}">
          <xlrd:rvb i="13973"/>
        </ext>
      </extLst>
    </bk>
    <bk>
      <extLst>
        <ext uri="{3e2802c4-a4d2-4d8b-9148-e3be6c30e623}">
          <xlrd:rvb i="13974"/>
        </ext>
      </extLst>
    </bk>
    <bk>
      <extLst>
        <ext uri="{3e2802c4-a4d2-4d8b-9148-e3be6c30e623}">
          <xlrd:rvb i="13975"/>
        </ext>
      </extLst>
    </bk>
    <bk>
      <extLst>
        <ext uri="{3e2802c4-a4d2-4d8b-9148-e3be6c30e623}">
          <xlrd:rvb i="13976"/>
        </ext>
      </extLst>
    </bk>
    <bk>
      <extLst>
        <ext uri="{3e2802c4-a4d2-4d8b-9148-e3be6c30e623}">
          <xlrd:rvb i="13977"/>
        </ext>
      </extLst>
    </bk>
    <bk>
      <extLst>
        <ext uri="{3e2802c4-a4d2-4d8b-9148-e3be6c30e623}">
          <xlrd:rvb i="13978"/>
        </ext>
      </extLst>
    </bk>
    <bk>
      <extLst>
        <ext uri="{3e2802c4-a4d2-4d8b-9148-e3be6c30e623}">
          <xlrd:rvb i="13979"/>
        </ext>
      </extLst>
    </bk>
    <bk>
      <extLst>
        <ext uri="{3e2802c4-a4d2-4d8b-9148-e3be6c30e623}">
          <xlrd:rvb i="13980"/>
        </ext>
      </extLst>
    </bk>
    <bk>
      <extLst>
        <ext uri="{3e2802c4-a4d2-4d8b-9148-e3be6c30e623}">
          <xlrd:rvb i="13981"/>
        </ext>
      </extLst>
    </bk>
    <bk>
      <extLst>
        <ext uri="{3e2802c4-a4d2-4d8b-9148-e3be6c30e623}">
          <xlrd:rvb i="13982"/>
        </ext>
      </extLst>
    </bk>
    <bk>
      <extLst>
        <ext uri="{3e2802c4-a4d2-4d8b-9148-e3be6c30e623}">
          <xlrd:rvb i="13983"/>
        </ext>
      </extLst>
    </bk>
    <bk>
      <extLst>
        <ext uri="{3e2802c4-a4d2-4d8b-9148-e3be6c30e623}">
          <xlrd:rvb i="13984"/>
        </ext>
      </extLst>
    </bk>
    <bk>
      <extLst>
        <ext uri="{3e2802c4-a4d2-4d8b-9148-e3be6c30e623}">
          <xlrd:rvb i="13985"/>
        </ext>
      </extLst>
    </bk>
    <bk>
      <extLst>
        <ext uri="{3e2802c4-a4d2-4d8b-9148-e3be6c30e623}">
          <xlrd:rvb i="13986"/>
        </ext>
      </extLst>
    </bk>
    <bk>
      <extLst>
        <ext uri="{3e2802c4-a4d2-4d8b-9148-e3be6c30e623}">
          <xlrd:rvb i="13987"/>
        </ext>
      </extLst>
    </bk>
    <bk>
      <extLst>
        <ext uri="{3e2802c4-a4d2-4d8b-9148-e3be6c30e623}">
          <xlrd:rvb i="13988"/>
        </ext>
      </extLst>
    </bk>
    <bk>
      <extLst>
        <ext uri="{3e2802c4-a4d2-4d8b-9148-e3be6c30e623}">
          <xlrd:rvb i="13989"/>
        </ext>
      </extLst>
    </bk>
    <bk>
      <extLst>
        <ext uri="{3e2802c4-a4d2-4d8b-9148-e3be6c30e623}">
          <xlrd:rvb i="13990"/>
        </ext>
      </extLst>
    </bk>
    <bk>
      <extLst>
        <ext uri="{3e2802c4-a4d2-4d8b-9148-e3be6c30e623}">
          <xlrd:rvb i="13991"/>
        </ext>
      </extLst>
    </bk>
    <bk>
      <extLst>
        <ext uri="{3e2802c4-a4d2-4d8b-9148-e3be6c30e623}">
          <xlrd:rvb i="13992"/>
        </ext>
      </extLst>
    </bk>
    <bk>
      <extLst>
        <ext uri="{3e2802c4-a4d2-4d8b-9148-e3be6c30e623}">
          <xlrd:rvb i="13993"/>
        </ext>
      </extLst>
    </bk>
    <bk>
      <extLst>
        <ext uri="{3e2802c4-a4d2-4d8b-9148-e3be6c30e623}">
          <xlrd:rvb i="13994"/>
        </ext>
      </extLst>
    </bk>
    <bk>
      <extLst>
        <ext uri="{3e2802c4-a4d2-4d8b-9148-e3be6c30e623}">
          <xlrd:rvb i="13995"/>
        </ext>
      </extLst>
    </bk>
    <bk>
      <extLst>
        <ext uri="{3e2802c4-a4d2-4d8b-9148-e3be6c30e623}">
          <xlrd:rvb i="13996"/>
        </ext>
      </extLst>
    </bk>
    <bk>
      <extLst>
        <ext uri="{3e2802c4-a4d2-4d8b-9148-e3be6c30e623}">
          <xlrd:rvb i="13997"/>
        </ext>
      </extLst>
    </bk>
    <bk>
      <extLst>
        <ext uri="{3e2802c4-a4d2-4d8b-9148-e3be6c30e623}">
          <xlrd:rvb i="13998"/>
        </ext>
      </extLst>
    </bk>
    <bk>
      <extLst>
        <ext uri="{3e2802c4-a4d2-4d8b-9148-e3be6c30e623}">
          <xlrd:rvb i="13999"/>
        </ext>
      </extLst>
    </bk>
    <bk>
      <extLst>
        <ext uri="{3e2802c4-a4d2-4d8b-9148-e3be6c30e623}">
          <xlrd:rvb i="14000"/>
        </ext>
      </extLst>
    </bk>
    <bk>
      <extLst>
        <ext uri="{3e2802c4-a4d2-4d8b-9148-e3be6c30e623}">
          <xlrd:rvb i="14001"/>
        </ext>
      </extLst>
    </bk>
    <bk>
      <extLst>
        <ext uri="{3e2802c4-a4d2-4d8b-9148-e3be6c30e623}">
          <xlrd:rvb i="14002"/>
        </ext>
      </extLst>
    </bk>
    <bk>
      <extLst>
        <ext uri="{3e2802c4-a4d2-4d8b-9148-e3be6c30e623}">
          <xlrd:rvb i="14003"/>
        </ext>
      </extLst>
    </bk>
    <bk>
      <extLst>
        <ext uri="{3e2802c4-a4d2-4d8b-9148-e3be6c30e623}">
          <xlrd:rvb i="14004"/>
        </ext>
      </extLst>
    </bk>
    <bk>
      <extLst>
        <ext uri="{3e2802c4-a4d2-4d8b-9148-e3be6c30e623}">
          <xlrd:rvb i="14005"/>
        </ext>
      </extLst>
    </bk>
    <bk>
      <extLst>
        <ext uri="{3e2802c4-a4d2-4d8b-9148-e3be6c30e623}">
          <xlrd:rvb i="14006"/>
        </ext>
      </extLst>
    </bk>
    <bk>
      <extLst>
        <ext uri="{3e2802c4-a4d2-4d8b-9148-e3be6c30e623}">
          <xlrd:rvb i="14007"/>
        </ext>
      </extLst>
    </bk>
    <bk>
      <extLst>
        <ext uri="{3e2802c4-a4d2-4d8b-9148-e3be6c30e623}">
          <xlrd:rvb i="14008"/>
        </ext>
      </extLst>
    </bk>
    <bk>
      <extLst>
        <ext uri="{3e2802c4-a4d2-4d8b-9148-e3be6c30e623}">
          <xlrd:rvb i="14009"/>
        </ext>
      </extLst>
    </bk>
    <bk>
      <extLst>
        <ext uri="{3e2802c4-a4d2-4d8b-9148-e3be6c30e623}">
          <xlrd:rvb i="14010"/>
        </ext>
      </extLst>
    </bk>
    <bk>
      <extLst>
        <ext uri="{3e2802c4-a4d2-4d8b-9148-e3be6c30e623}">
          <xlrd:rvb i="14011"/>
        </ext>
      </extLst>
    </bk>
    <bk>
      <extLst>
        <ext uri="{3e2802c4-a4d2-4d8b-9148-e3be6c30e623}">
          <xlrd:rvb i="14012"/>
        </ext>
      </extLst>
    </bk>
    <bk>
      <extLst>
        <ext uri="{3e2802c4-a4d2-4d8b-9148-e3be6c30e623}">
          <xlrd:rvb i="14013"/>
        </ext>
      </extLst>
    </bk>
    <bk>
      <extLst>
        <ext uri="{3e2802c4-a4d2-4d8b-9148-e3be6c30e623}">
          <xlrd:rvb i="14014"/>
        </ext>
      </extLst>
    </bk>
    <bk>
      <extLst>
        <ext uri="{3e2802c4-a4d2-4d8b-9148-e3be6c30e623}">
          <xlrd:rvb i="14015"/>
        </ext>
      </extLst>
    </bk>
    <bk>
      <extLst>
        <ext uri="{3e2802c4-a4d2-4d8b-9148-e3be6c30e623}">
          <xlrd:rvb i="14016"/>
        </ext>
      </extLst>
    </bk>
    <bk>
      <extLst>
        <ext uri="{3e2802c4-a4d2-4d8b-9148-e3be6c30e623}">
          <xlrd:rvb i="14017"/>
        </ext>
      </extLst>
    </bk>
    <bk>
      <extLst>
        <ext uri="{3e2802c4-a4d2-4d8b-9148-e3be6c30e623}">
          <xlrd:rvb i="14018"/>
        </ext>
      </extLst>
    </bk>
    <bk>
      <extLst>
        <ext uri="{3e2802c4-a4d2-4d8b-9148-e3be6c30e623}">
          <xlrd:rvb i="14019"/>
        </ext>
      </extLst>
    </bk>
    <bk>
      <extLst>
        <ext uri="{3e2802c4-a4d2-4d8b-9148-e3be6c30e623}">
          <xlrd:rvb i="14020"/>
        </ext>
      </extLst>
    </bk>
    <bk>
      <extLst>
        <ext uri="{3e2802c4-a4d2-4d8b-9148-e3be6c30e623}">
          <xlrd:rvb i="14021"/>
        </ext>
      </extLst>
    </bk>
    <bk>
      <extLst>
        <ext uri="{3e2802c4-a4d2-4d8b-9148-e3be6c30e623}">
          <xlrd:rvb i="14022"/>
        </ext>
      </extLst>
    </bk>
    <bk>
      <extLst>
        <ext uri="{3e2802c4-a4d2-4d8b-9148-e3be6c30e623}">
          <xlrd:rvb i="14023"/>
        </ext>
      </extLst>
    </bk>
    <bk>
      <extLst>
        <ext uri="{3e2802c4-a4d2-4d8b-9148-e3be6c30e623}">
          <xlrd:rvb i="14024"/>
        </ext>
      </extLst>
    </bk>
    <bk>
      <extLst>
        <ext uri="{3e2802c4-a4d2-4d8b-9148-e3be6c30e623}">
          <xlrd:rvb i="14025"/>
        </ext>
      </extLst>
    </bk>
    <bk>
      <extLst>
        <ext uri="{3e2802c4-a4d2-4d8b-9148-e3be6c30e623}">
          <xlrd:rvb i="14026"/>
        </ext>
      </extLst>
    </bk>
    <bk>
      <extLst>
        <ext uri="{3e2802c4-a4d2-4d8b-9148-e3be6c30e623}">
          <xlrd:rvb i="14027"/>
        </ext>
      </extLst>
    </bk>
    <bk>
      <extLst>
        <ext uri="{3e2802c4-a4d2-4d8b-9148-e3be6c30e623}">
          <xlrd:rvb i="14028"/>
        </ext>
      </extLst>
    </bk>
    <bk>
      <extLst>
        <ext uri="{3e2802c4-a4d2-4d8b-9148-e3be6c30e623}">
          <xlrd:rvb i="14029"/>
        </ext>
      </extLst>
    </bk>
    <bk>
      <extLst>
        <ext uri="{3e2802c4-a4d2-4d8b-9148-e3be6c30e623}">
          <xlrd:rvb i="14030"/>
        </ext>
      </extLst>
    </bk>
    <bk>
      <extLst>
        <ext uri="{3e2802c4-a4d2-4d8b-9148-e3be6c30e623}">
          <xlrd:rvb i="14031"/>
        </ext>
      </extLst>
    </bk>
    <bk>
      <extLst>
        <ext uri="{3e2802c4-a4d2-4d8b-9148-e3be6c30e623}">
          <xlrd:rvb i="14032"/>
        </ext>
      </extLst>
    </bk>
    <bk>
      <extLst>
        <ext uri="{3e2802c4-a4d2-4d8b-9148-e3be6c30e623}">
          <xlrd:rvb i="14033"/>
        </ext>
      </extLst>
    </bk>
    <bk>
      <extLst>
        <ext uri="{3e2802c4-a4d2-4d8b-9148-e3be6c30e623}">
          <xlrd:rvb i="14034"/>
        </ext>
      </extLst>
    </bk>
    <bk>
      <extLst>
        <ext uri="{3e2802c4-a4d2-4d8b-9148-e3be6c30e623}">
          <xlrd:rvb i="14035"/>
        </ext>
      </extLst>
    </bk>
    <bk>
      <extLst>
        <ext uri="{3e2802c4-a4d2-4d8b-9148-e3be6c30e623}">
          <xlrd:rvb i="14036"/>
        </ext>
      </extLst>
    </bk>
    <bk>
      <extLst>
        <ext uri="{3e2802c4-a4d2-4d8b-9148-e3be6c30e623}">
          <xlrd:rvb i="14037"/>
        </ext>
      </extLst>
    </bk>
    <bk>
      <extLst>
        <ext uri="{3e2802c4-a4d2-4d8b-9148-e3be6c30e623}">
          <xlrd:rvb i="14038"/>
        </ext>
      </extLst>
    </bk>
    <bk>
      <extLst>
        <ext uri="{3e2802c4-a4d2-4d8b-9148-e3be6c30e623}">
          <xlrd:rvb i="14039"/>
        </ext>
      </extLst>
    </bk>
    <bk>
      <extLst>
        <ext uri="{3e2802c4-a4d2-4d8b-9148-e3be6c30e623}">
          <xlrd:rvb i="14040"/>
        </ext>
      </extLst>
    </bk>
    <bk>
      <extLst>
        <ext uri="{3e2802c4-a4d2-4d8b-9148-e3be6c30e623}">
          <xlrd:rvb i="14041"/>
        </ext>
      </extLst>
    </bk>
    <bk>
      <extLst>
        <ext uri="{3e2802c4-a4d2-4d8b-9148-e3be6c30e623}">
          <xlrd:rvb i="14042"/>
        </ext>
      </extLst>
    </bk>
    <bk>
      <extLst>
        <ext uri="{3e2802c4-a4d2-4d8b-9148-e3be6c30e623}">
          <xlrd:rvb i="14043"/>
        </ext>
      </extLst>
    </bk>
    <bk>
      <extLst>
        <ext uri="{3e2802c4-a4d2-4d8b-9148-e3be6c30e623}">
          <xlrd:rvb i="14044"/>
        </ext>
      </extLst>
    </bk>
    <bk>
      <extLst>
        <ext uri="{3e2802c4-a4d2-4d8b-9148-e3be6c30e623}">
          <xlrd:rvb i="14045"/>
        </ext>
      </extLst>
    </bk>
    <bk>
      <extLst>
        <ext uri="{3e2802c4-a4d2-4d8b-9148-e3be6c30e623}">
          <xlrd:rvb i="14046"/>
        </ext>
      </extLst>
    </bk>
    <bk>
      <extLst>
        <ext uri="{3e2802c4-a4d2-4d8b-9148-e3be6c30e623}">
          <xlrd:rvb i="14047"/>
        </ext>
      </extLst>
    </bk>
    <bk>
      <extLst>
        <ext uri="{3e2802c4-a4d2-4d8b-9148-e3be6c30e623}">
          <xlrd:rvb i="14048"/>
        </ext>
      </extLst>
    </bk>
    <bk>
      <extLst>
        <ext uri="{3e2802c4-a4d2-4d8b-9148-e3be6c30e623}">
          <xlrd:rvb i="14049"/>
        </ext>
      </extLst>
    </bk>
    <bk>
      <extLst>
        <ext uri="{3e2802c4-a4d2-4d8b-9148-e3be6c30e623}">
          <xlrd:rvb i="14050"/>
        </ext>
      </extLst>
    </bk>
    <bk>
      <extLst>
        <ext uri="{3e2802c4-a4d2-4d8b-9148-e3be6c30e623}">
          <xlrd:rvb i="14051"/>
        </ext>
      </extLst>
    </bk>
    <bk>
      <extLst>
        <ext uri="{3e2802c4-a4d2-4d8b-9148-e3be6c30e623}">
          <xlrd:rvb i="14052"/>
        </ext>
      </extLst>
    </bk>
    <bk>
      <extLst>
        <ext uri="{3e2802c4-a4d2-4d8b-9148-e3be6c30e623}">
          <xlrd:rvb i="14053"/>
        </ext>
      </extLst>
    </bk>
    <bk>
      <extLst>
        <ext uri="{3e2802c4-a4d2-4d8b-9148-e3be6c30e623}">
          <xlrd:rvb i="14054"/>
        </ext>
      </extLst>
    </bk>
    <bk>
      <extLst>
        <ext uri="{3e2802c4-a4d2-4d8b-9148-e3be6c30e623}">
          <xlrd:rvb i="14055"/>
        </ext>
      </extLst>
    </bk>
    <bk>
      <extLst>
        <ext uri="{3e2802c4-a4d2-4d8b-9148-e3be6c30e623}">
          <xlrd:rvb i="14056"/>
        </ext>
      </extLst>
    </bk>
    <bk>
      <extLst>
        <ext uri="{3e2802c4-a4d2-4d8b-9148-e3be6c30e623}">
          <xlrd:rvb i="14057"/>
        </ext>
      </extLst>
    </bk>
    <bk>
      <extLst>
        <ext uri="{3e2802c4-a4d2-4d8b-9148-e3be6c30e623}">
          <xlrd:rvb i="14058"/>
        </ext>
      </extLst>
    </bk>
    <bk>
      <extLst>
        <ext uri="{3e2802c4-a4d2-4d8b-9148-e3be6c30e623}">
          <xlrd:rvb i="14059"/>
        </ext>
      </extLst>
    </bk>
    <bk>
      <extLst>
        <ext uri="{3e2802c4-a4d2-4d8b-9148-e3be6c30e623}">
          <xlrd:rvb i="14060"/>
        </ext>
      </extLst>
    </bk>
    <bk>
      <extLst>
        <ext uri="{3e2802c4-a4d2-4d8b-9148-e3be6c30e623}">
          <xlrd:rvb i="14061"/>
        </ext>
      </extLst>
    </bk>
    <bk>
      <extLst>
        <ext uri="{3e2802c4-a4d2-4d8b-9148-e3be6c30e623}">
          <xlrd:rvb i="14062"/>
        </ext>
      </extLst>
    </bk>
    <bk>
      <extLst>
        <ext uri="{3e2802c4-a4d2-4d8b-9148-e3be6c30e623}">
          <xlrd:rvb i="14063"/>
        </ext>
      </extLst>
    </bk>
    <bk>
      <extLst>
        <ext uri="{3e2802c4-a4d2-4d8b-9148-e3be6c30e623}">
          <xlrd:rvb i="14064"/>
        </ext>
      </extLst>
    </bk>
    <bk>
      <extLst>
        <ext uri="{3e2802c4-a4d2-4d8b-9148-e3be6c30e623}">
          <xlrd:rvb i="14065"/>
        </ext>
      </extLst>
    </bk>
    <bk>
      <extLst>
        <ext uri="{3e2802c4-a4d2-4d8b-9148-e3be6c30e623}">
          <xlrd:rvb i="14066"/>
        </ext>
      </extLst>
    </bk>
    <bk>
      <extLst>
        <ext uri="{3e2802c4-a4d2-4d8b-9148-e3be6c30e623}">
          <xlrd:rvb i="14067"/>
        </ext>
      </extLst>
    </bk>
    <bk>
      <extLst>
        <ext uri="{3e2802c4-a4d2-4d8b-9148-e3be6c30e623}">
          <xlrd:rvb i="14068"/>
        </ext>
      </extLst>
    </bk>
    <bk>
      <extLst>
        <ext uri="{3e2802c4-a4d2-4d8b-9148-e3be6c30e623}">
          <xlrd:rvb i="14069"/>
        </ext>
      </extLst>
    </bk>
    <bk>
      <extLst>
        <ext uri="{3e2802c4-a4d2-4d8b-9148-e3be6c30e623}">
          <xlrd:rvb i="14070"/>
        </ext>
      </extLst>
    </bk>
    <bk>
      <extLst>
        <ext uri="{3e2802c4-a4d2-4d8b-9148-e3be6c30e623}">
          <xlrd:rvb i="14071"/>
        </ext>
      </extLst>
    </bk>
    <bk>
      <extLst>
        <ext uri="{3e2802c4-a4d2-4d8b-9148-e3be6c30e623}">
          <xlrd:rvb i="14072"/>
        </ext>
      </extLst>
    </bk>
    <bk>
      <extLst>
        <ext uri="{3e2802c4-a4d2-4d8b-9148-e3be6c30e623}">
          <xlrd:rvb i="14073"/>
        </ext>
      </extLst>
    </bk>
    <bk>
      <extLst>
        <ext uri="{3e2802c4-a4d2-4d8b-9148-e3be6c30e623}">
          <xlrd:rvb i="14074"/>
        </ext>
      </extLst>
    </bk>
    <bk>
      <extLst>
        <ext uri="{3e2802c4-a4d2-4d8b-9148-e3be6c30e623}">
          <xlrd:rvb i="14075"/>
        </ext>
      </extLst>
    </bk>
    <bk>
      <extLst>
        <ext uri="{3e2802c4-a4d2-4d8b-9148-e3be6c30e623}">
          <xlrd:rvb i="14076"/>
        </ext>
      </extLst>
    </bk>
    <bk>
      <extLst>
        <ext uri="{3e2802c4-a4d2-4d8b-9148-e3be6c30e623}">
          <xlrd:rvb i="14077"/>
        </ext>
      </extLst>
    </bk>
    <bk>
      <extLst>
        <ext uri="{3e2802c4-a4d2-4d8b-9148-e3be6c30e623}">
          <xlrd:rvb i="14078"/>
        </ext>
      </extLst>
    </bk>
  </futureMetadata>
  <cellMetadata count="1">
    <bk>
      <rc t="1" v="0"/>
    </bk>
  </cellMetadata>
  <valueMetadata count="14043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  <bk>
      <rc t="2" v="40"/>
    </bk>
    <bk>
      <rc t="2" v="41"/>
    </bk>
    <bk>
      <rc t="2" v="42"/>
    </bk>
    <bk>
      <rc t="2" v="43"/>
    </bk>
    <bk>
      <rc t="2" v="44"/>
    </bk>
    <bk>
      <rc t="2" v="45"/>
    </bk>
    <bk>
      <rc t="2" v="46"/>
    </bk>
    <bk>
      <rc t="2" v="47"/>
    </bk>
    <bk>
      <rc t="2" v="48"/>
    </bk>
    <bk>
      <rc t="2" v="49"/>
    </bk>
    <bk>
      <rc t="2" v="50"/>
    </bk>
    <bk>
      <rc t="2" v="51"/>
    </bk>
    <bk>
      <rc t="2" v="52"/>
    </bk>
    <bk>
      <rc t="2" v="53"/>
    </bk>
    <bk>
      <rc t="2" v="54"/>
    </bk>
    <bk>
      <rc t="2" v="55"/>
    </bk>
    <bk>
      <rc t="2" v="56"/>
    </bk>
    <bk>
      <rc t="2" v="57"/>
    </bk>
    <bk>
      <rc t="2" v="58"/>
    </bk>
    <bk>
      <rc t="2" v="59"/>
    </bk>
    <bk>
      <rc t="2" v="60"/>
    </bk>
    <bk>
      <rc t="2" v="61"/>
    </bk>
    <bk>
      <rc t="2" v="62"/>
    </bk>
    <bk>
      <rc t="2" v="63"/>
    </bk>
    <bk>
      <rc t="2" v="64"/>
    </bk>
    <bk>
      <rc t="2" v="65"/>
    </bk>
    <bk>
      <rc t="2" v="66"/>
    </bk>
    <bk>
      <rc t="2" v="67"/>
    </bk>
    <bk>
      <rc t="2" v="68"/>
    </bk>
    <bk>
      <rc t="2" v="69"/>
    </bk>
    <bk>
      <rc t="2" v="70"/>
    </bk>
    <bk>
      <rc t="2" v="71"/>
    </bk>
    <bk>
      <rc t="2" v="72"/>
    </bk>
    <bk>
      <rc t="2" v="73"/>
    </bk>
    <bk>
      <rc t="2" v="74"/>
    </bk>
    <bk>
      <rc t="2" v="75"/>
    </bk>
    <bk>
      <rc t="2" v="76"/>
    </bk>
    <bk>
      <rc t="2" v="77"/>
    </bk>
    <bk>
      <rc t="2" v="78"/>
    </bk>
    <bk>
      <rc t="2" v="79"/>
    </bk>
    <bk>
      <rc t="2" v="80"/>
    </bk>
    <bk>
      <rc t="2" v="81"/>
    </bk>
    <bk>
      <rc t="2" v="82"/>
    </bk>
    <bk>
      <rc t="2" v="83"/>
    </bk>
    <bk>
      <rc t="2" v="84"/>
    </bk>
    <bk>
      <rc t="2" v="85"/>
    </bk>
    <bk>
      <rc t="2" v="86"/>
    </bk>
    <bk>
      <rc t="2" v="87"/>
    </bk>
    <bk>
      <rc t="2" v="88"/>
    </bk>
    <bk>
      <rc t="2" v="89"/>
    </bk>
    <bk>
      <rc t="2" v="90"/>
    </bk>
    <bk>
      <rc t="2" v="91"/>
    </bk>
    <bk>
      <rc t="2" v="92"/>
    </bk>
    <bk>
      <rc t="2" v="93"/>
    </bk>
    <bk>
      <rc t="2" v="94"/>
    </bk>
    <bk>
      <rc t="2" v="95"/>
    </bk>
    <bk>
      <rc t="2" v="96"/>
    </bk>
    <bk>
      <rc t="2" v="97"/>
    </bk>
    <bk>
      <rc t="2" v="98"/>
    </bk>
    <bk>
      <rc t="2" v="99"/>
    </bk>
    <bk>
      <rc t="2" v="100"/>
    </bk>
    <bk>
      <rc t="2" v="101"/>
    </bk>
    <bk>
      <rc t="2" v="102"/>
    </bk>
    <bk>
      <rc t="2" v="103"/>
    </bk>
    <bk>
      <rc t="2" v="104"/>
    </bk>
    <bk>
      <rc t="2" v="105"/>
    </bk>
    <bk>
      <rc t="2" v="106"/>
    </bk>
    <bk>
      <rc t="2" v="107"/>
    </bk>
    <bk>
      <rc t="2" v="108"/>
    </bk>
    <bk>
      <rc t="2" v="109"/>
    </bk>
    <bk>
      <rc t="2" v="110"/>
    </bk>
    <bk>
      <rc t="2" v="111"/>
    </bk>
    <bk>
      <rc t="2" v="112"/>
    </bk>
    <bk>
      <rc t="2" v="113"/>
    </bk>
    <bk>
      <rc t="2" v="114"/>
    </bk>
    <bk>
      <rc t="2" v="115"/>
    </bk>
    <bk>
      <rc t="2" v="116"/>
    </bk>
    <bk>
      <rc t="2" v="117"/>
    </bk>
    <bk>
      <rc t="2" v="118"/>
    </bk>
    <bk>
      <rc t="2" v="119"/>
    </bk>
    <bk>
      <rc t="2" v="120"/>
    </bk>
    <bk>
      <rc t="2" v="121"/>
    </bk>
    <bk>
      <rc t="2" v="122"/>
    </bk>
    <bk>
      <rc t="2" v="123"/>
    </bk>
    <bk>
      <rc t="2" v="124"/>
    </bk>
    <bk>
      <rc t="2" v="125"/>
    </bk>
    <bk>
      <rc t="2" v="126"/>
    </bk>
    <bk>
      <rc t="2" v="127"/>
    </bk>
    <bk>
      <rc t="2" v="128"/>
    </bk>
    <bk>
      <rc t="2" v="129"/>
    </bk>
    <bk>
      <rc t="2" v="130"/>
    </bk>
    <bk>
      <rc t="2" v="131"/>
    </bk>
    <bk>
      <rc t="2" v="132"/>
    </bk>
    <bk>
      <rc t="2" v="133"/>
    </bk>
    <bk>
      <rc t="2" v="134"/>
    </bk>
    <bk>
      <rc t="2" v="135"/>
    </bk>
    <bk>
      <rc t="2" v="136"/>
    </bk>
    <bk>
      <rc t="2" v="137"/>
    </bk>
    <bk>
      <rc t="2" v="138"/>
    </bk>
    <bk>
      <rc t="2" v="139"/>
    </bk>
    <bk>
      <rc t="2" v="140"/>
    </bk>
    <bk>
      <rc t="2" v="141"/>
    </bk>
    <bk>
      <rc t="2" v="142"/>
    </bk>
    <bk>
      <rc t="2" v="143"/>
    </bk>
    <bk>
      <rc t="2" v="144"/>
    </bk>
    <bk>
      <rc t="2" v="145"/>
    </bk>
    <bk>
      <rc t="2" v="146"/>
    </bk>
    <bk>
      <rc t="2" v="147"/>
    </bk>
    <bk>
      <rc t="2" v="148"/>
    </bk>
    <bk>
      <rc t="2" v="149"/>
    </bk>
    <bk>
      <rc t="2" v="150"/>
    </bk>
    <bk>
      <rc t="2" v="151"/>
    </bk>
    <bk>
      <rc t="2" v="152"/>
    </bk>
    <bk>
      <rc t="2" v="153"/>
    </bk>
    <bk>
      <rc t="2" v="154"/>
    </bk>
    <bk>
      <rc t="2" v="155"/>
    </bk>
    <bk>
      <rc t="2" v="156"/>
    </bk>
    <bk>
      <rc t="2" v="157"/>
    </bk>
    <bk>
      <rc t="2" v="158"/>
    </bk>
    <bk>
      <rc t="2" v="159"/>
    </bk>
    <bk>
      <rc t="2" v="160"/>
    </bk>
    <bk>
      <rc t="2" v="161"/>
    </bk>
    <bk>
      <rc t="2" v="162"/>
    </bk>
    <bk>
      <rc t="2" v="163"/>
    </bk>
    <bk>
      <rc t="2" v="164"/>
    </bk>
    <bk>
      <rc t="2" v="165"/>
    </bk>
    <bk>
      <rc t="2" v="166"/>
    </bk>
    <bk>
      <rc t="2" v="167"/>
    </bk>
    <bk>
      <rc t="2" v="168"/>
    </bk>
    <bk>
      <rc t="2" v="169"/>
    </bk>
    <bk>
      <rc t="2" v="170"/>
    </bk>
    <bk>
      <rc t="2" v="171"/>
    </bk>
    <bk>
      <rc t="2" v="172"/>
    </bk>
    <bk>
      <rc t="2" v="173"/>
    </bk>
    <bk>
      <rc t="2" v="174"/>
    </bk>
    <bk>
      <rc t="2" v="175"/>
    </bk>
    <bk>
      <rc t="2" v="176"/>
    </bk>
    <bk>
      <rc t="2" v="177"/>
    </bk>
    <bk>
      <rc t="2" v="178"/>
    </bk>
    <bk>
      <rc t="2" v="179"/>
    </bk>
    <bk>
      <rc t="2" v="180"/>
    </bk>
    <bk>
      <rc t="2" v="181"/>
    </bk>
    <bk>
      <rc t="2" v="182"/>
    </bk>
    <bk>
      <rc t="2" v="183"/>
    </bk>
    <bk>
      <rc t="2" v="184"/>
    </bk>
    <bk>
      <rc t="2" v="185"/>
    </bk>
    <bk>
      <rc t="2" v="186"/>
    </bk>
    <bk>
      <rc t="2" v="187"/>
    </bk>
    <bk>
      <rc t="2" v="188"/>
    </bk>
    <bk>
      <rc t="2" v="189"/>
    </bk>
    <bk>
      <rc t="2" v="190"/>
    </bk>
    <bk>
      <rc t="2" v="191"/>
    </bk>
    <bk>
      <rc t="2" v="192"/>
    </bk>
    <bk>
      <rc t="2" v="193"/>
    </bk>
    <bk>
      <rc t="2" v="194"/>
    </bk>
    <bk>
      <rc t="2" v="195"/>
    </bk>
    <bk>
      <rc t="2" v="196"/>
    </bk>
    <bk>
      <rc t="2" v="197"/>
    </bk>
    <bk>
      <rc t="2" v="198"/>
    </bk>
    <bk>
      <rc t="2" v="199"/>
    </bk>
    <bk>
      <rc t="2" v="200"/>
    </bk>
    <bk>
      <rc t="2" v="201"/>
    </bk>
    <bk>
      <rc t="2" v="202"/>
    </bk>
    <bk>
      <rc t="2" v="203"/>
    </bk>
    <bk>
      <rc t="2" v="204"/>
    </bk>
    <bk>
      <rc t="2" v="205"/>
    </bk>
    <bk>
      <rc t="2" v="206"/>
    </bk>
    <bk>
      <rc t="2" v="207"/>
    </bk>
    <bk>
      <rc t="2" v="208"/>
    </bk>
    <bk>
      <rc t="2" v="209"/>
    </bk>
    <bk>
      <rc t="2" v="210"/>
    </bk>
    <bk>
      <rc t="2" v="211"/>
    </bk>
    <bk>
      <rc t="2" v="212"/>
    </bk>
    <bk>
      <rc t="2" v="213"/>
    </bk>
    <bk>
      <rc t="2" v="214"/>
    </bk>
    <bk>
      <rc t="2" v="215"/>
    </bk>
    <bk>
      <rc t="2" v="216"/>
    </bk>
    <bk>
      <rc t="2" v="217"/>
    </bk>
    <bk>
      <rc t="2" v="218"/>
    </bk>
    <bk>
      <rc t="2" v="219"/>
    </bk>
    <bk>
      <rc t="2" v="220"/>
    </bk>
    <bk>
      <rc t="2" v="221"/>
    </bk>
    <bk>
      <rc t="2" v="222"/>
    </bk>
    <bk>
      <rc t="2" v="223"/>
    </bk>
    <bk>
      <rc t="2" v="224"/>
    </bk>
    <bk>
      <rc t="2" v="225"/>
    </bk>
    <bk>
      <rc t="2" v="226"/>
    </bk>
    <bk>
      <rc t="2" v="227"/>
    </bk>
    <bk>
      <rc t="2" v="228"/>
    </bk>
    <bk>
      <rc t="2" v="229"/>
    </bk>
    <bk>
      <rc t="2" v="230"/>
    </bk>
    <bk>
      <rc t="2" v="231"/>
    </bk>
    <bk>
      <rc t="2" v="232"/>
    </bk>
    <bk>
      <rc t="2" v="233"/>
    </bk>
    <bk>
      <rc t="2" v="234"/>
    </bk>
    <bk>
      <rc t="2" v="235"/>
    </bk>
    <bk>
      <rc t="2" v="236"/>
    </bk>
    <bk>
      <rc t="2" v="237"/>
    </bk>
    <bk>
      <rc t="2" v="238"/>
    </bk>
    <bk>
      <rc t="2" v="239"/>
    </bk>
    <bk>
      <rc t="2" v="240"/>
    </bk>
    <bk>
      <rc t="2" v="241"/>
    </bk>
    <bk>
      <rc t="2" v="242"/>
    </bk>
    <bk>
      <rc t="2" v="243"/>
    </bk>
    <bk>
      <rc t="2" v="244"/>
    </bk>
    <bk>
      <rc t="2" v="245"/>
    </bk>
    <bk>
      <rc t="2" v="246"/>
    </bk>
    <bk>
      <rc t="2" v="247"/>
    </bk>
    <bk>
      <rc t="2" v="248"/>
    </bk>
    <bk>
      <rc t="2" v="249"/>
    </bk>
    <bk>
      <rc t="2" v="250"/>
    </bk>
    <bk>
      <rc t="2" v="251"/>
    </bk>
    <bk>
      <rc t="2" v="252"/>
    </bk>
    <bk>
      <rc t="2" v="253"/>
    </bk>
    <bk>
      <rc t="2" v="254"/>
    </bk>
    <bk>
      <rc t="2" v="255"/>
    </bk>
    <bk>
      <rc t="2" v="256"/>
    </bk>
    <bk>
      <rc t="2" v="257"/>
    </bk>
    <bk>
      <rc t="2" v="258"/>
    </bk>
    <bk>
      <rc t="2" v="259"/>
    </bk>
    <bk>
      <rc t="2" v="260"/>
    </bk>
    <bk>
      <rc t="2" v="261"/>
    </bk>
    <bk>
      <rc t="2" v="262"/>
    </bk>
    <bk>
      <rc t="2" v="263"/>
    </bk>
    <bk>
      <rc t="2" v="264"/>
    </bk>
    <bk>
      <rc t="2" v="265"/>
    </bk>
    <bk>
      <rc t="2" v="266"/>
    </bk>
    <bk>
      <rc t="2" v="267"/>
    </bk>
    <bk>
      <rc t="2" v="268"/>
    </bk>
    <bk>
      <rc t="2" v="269"/>
    </bk>
    <bk>
      <rc t="2" v="270"/>
    </bk>
    <bk>
      <rc t="2" v="271"/>
    </bk>
    <bk>
      <rc t="2" v="272"/>
    </bk>
    <bk>
      <rc t="2" v="273"/>
    </bk>
    <bk>
      <rc t="2" v="274"/>
    </bk>
    <bk>
      <rc t="2" v="275"/>
    </bk>
    <bk>
      <rc t="2" v="276"/>
    </bk>
    <bk>
      <rc t="2" v="277"/>
    </bk>
    <bk>
      <rc t="2" v="278"/>
    </bk>
    <bk>
      <rc t="2" v="279"/>
    </bk>
    <bk>
      <rc t="2" v="280"/>
    </bk>
    <bk>
      <rc t="2" v="281"/>
    </bk>
    <bk>
      <rc t="2" v="282"/>
    </bk>
    <bk>
      <rc t="2" v="283"/>
    </bk>
    <bk>
      <rc t="2" v="284"/>
    </bk>
    <bk>
      <rc t="2" v="285"/>
    </bk>
    <bk>
      <rc t="2" v="286"/>
    </bk>
    <bk>
      <rc t="2" v="287"/>
    </bk>
    <bk>
      <rc t="2" v="288"/>
    </bk>
    <bk>
      <rc t="2" v="289"/>
    </bk>
    <bk>
      <rc t="2" v="290"/>
    </bk>
    <bk>
      <rc t="2" v="291"/>
    </bk>
    <bk>
      <rc t="2" v="292"/>
    </bk>
    <bk>
      <rc t="2" v="293"/>
    </bk>
    <bk>
      <rc t="2" v="294"/>
    </bk>
    <bk>
      <rc t="2" v="295"/>
    </bk>
    <bk>
      <rc t="2" v="296"/>
    </bk>
    <bk>
      <rc t="2" v="297"/>
    </bk>
    <bk>
      <rc t="2" v="298"/>
    </bk>
    <bk>
      <rc t="2" v="299"/>
    </bk>
    <bk>
      <rc t="2" v="300"/>
    </bk>
    <bk>
      <rc t="2" v="301"/>
    </bk>
    <bk>
      <rc t="2" v="302"/>
    </bk>
    <bk>
      <rc t="2" v="303"/>
    </bk>
    <bk>
      <rc t="2" v="304"/>
    </bk>
    <bk>
      <rc t="2" v="305"/>
    </bk>
    <bk>
      <rc t="2" v="306"/>
    </bk>
    <bk>
      <rc t="2" v="307"/>
    </bk>
    <bk>
      <rc t="2" v="308"/>
    </bk>
    <bk>
      <rc t="2" v="309"/>
    </bk>
    <bk>
      <rc t="2" v="310"/>
    </bk>
    <bk>
      <rc t="2" v="311"/>
    </bk>
    <bk>
      <rc t="2" v="312"/>
    </bk>
    <bk>
      <rc t="2" v="313"/>
    </bk>
    <bk>
      <rc t="2" v="314"/>
    </bk>
    <bk>
      <rc t="2" v="315"/>
    </bk>
    <bk>
      <rc t="2" v="316"/>
    </bk>
    <bk>
      <rc t="2" v="317"/>
    </bk>
    <bk>
      <rc t="2" v="318"/>
    </bk>
    <bk>
      <rc t="2" v="319"/>
    </bk>
    <bk>
      <rc t="2" v="320"/>
    </bk>
    <bk>
      <rc t="2" v="321"/>
    </bk>
    <bk>
      <rc t="2" v="322"/>
    </bk>
    <bk>
      <rc t="2" v="323"/>
    </bk>
    <bk>
      <rc t="2" v="324"/>
    </bk>
    <bk>
      <rc t="2" v="325"/>
    </bk>
    <bk>
      <rc t="2" v="326"/>
    </bk>
    <bk>
      <rc t="2" v="327"/>
    </bk>
    <bk>
      <rc t="2" v="328"/>
    </bk>
    <bk>
      <rc t="2" v="329"/>
    </bk>
    <bk>
      <rc t="2" v="330"/>
    </bk>
    <bk>
      <rc t="2" v="331"/>
    </bk>
    <bk>
      <rc t="2" v="332"/>
    </bk>
    <bk>
      <rc t="2" v="333"/>
    </bk>
    <bk>
      <rc t="2" v="334"/>
    </bk>
    <bk>
      <rc t="2" v="335"/>
    </bk>
    <bk>
      <rc t="2" v="336"/>
    </bk>
    <bk>
      <rc t="2" v="337"/>
    </bk>
    <bk>
      <rc t="2" v="338"/>
    </bk>
    <bk>
      <rc t="2" v="339"/>
    </bk>
    <bk>
      <rc t="2" v="340"/>
    </bk>
    <bk>
      <rc t="2" v="341"/>
    </bk>
    <bk>
      <rc t="2" v="342"/>
    </bk>
    <bk>
      <rc t="2" v="343"/>
    </bk>
    <bk>
      <rc t="2" v="344"/>
    </bk>
    <bk>
      <rc t="2" v="345"/>
    </bk>
    <bk>
      <rc t="2" v="346"/>
    </bk>
    <bk>
      <rc t="2" v="347"/>
    </bk>
    <bk>
      <rc t="2" v="348"/>
    </bk>
    <bk>
      <rc t="2" v="349"/>
    </bk>
    <bk>
      <rc t="2" v="350"/>
    </bk>
    <bk>
      <rc t="2" v="351"/>
    </bk>
    <bk>
      <rc t="2" v="352"/>
    </bk>
    <bk>
      <rc t="2" v="353"/>
    </bk>
    <bk>
      <rc t="2" v="354"/>
    </bk>
    <bk>
      <rc t="2" v="355"/>
    </bk>
    <bk>
      <rc t="2" v="356"/>
    </bk>
    <bk>
      <rc t="2" v="357"/>
    </bk>
    <bk>
      <rc t="2" v="358"/>
    </bk>
    <bk>
      <rc t="2" v="359"/>
    </bk>
    <bk>
      <rc t="2" v="360"/>
    </bk>
    <bk>
      <rc t="2" v="361"/>
    </bk>
    <bk>
      <rc t="2" v="362"/>
    </bk>
    <bk>
      <rc t="2" v="363"/>
    </bk>
    <bk>
      <rc t="2" v="364"/>
    </bk>
    <bk>
      <rc t="2" v="365"/>
    </bk>
    <bk>
      <rc t="2" v="366"/>
    </bk>
    <bk>
      <rc t="2" v="367"/>
    </bk>
    <bk>
      <rc t="2" v="368"/>
    </bk>
    <bk>
      <rc t="2" v="369"/>
    </bk>
    <bk>
      <rc t="2" v="370"/>
    </bk>
    <bk>
      <rc t="2" v="371"/>
    </bk>
    <bk>
      <rc t="2" v="372"/>
    </bk>
    <bk>
      <rc t="2" v="373"/>
    </bk>
    <bk>
      <rc t="2" v="374"/>
    </bk>
    <bk>
      <rc t="2" v="375"/>
    </bk>
    <bk>
      <rc t="2" v="376"/>
    </bk>
    <bk>
      <rc t="2" v="377"/>
    </bk>
    <bk>
      <rc t="2" v="378"/>
    </bk>
    <bk>
      <rc t="2" v="379"/>
    </bk>
    <bk>
      <rc t="2" v="380"/>
    </bk>
    <bk>
      <rc t="2" v="381"/>
    </bk>
    <bk>
      <rc t="2" v="382"/>
    </bk>
    <bk>
      <rc t="2" v="383"/>
    </bk>
    <bk>
      <rc t="2" v="384"/>
    </bk>
    <bk>
      <rc t="2" v="385"/>
    </bk>
    <bk>
      <rc t="2" v="386"/>
    </bk>
    <bk>
      <rc t="2" v="387"/>
    </bk>
    <bk>
      <rc t="2" v="388"/>
    </bk>
    <bk>
      <rc t="2" v="389"/>
    </bk>
    <bk>
      <rc t="2" v="390"/>
    </bk>
    <bk>
      <rc t="2" v="391"/>
    </bk>
    <bk>
      <rc t="2" v="392"/>
    </bk>
    <bk>
      <rc t="2" v="393"/>
    </bk>
    <bk>
      <rc t="2" v="394"/>
    </bk>
    <bk>
      <rc t="2" v="395"/>
    </bk>
    <bk>
      <rc t="2" v="396"/>
    </bk>
    <bk>
      <rc t="2" v="397"/>
    </bk>
    <bk>
      <rc t="2" v="398"/>
    </bk>
    <bk>
      <rc t="2" v="399"/>
    </bk>
    <bk>
      <rc t="2" v="400"/>
    </bk>
    <bk>
      <rc t="2" v="401"/>
    </bk>
    <bk>
      <rc t="2" v="402"/>
    </bk>
    <bk>
      <rc t="2" v="403"/>
    </bk>
    <bk>
      <rc t="2" v="404"/>
    </bk>
    <bk>
      <rc t="2" v="405"/>
    </bk>
    <bk>
      <rc t="2" v="406"/>
    </bk>
    <bk>
      <rc t="2" v="407"/>
    </bk>
    <bk>
      <rc t="2" v="408"/>
    </bk>
    <bk>
      <rc t="2" v="409"/>
    </bk>
    <bk>
      <rc t="2" v="410"/>
    </bk>
    <bk>
      <rc t="2" v="411"/>
    </bk>
    <bk>
      <rc t="2" v="412"/>
    </bk>
    <bk>
      <rc t="2" v="413"/>
    </bk>
    <bk>
      <rc t="2" v="414"/>
    </bk>
    <bk>
      <rc t="2" v="415"/>
    </bk>
    <bk>
      <rc t="2" v="416"/>
    </bk>
    <bk>
      <rc t="2" v="417"/>
    </bk>
    <bk>
      <rc t="2" v="418"/>
    </bk>
    <bk>
      <rc t="2" v="419"/>
    </bk>
    <bk>
      <rc t="2" v="420"/>
    </bk>
    <bk>
      <rc t="2" v="421"/>
    </bk>
    <bk>
      <rc t="2" v="422"/>
    </bk>
    <bk>
      <rc t="2" v="423"/>
    </bk>
    <bk>
      <rc t="2" v="424"/>
    </bk>
    <bk>
      <rc t="2" v="425"/>
    </bk>
    <bk>
      <rc t="2" v="426"/>
    </bk>
    <bk>
      <rc t="2" v="427"/>
    </bk>
    <bk>
      <rc t="2" v="428"/>
    </bk>
    <bk>
      <rc t="2" v="429"/>
    </bk>
    <bk>
      <rc t="2" v="430"/>
    </bk>
    <bk>
      <rc t="2" v="431"/>
    </bk>
    <bk>
      <rc t="2" v="432"/>
    </bk>
    <bk>
      <rc t="2" v="433"/>
    </bk>
    <bk>
      <rc t="2" v="434"/>
    </bk>
    <bk>
      <rc t="2" v="435"/>
    </bk>
    <bk>
      <rc t="2" v="436"/>
    </bk>
    <bk>
      <rc t="2" v="437"/>
    </bk>
    <bk>
      <rc t="2" v="438"/>
    </bk>
    <bk>
      <rc t="2" v="439"/>
    </bk>
    <bk>
      <rc t="2" v="440"/>
    </bk>
    <bk>
      <rc t="2" v="441"/>
    </bk>
    <bk>
      <rc t="2" v="442"/>
    </bk>
    <bk>
      <rc t="2" v="443"/>
    </bk>
    <bk>
      <rc t="2" v="444"/>
    </bk>
    <bk>
      <rc t="2" v="445"/>
    </bk>
    <bk>
      <rc t="2" v="446"/>
    </bk>
    <bk>
      <rc t="2" v="447"/>
    </bk>
    <bk>
      <rc t="2" v="448"/>
    </bk>
    <bk>
      <rc t="2" v="449"/>
    </bk>
    <bk>
      <rc t="2" v="450"/>
    </bk>
    <bk>
      <rc t="2" v="451"/>
    </bk>
    <bk>
      <rc t="2" v="452"/>
    </bk>
    <bk>
      <rc t="2" v="453"/>
    </bk>
    <bk>
      <rc t="2" v="454"/>
    </bk>
    <bk>
      <rc t="2" v="455"/>
    </bk>
    <bk>
      <rc t="2" v="456"/>
    </bk>
    <bk>
      <rc t="2" v="457"/>
    </bk>
    <bk>
      <rc t="2" v="458"/>
    </bk>
    <bk>
      <rc t="2" v="459"/>
    </bk>
    <bk>
      <rc t="2" v="460"/>
    </bk>
    <bk>
      <rc t="2" v="461"/>
    </bk>
    <bk>
      <rc t="2" v="462"/>
    </bk>
    <bk>
      <rc t="2" v="463"/>
    </bk>
    <bk>
      <rc t="2" v="464"/>
    </bk>
    <bk>
      <rc t="2" v="465"/>
    </bk>
    <bk>
      <rc t="2" v="466"/>
    </bk>
    <bk>
      <rc t="2" v="467"/>
    </bk>
    <bk>
      <rc t="2" v="468"/>
    </bk>
    <bk>
      <rc t="2" v="469"/>
    </bk>
    <bk>
      <rc t="2" v="470"/>
    </bk>
    <bk>
      <rc t="2" v="471"/>
    </bk>
    <bk>
      <rc t="2" v="472"/>
    </bk>
    <bk>
      <rc t="2" v="473"/>
    </bk>
    <bk>
      <rc t="2" v="474"/>
    </bk>
    <bk>
      <rc t="2" v="475"/>
    </bk>
    <bk>
      <rc t="2" v="476"/>
    </bk>
    <bk>
      <rc t="2" v="477"/>
    </bk>
    <bk>
      <rc t="2" v="478"/>
    </bk>
    <bk>
      <rc t="2" v="479"/>
    </bk>
    <bk>
      <rc t="2" v="480"/>
    </bk>
    <bk>
      <rc t="2" v="481"/>
    </bk>
    <bk>
      <rc t="2" v="482"/>
    </bk>
    <bk>
      <rc t="2" v="483"/>
    </bk>
    <bk>
      <rc t="2" v="484"/>
    </bk>
    <bk>
      <rc t="2" v="485"/>
    </bk>
    <bk>
      <rc t="2" v="486"/>
    </bk>
    <bk>
      <rc t="2" v="487"/>
    </bk>
    <bk>
      <rc t="2" v="488"/>
    </bk>
    <bk>
      <rc t="2" v="489"/>
    </bk>
    <bk>
      <rc t="2" v="490"/>
    </bk>
    <bk>
      <rc t="2" v="491"/>
    </bk>
    <bk>
      <rc t="2" v="492"/>
    </bk>
    <bk>
      <rc t="2" v="493"/>
    </bk>
    <bk>
      <rc t="2" v="494"/>
    </bk>
    <bk>
      <rc t="2" v="495"/>
    </bk>
    <bk>
      <rc t="2" v="496"/>
    </bk>
    <bk>
      <rc t="2" v="497"/>
    </bk>
    <bk>
      <rc t="2" v="498"/>
    </bk>
    <bk>
      <rc t="2" v="499"/>
    </bk>
    <bk>
      <rc t="2" v="500"/>
    </bk>
    <bk>
      <rc t="2" v="501"/>
    </bk>
    <bk>
      <rc t="2" v="502"/>
    </bk>
    <bk>
      <rc t="2" v="503"/>
    </bk>
    <bk>
      <rc t="2" v="504"/>
    </bk>
    <bk>
      <rc t="2" v="505"/>
    </bk>
    <bk>
      <rc t="2" v="506"/>
    </bk>
    <bk>
      <rc t="2" v="507"/>
    </bk>
    <bk>
      <rc t="2" v="508"/>
    </bk>
    <bk>
      <rc t="2" v="509"/>
    </bk>
    <bk>
      <rc t="2" v="510"/>
    </bk>
    <bk>
      <rc t="2" v="511"/>
    </bk>
    <bk>
      <rc t="2" v="512"/>
    </bk>
    <bk>
      <rc t="2" v="513"/>
    </bk>
    <bk>
      <rc t="2" v="514"/>
    </bk>
    <bk>
      <rc t="2" v="515"/>
    </bk>
    <bk>
      <rc t="2" v="516"/>
    </bk>
    <bk>
      <rc t="2" v="517"/>
    </bk>
    <bk>
      <rc t="2" v="518"/>
    </bk>
    <bk>
      <rc t="2" v="519"/>
    </bk>
    <bk>
      <rc t="2" v="520"/>
    </bk>
    <bk>
      <rc t="2" v="521"/>
    </bk>
    <bk>
      <rc t="2" v="522"/>
    </bk>
    <bk>
      <rc t="2" v="523"/>
    </bk>
    <bk>
      <rc t="2" v="524"/>
    </bk>
    <bk>
      <rc t="2" v="525"/>
    </bk>
    <bk>
      <rc t="2" v="526"/>
    </bk>
    <bk>
      <rc t="2" v="527"/>
    </bk>
    <bk>
      <rc t="2" v="528"/>
    </bk>
    <bk>
      <rc t="2" v="529"/>
    </bk>
    <bk>
      <rc t="2" v="530"/>
    </bk>
    <bk>
      <rc t="2" v="531"/>
    </bk>
    <bk>
      <rc t="2" v="532"/>
    </bk>
    <bk>
      <rc t="2" v="533"/>
    </bk>
    <bk>
      <rc t="2" v="534"/>
    </bk>
    <bk>
      <rc t="2" v="535"/>
    </bk>
    <bk>
      <rc t="2" v="536"/>
    </bk>
    <bk>
      <rc t="2" v="537"/>
    </bk>
    <bk>
      <rc t="2" v="538"/>
    </bk>
    <bk>
      <rc t="2" v="539"/>
    </bk>
    <bk>
      <rc t="2" v="540"/>
    </bk>
    <bk>
      <rc t="2" v="541"/>
    </bk>
    <bk>
      <rc t="2" v="542"/>
    </bk>
    <bk>
      <rc t="2" v="543"/>
    </bk>
    <bk>
      <rc t="2" v="544"/>
    </bk>
    <bk>
      <rc t="2" v="545"/>
    </bk>
    <bk>
      <rc t="2" v="546"/>
    </bk>
    <bk>
      <rc t="2" v="547"/>
    </bk>
    <bk>
      <rc t="2" v="548"/>
    </bk>
    <bk>
      <rc t="2" v="549"/>
    </bk>
    <bk>
      <rc t="2" v="550"/>
    </bk>
    <bk>
      <rc t="2" v="551"/>
    </bk>
    <bk>
      <rc t="2" v="552"/>
    </bk>
    <bk>
      <rc t="2" v="553"/>
    </bk>
    <bk>
      <rc t="2" v="554"/>
    </bk>
    <bk>
      <rc t="2" v="555"/>
    </bk>
    <bk>
      <rc t="2" v="556"/>
    </bk>
    <bk>
      <rc t="2" v="557"/>
    </bk>
    <bk>
      <rc t="2" v="558"/>
    </bk>
    <bk>
      <rc t="2" v="559"/>
    </bk>
    <bk>
      <rc t="2" v="560"/>
    </bk>
    <bk>
      <rc t="2" v="561"/>
    </bk>
    <bk>
      <rc t="2" v="562"/>
    </bk>
    <bk>
      <rc t="2" v="563"/>
    </bk>
    <bk>
      <rc t="2" v="564"/>
    </bk>
    <bk>
      <rc t="2" v="565"/>
    </bk>
    <bk>
      <rc t="2" v="566"/>
    </bk>
    <bk>
      <rc t="2" v="567"/>
    </bk>
    <bk>
      <rc t="2" v="568"/>
    </bk>
    <bk>
      <rc t="2" v="569"/>
    </bk>
    <bk>
      <rc t="2" v="570"/>
    </bk>
    <bk>
      <rc t="2" v="571"/>
    </bk>
    <bk>
      <rc t="2" v="572"/>
    </bk>
    <bk>
      <rc t="2" v="573"/>
    </bk>
    <bk>
      <rc t="2" v="574"/>
    </bk>
    <bk>
      <rc t="2" v="575"/>
    </bk>
    <bk>
      <rc t="2" v="576"/>
    </bk>
    <bk>
      <rc t="2" v="577"/>
    </bk>
    <bk>
      <rc t="2" v="578"/>
    </bk>
    <bk>
      <rc t="2" v="579"/>
    </bk>
    <bk>
      <rc t="2" v="580"/>
    </bk>
    <bk>
      <rc t="2" v="581"/>
    </bk>
    <bk>
      <rc t="2" v="582"/>
    </bk>
    <bk>
      <rc t="2" v="583"/>
    </bk>
    <bk>
      <rc t="2" v="584"/>
    </bk>
    <bk>
      <rc t="2" v="585"/>
    </bk>
    <bk>
      <rc t="2" v="586"/>
    </bk>
    <bk>
      <rc t="2" v="587"/>
    </bk>
    <bk>
      <rc t="2" v="588"/>
    </bk>
    <bk>
      <rc t="2" v="589"/>
    </bk>
    <bk>
      <rc t="2" v="590"/>
    </bk>
    <bk>
      <rc t="2" v="591"/>
    </bk>
    <bk>
      <rc t="2" v="592"/>
    </bk>
    <bk>
      <rc t="2" v="593"/>
    </bk>
    <bk>
      <rc t="2" v="594"/>
    </bk>
    <bk>
      <rc t="2" v="595"/>
    </bk>
    <bk>
      <rc t="2" v="596"/>
    </bk>
    <bk>
      <rc t="2" v="597"/>
    </bk>
    <bk>
      <rc t="2" v="598"/>
    </bk>
    <bk>
      <rc t="2" v="599"/>
    </bk>
    <bk>
      <rc t="2" v="600"/>
    </bk>
    <bk>
      <rc t="2" v="601"/>
    </bk>
    <bk>
      <rc t="2" v="602"/>
    </bk>
    <bk>
      <rc t="2" v="603"/>
    </bk>
    <bk>
      <rc t="2" v="604"/>
    </bk>
    <bk>
      <rc t="2" v="605"/>
    </bk>
    <bk>
      <rc t="2" v="606"/>
    </bk>
    <bk>
      <rc t="2" v="607"/>
    </bk>
    <bk>
      <rc t="2" v="608"/>
    </bk>
    <bk>
      <rc t="2" v="609"/>
    </bk>
    <bk>
      <rc t="2" v="610"/>
    </bk>
    <bk>
      <rc t="2" v="611"/>
    </bk>
    <bk>
      <rc t="2" v="612"/>
    </bk>
    <bk>
      <rc t="2" v="613"/>
    </bk>
    <bk>
      <rc t="2" v="614"/>
    </bk>
    <bk>
      <rc t="2" v="615"/>
    </bk>
    <bk>
      <rc t="2" v="616"/>
    </bk>
    <bk>
      <rc t="2" v="617"/>
    </bk>
    <bk>
      <rc t="2" v="618"/>
    </bk>
    <bk>
      <rc t="2" v="619"/>
    </bk>
    <bk>
      <rc t="2" v="620"/>
    </bk>
    <bk>
      <rc t="2" v="621"/>
    </bk>
    <bk>
      <rc t="2" v="622"/>
    </bk>
    <bk>
      <rc t="2" v="623"/>
    </bk>
    <bk>
      <rc t="2" v="624"/>
    </bk>
    <bk>
      <rc t="2" v="625"/>
    </bk>
    <bk>
      <rc t="2" v="626"/>
    </bk>
    <bk>
      <rc t="2" v="627"/>
    </bk>
    <bk>
      <rc t="2" v="628"/>
    </bk>
    <bk>
      <rc t="2" v="629"/>
    </bk>
    <bk>
      <rc t="2" v="630"/>
    </bk>
    <bk>
      <rc t="2" v="631"/>
    </bk>
    <bk>
      <rc t="2" v="632"/>
    </bk>
    <bk>
      <rc t="2" v="633"/>
    </bk>
    <bk>
      <rc t="2" v="634"/>
    </bk>
    <bk>
      <rc t="2" v="635"/>
    </bk>
    <bk>
      <rc t="2" v="636"/>
    </bk>
    <bk>
      <rc t="2" v="637"/>
    </bk>
    <bk>
      <rc t="2" v="638"/>
    </bk>
    <bk>
      <rc t="2" v="639"/>
    </bk>
    <bk>
      <rc t="2" v="640"/>
    </bk>
    <bk>
      <rc t="2" v="641"/>
    </bk>
    <bk>
      <rc t="2" v="642"/>
    </bk>
    <bk>
      <rc t="2" v="643"/>
    </bk>
    <bk>
      <rc t="2" v="644"/>
    </bk>
    <bk>
      <rc t="2" v="645"/>
    </bk>
    <bk>
      <rc t="2" v="646"/>
    </bk>
    <bk>
      <rc t="2" v="647"/>
    </bk>
    <bk>
      <rc t="2" v="648"/>
    </bk>
    <bk>
      <rc t="2" v="649"/>
    </bk>
    <bk>
      <rc t="2" v="650"/>
    </bk>
    <bk>
      <rc t="2" v="651"/>
    </bk>
    <bk>
      <rc t="2" v="652"/>
    </bk>
    <bk>
      <rc t="2" v="653"/>
    </bk>
    <bk>
      <rc t="2" v="654"/>
    </bk>
    <bk>
      <rc t="2" v="655"/>
    </bk>
    <bk>
      <rc t="2" v="656"/>
    </bk>
    <bk>
      <rc t="2" v="657"/>
    </bk>
    <bk>
      <rc t="2" v="658"/>
    </bk>
    <bk>
      <rc t="2" v="659"/>
    </bk>
    <bk>
      <rc t="2" v="660"/>
    </bk>
    <bk>
      <rc t="2" v="661"/>
    </bk>
    <bk>
      <rc t="2" v="662"/>
    </bk>
    <bk>
      <rc t="2" v="663"/>
    </bk>
    <bk>
      <rc t="2" v="664"/>
    </bk>
    <bk>
      <rc t="2" v="665"/>
    </bk>
    <bk>
      <rc t="2" v="666"/>
    </bk>
    <bk>
      <rc t="2" v="667"/>
    </bk>
    <bk>
      <rc t="2" v="668"/>
    </bk>
    <bk>
      <rc t="2" v="669"/>
    </bk>
    <bk>
      <rc t="2" v="670"/>
    </bk>
    <bk>
      <rc t="2" v="671"/>
    </bk>
    <bk>
      <rc t="2" v="672"/>
    </bk>
    <bk>
      <rc t="2" v="673"/>
    </bk>
    <bk>
      <rc t="2" v="674"/>
    </bk>
    <bk>
      <rc t="2" v="675"/>
    </bk>
    <bk>
      <rc t="2" v="676"/>
    </bk>
    <bk>
      <rc t="2" v="677"/>
    </bk>
    <bk>
      <rc t="2" v="678"/>
    </bk>
    <bk>
      <rc t="2" v="679"/>
    </bk>
    <bk>
      <rc t="2" v="680"/>
    </bk>
    <bk>
      <rc t="2" v="681"/>
    </bk>
    <bk>
      <rc t="2" v="682"/>
    </bk>
    <bk>
      <rc t="2" v="683"/>
    </bk>
    <bk>
      <rc t="2" v="684"/>
    </bk>
    <bk>
      <rc t="2" v="685"/>
    </bk>
    <bk>
      <rc t="2" v="686"/>
    </bk>
    <bk>
      <rc t="2" v="687"/>
    </bk>
    <bk>
      <rc t="2" v="688"/>
    </bk>
    <bk>
      <rc t="2" v="689"/>
    </bk>
    <bk>
      <rc t="2" v="690"/>
    </bk>
    <bk>
      <rc t="2" v="691"/>
    </bk>
    <bk>
      <rc t="2" v="692"/>
    </bk>
    <bk>
      <rc t="2" v="693"/>
    </bk>
    <bk>
      <rc t="2" v="694"/>
    </bk>
    <bk>
      <rc t="2" v="695"/>
    </bk>
    <bk>
      <rc t="2" v="696"/>
    </bk>
    <bk>
      <rc t="2" v="697"/>
    </bk>
    <bk>
      <rc t="2" v="698"/>
    </bk>
    <bk>
      <rc t="2" v="699"/>
    </bk>
    <bk>
      <rc t="2" v="700"/>
    </bk>
    <bk>
      <rc t="2" v="701"/>
    </bk>
    <bk>
      <rc t="2" v="702"/>
    </bk>
    <bk>
      <rc t="2" v="703"/>
    </bk>
    <bk>
      <rc t="2" v="704"/>
    </bk>
    <bk>
      <rc t="2" v="705"/>
    </bk>
    <bk>
      <rc t="2" v="706"/>
    </bk>
    <bk>
      <rc t="2" v="707"/>
    </bk>
    <bk>
      <rc t="2" v="708"/>
    </bk>
    <bk>
      <rc t="2" v="709"/>
    </bk>
    <bk>
      <rc t="2" v="710"/>
    </bk>
    <bk>
      <rc t="2" v="711"/>
    </bk>
    <bk>
      <rc t="2" v="712"/>
    </bk>
    <bk>
      <rc t="2" v="713"/>
    </bk>
    <bk>
      <rc t="2" v="714"/>
    </bk>
    <bk>
      <rc t="2" v="715"/>
    </bk>
    <bk>
      <rc t="2" v="716"/>
    </bk>
    <bk>
      <rc t="2" v="717"/>
    </bk>
    <bk>
      <rc t="2" v="718"/>
    </bk>
    <bk>
      <rc t="2" v="719"/>
    </bk>
    <bk>
      <rc t="2" v="720"/>
    </bk>
    <bk>
      <rc t="2" v="721"/>
    </bk>
    <bk>
      <rc t="2" v="722"/>
    </bk>
    <bk>
      <rc t="2" v="723"/>
    </bk>
    <bk>
      <rc t="2" v="724"/>
    </bk>
    <bk>
      <rc t="2" v="725"/>
    </bk>
    <bk>
      <rc t="2" v="726"/>
    </bk>
    <bk>
      <rc t="2" v="727"/>
    </bk>
    <bk>
      <rc t="2" v="728"/>
    </bk>
    <bk>
      <rc t="2" v="729"/>
    </bk>
    <bk>
      <rc t="2" v="730"/>
    </bk>
    <bk>
      <rc t="2" v="731"/>
    </bk>
    <bk>
      <rc t="2" v="732"/>
    </bk>
    <bk>
      <rc t="2" v="733"/>
    </bk>
    <bk>
      <rc t="2" v="734"/>
    </bk>
    <bk>
      <rc t="2" v="735"/>
    </bk>
    <bk>
      <rc t="2" v="736"/>
    </bk>
    <bk>
      <rc t="2" v="737"/>
    </bk>
    <bk>
      <rc t="2" v="738"/>
    </bk>
    <bk>
      <rc t="2" v="739"/>
    </bk>
    <bk>
      <rc t="2" v="740"/>
    </bk>
    <bk>
      <rc t="2" v="741"/>
    </bk>
    <bk>
      <rc t="2" v="742"/>
    </bk>
    <bk>
      <rc t="2" v="743"/>
    </bk>
    <bk>
      <rc t="2" v="744"/>
    </bk>
    <bk>
      <rc t="2" v="745"/>
    </bk>
    <bk>
      <rc t="2" v="746"/>
    </bk>
    <bk>
      <rc t="2" v="747"/>
    </bk>
    <bk>
      <rc t="2" v="748"/>
    </bk>
    <bk>
      <rc t="2" v="749"/>
    </bk>
    <bk>
      <rc t="2" v="750"/>
    </bk>
    <bk>
      <rc t="2" v="751"/>
    </bk>
    <bk>
      <rc t="2" v="752"/>
    </bk>
    <bk>
      <rc t="2" v="753"/>
    </bk>
    <bk>
      <rc t="2" v="754"/>
    </bk>
    <bk>
      <rc t="2" v="755"/>
    </bk>
    <bk>
      <rc t="2" v="756"/>
    </bk>
    <bk>
      <rc t="2" v="757"/>
    </bk>
    <bk>
      <rc t="2" v="758"/>
    </bk>
    <bk>
      <rc t="2" v="759"/>
    </bk>
    <bk>
      <rc t="2" v="760"/>
    </bk>
    <bk>
      <rc t="2" v="761"/>
    </bk>
    <bk>
      <rc t="2" v="762"/>
    </bk>
    <bk>
      <rc t="2" v="763"/>
    </bk>
    <bk>
      <rc t="2" v="764"/>
    </bk>
    <bk>
      <rc t="2" v="765"/>
    </bk>
    <bk>
      <rc t="2" v="766"/>
    </bk>
    <bk>
      <rc t="2" v="767"/>
    </bk>
    <bk>
      <rc t="2" v="768"/>
    </bk>
    <bk>
      <rc t="2" v="769"/>
    </bk>
    <bk>
      <rc t="2" v="770"/>
    </bk>
    <bk>
      <rc t="2" v="771"/>
    </bk>
    <bk>
      <rc t="2" v="772"/>
    </bk>
    <bk>
      <rc t="2" v="773"/>
    </bk>
    <bk>
      <rc t="2" v="774"/>
    </bk>
    <bk>
      <rc t="2" v="775"/>
    </bk>
    <bk>
      <rc t="2" v="776"/>
    </bk>
    <bk>
      <rc t="2" v="777"/>
    </bk>
    <bk>
      <rc t="2" v="778"/>
    </bk>
    <bk>
      <rc t="2" v="779"/>
    </bk>
    <bk>
      <rc t="2" v="780"/>
    </bk>
    <bk>
      <rc t="2" v="781"/>
    </bk>
    <bk>
      <rc t="2" v="782"/>
    </bk>
    <bk>
      <rc t="2" v="783"/>
    </bk>
    <bk>
      <rc t="2" v="784"/>
    </bk>
    <bk>
      <rc t="2" v="785"/>
    </bk>
    <bk>
      <rc t="2" v="786"/>
    </bk>
    <bk>
      <rc t="2" v="787"/>
    </bk>
    <bk>
      <rc t="2" v="788"/>
    </bk>
    <bk>
      <rc t="2" v="789"/>
    </bk>
    <bk>
      <rc t="2" v="790"/>
    </bk>
    <bk>
      <rc t="2" v="791"/>
    </bk>
    <bk>
      <rc t="2" v="792"/>
    </bk>
    <bk>
      <rc t="2" v="793"/>
    </bk>
    <bk>
      <rc t="2" v="794"/>
    </bk>
    <bk>
      <rc t="2" v="795"/>
    </bk>
    <bk>
      <rc t="2" v="796"/>
    </bk>
    <bk>
      <rc t="2" v="797"/>
    </bk>
    <bk>
      <rc t="2" v="798"/>
    </bk>
    <bk>
      <rc t="2" v="799"/>
    </bk>
    <bk>
      <rc t="2" v="800"/>
    </bk>
    <bk>
      <rc t="2" v="801"/>
    </bk>
    <bk>
      <rc t="2" v="802"/>
    </bk>
    <bk>
      <rc t="2" v="803"/>
    </bk>
    <bk>
      <rc t="2" v="804"/>
    </bk>
    <bk>
      <rc t="2" v="805"/>
    </bk>
    <bk>
      <rc t="2" v="806"/>
    </bk>
    <bk>
      <rc t="2" v="807"/>
    </bk>
    <bk>
      <rc t="2" v="808"/>
    </bk>
    <bk>
      <rc t="2" v="809"/>
    </bk>
    <bk>
      <rc t="2" v="810"/>
    </bk>
    <bk>
      <rc t="2" v="811"/>
    </bk>
    <bk>
      <rc t="2" v="812"/>
    </bk>
    <bk>
      <rc t="2" v="813"/>
    </bk>
    <bk>
      <rc t="2" v="814"/>
    </bk>
    <bk>
      <rc t="2" v="815"/>
    </bk>
    <bk>
      <rc t="2" v="816"/>
    </bk>
    <bk>
      <rc t="2" v="817"/>
    </bk>
    <bk>
      <rc t="2" v="818"/>
    </bk>
    <bk>
      <rc t="2" v="819"/>
    </bk>
    <bk>
      <rc t="2" v="820"/>
    </bk>
    <bk>
      <rc t="2" v="821"/>
    </bk>
    <bk>
      <rc t="2" v="822"/>
    </bk>
    <bk>
      <rc t="2" v="823"/>
    </bk>
    <bk>
      <rc t="2" v="824"/>
    </bk>
    <bk>
      <rc t="2" v="825"/>
    </bk>
    <bk>
      <rc t="2" v="826"/>
    </bk>
    <bk>
      <rc t="2" v="827"/>
    </bk>
    <bk>
      <rc t="2" v="828"/>
    </bk>
    <bk>
      <rc t="2" v="829"/>
    </bk>
    <bk>
      <rc t="2" v="830"/>
    </bk>
    <bk>
      <rc t="2" v="831"/>
    </bk>
    <bk>
      <rc t="2" v="832"/>
    </bk>
    <bk>
      <rc t="2" v="833"/>
    </bk>
    <bk>
      <rc t="2" v="834"/>
    </bk>
    <bk>
      <rc t="2" v="835"/>
    </bk>
    <bk>
      <rc t="2" v="836"/>
    </bk>
    <bk>
      <rc t="2" v="837"/>
    </bk>
    <bk>
      <rc t="2" v="838"/>
    </bk>
    <bk>
      <rc t="2" v="839"/>
    </bk>
    <bk>
      <rc t="2" v="840"/>
    </bk>
    <bk>
      <rc t="2" v="841"/>
    </bk>
    <bk>
      <rc t="2" v="842"/>
    </bk>
    <bk>
      <rc t="2" v="843"/>
    </bk>
    <bk>
      <rc t="2" v="844"/>
    </bk>
    <bk>
      <rc t="2" v="845"/>
    </bk>
    <bk>
      <rc t="2" v="846"/>
    </bk>
    <bk>
      <rc t="2" v="847"/>
    </bk>
    <bk>
      <rc t="2" v="848"/>
    </bk>
    <bk>
      <rc t="2" v="849"/>
    </bk>
    <bk>
      <rc t="2" v="850"/>
    </bk>
    <bk>
      <rc t="2" v="851"/>
    </bk>
    <bk>
      <rc t="2" v="852"/>
    </bk>
    <bk>
      <rc t="2" v="853"/>
    </bk>
    <bk>
      <rc t="2" v="854"/>
    </bk>
    <bk>
      <rc t="2" v="855"/>
    </bk>
    <bk>
      <rc t="2" v="856"/>
    </bk>
    <bk>
      <rc t="2" v="857"/>
    </bk>
    <bk>
      <rc t="2" v="858"/>
    </bk>
    <bk>
      <rc t="2" v="859"/>
    </bk>
    <bk>
      <rc t="2" v="860"/>
    </bk>
    <bk>
      <rc t="2" v="861"/>
    </bk>
    <bk>
      <rc t="2" v="862"/>
    </bk>
    <bk>
      <rc t="2" v="863"/>
    </bk>
    <bk>
      <rc t="2" v="864"/>
    </bk>
    <bk>
      <rc t="2" v="865"/>
    </bk>
    <bk>
      <rc t="2" v="866"/>
    </bk>
    <bk>
      <rc t="2" v="867"/>
    </bk>
    <bk>
      <rc t="2" v="868"/>
    </bk>
    <bk>
      <rc t="2" v="869"/>
    </bk>
    <bk>
      <rc t="2" v="870"/>
    </bk>
    <bk>
      <rc t="2" v="871"/>
    </bk>
    <bk>
      <rc t="2" v="872"/>
    </bk>
    <bk>
      <rc t="2" v="873"/>
    </bk>
    <bk>
      <rc t="2" v="874"/>
    </bk>
    <bk>
      <rc t="2" v="875"/>
    </bk>
    <bk>
      <rc t="2" v="876"/>
    </bk>
    <bk>
      <rc t="2" v="877"/>
    </bk>
    <bk>
      <rc t="2" v="878"/>
    </bk>
    <bk>
      <rc t="2" v="879"/>
    </bk>
    <bk>
      <rc t="2" v="880"/>
    </bk>
    <bk>
      <rc t="2" v="881"/>
    </bk>
    <bk>
      <rc t="2" v="882"/>
    </bk>
    <bk>
      <rc t="2" v="883"/>
    </bk>
    <bk>
      <rc t="2" v="884"/>
    </bk>
    <bk>
      <rc t="2" v="885"/>
    </bk>
    <bk>
      <rc t="2" v="886"/>
    </bk>
    <bk>
      <rc t="2" v="887"/>
    </bk>
    <bk>
      <rc t="2" v="888"/>
    </bk>
    <bk>
      <rc t="2" v="889"/>
    </bk>
    <bk>
      <rc t="2" v="890"/>
    </bk>
    <bk>
      <rc t="2" v="891"/>
    </bk>
    <bk>
      <rc t="2" v="892"/>
    </bk>
    <bk>
      <rc t="2" v="893"/>
    </bk>
    <bk>
      <rc t="2" v="894"/>
    </bk>
    <bk>
      <rc t="2" v="895"/>
    </bk>
    <bk>
      <rc t="2" v="896"/>
    </bk>
    <bk>
      <rc t="2" v="897"/>
    </bk>
    <bk>
      <rc t="2" v="898"/>
    </bk>
    <bk>
      <rc t="2" v="899"/>
    </bk>
    <bk>
      <rc t="2" v="900"/>
    </bk>
    <bk>
      <rc t="2" v="901"/>
    </bk>
    <bk>
      <rc t="2" v="902"/>
    </bk>
    <bk>
      <rc t="2" v="903"/>
    </bk>
    <bk>
      <rc t="2" v="904"/>
    </bk>
    <bk>
      <rc t="2" v="905"/>
    </bk>
    <bk>
      <rc t="2" v="906"/>
    </bk>
    <bk>
      <rc t="2" v="907"/>
    </bk>
    <bk>
      <rc t="2" v="908"/>
    </bk>
    <bk>
      <rc t="2" v="909"/>
    </bk>
    <bk>
      <rc t="2" v="910"/>
    </bk>
    <bk>
      <rc t="2" v="911"/>
    </bk>
    <bk>
      <rc t="2" v="912"/>
    </bk>
    <bk>
      <rc t="2" v="913"/>
    </bk>
    <bk>
      <rc t="2" v="914"/>
    </bk>
    <bk>
      <rc t="2" v="915"/>
    </bk>
    <bk>
      <rc t="2" v="916"/>
    </bk>
    <bk>
      <rc t="2" v="917"/>
    </bk>
    <bk>
      <rc t="2" v="918"/>
    </bk>
    <bk>
      <rc t="2" v="919"/>
    </bk>
    <bk>
      <rc t="2" v="920"/>
    </bk>
    <bk>
      <rc t="2" v="921"/>
    </bk>
    <bk>
      <rc t="2" v="922"/>
    </bk>
    <bk>
      <rc t="2" v="923"/>
    </bk>
    <bk>
      <rc t="2" v="924"/>
    </bk>
    <bk>
      <rc t="2" v="925"/>
    </bk>
    <bk>
      <rc t="2" v="926"/>
    </bk>
    <bk>
      <rc t="2" v="927"/>
    </bk>
    <bk>
      <rc t="2" v="928"/>
    </bk>
    <bk>
      <rc t="2" v="929"/>
    </bk>
    <bk>
      <rc t="2" v="930"/>
    </bk>
    <bk>
      <rc t="2" v="931"/>
    </bk>
    <bk>
      <rc t="2" v="932"/>
    </bk>
    <bk>
      <rc t="2" v="933"/>
    </bk>
    <bk>
      <rc t="2" v="934"/>
    </bk>
    <bk>
      <rc t="2" v="935"/>
    </bk>
    <bk>
      <rc t="2" v="936"/>
    </bk>
    <bk>
      <rc t="2" v="937"/>
    </bk>
    <bk>
      <rc t="2" v="938"/>
    </bk>
    <bk>
      <rc t="2" v="939"/>
    </bk>
    <bk>
      <rc t="2" v="940"/>
    </bk>
    <bk>
      <rc t="2" v="941"/>
    </bk>
    <bk>
      <rc t="2" v="942"/>
    </bk>
    <bk>
      <rc t="2" v="943"/>
    </bk>
    <bk>
      <rc t="2" v="944"/>
    </bk>
    <bk>
      <rc t="2" v="945"/>
    </bk>
    <bk>
      <rc t="2" v="946"/>
    </bk>
    <bk>
      <rc t="2" v="947"/>
    </bk>
    <bk>
      <rc t="2" v="948"/>
    </bk>
    <bk>
      <rc t="2" v="949"/>
    </bk>
    <bk>
      <rc t="2" v="950"/>
    </bk>
    <bk>
      <rc t="2" v="951"/>
    </bk>
    <bk>
      <rc t="2" v="952"/>
    </bk>
    <bk>
      <rc t="2" v="953"/>
    </bk>
    <bk>
      <rc t="2" v="954"/>
    </bk>
    <bk>
      <rc t="2" v="955"/>
    </bk>
    <bk>
      <rc t="2" v="956"/>
    </bk>
    <bk>
      <rc t="2" v="957"/>
    </bk>
    <bk>
      <rc t="2" v="958"/>
    </bk>
    <bk>
      <rc t="2" v="959"/>
    </bk>
    <bk>
      <rc t="2" v="960"/>
    </bk>
    <bk>
      <rc t="2" v="961"/>
    </bk>
    <bk>
      <rc t="2" v="962"/>
    </bk>
    <bk>
      <rc t="2" v="963"/>
    </bk>
    <bk>
      <rc t="2" v="964"/>
    </bk>
    <bk>
      <rc t="2" v="965"/>
    </bk>
    <bk>
      <rc t="2" v="966"/>
    </bk>
    <bk>
      <rc t="2" v="967"/>
    </bk>
    <bk>
      <rc t="2" v="968"/>
    </bk>
    <bk>
      <rc t="2" v="969"/>
    </bk>
    <bk>
      <rc t="2" v="970"/>
    </bk>
    <bk>
      <rc t="2" v="971"/>
    </bk>
    <bk>
      <rc t="2" v="972"/>
    </bk>
    <bk>
      <rc t="2" v="973"/>
    </bk>
    <bk>
      <rc t="2" v="974"/>
    </bk>
    <bk>
      <rc t="2" v="975"/>
    </bk>
    <bk>
      <rc t="2" v="976"/>
    </bk>
    <bk>
      <rc t="2" v="977"/>
    </bk>
    <bk>
      <rc t="2" v="978"/>
    </bk>
    <bk>
      <rc t="2" v="979"/>
    </bk>
    <bk>
      <rc t="2" v="980"/>
    </bk>
    <bk>
      <rc t="2" v="981"/>
    </bk>
    <bk>
      <rc t="2" v="982"/>
    </bk>
    <bk>
      <rc t="2" v="983"/>
    </bk>
    <bk>
      <rc t="2" v="984"/>
    </bk>
    <bk>
      <rc t="2" v="985"/>
    </bk>
    <bk>
      <rc t="2" v="986"/>
    </bk>
    <bk>
      <rc t="2" v="987"/>
    </bk>
    <bk>
      <rc t="2" v="988"/>
    </bk>
    <bk>
      <rc t="2" v="989"/>
    </bk>
    <bk>
      <rc t="2" v="990"/>
    </bk>
    <bk>
      <rc t="2" v="991"/>
    </bk>
    <bk>
      <rc t="2" v="992"/>
    </bk>
    <bk>
      <rc t="2" v="993"/>
    </bk>
    <bk>
      <rc t="2" v="994"/>
    </bk>
    <bk>
      <rc t="2" v="995"/>
    </bk>
    <bk>
      <rc t="2" v="996"/>
    </bk>
    <bk>
      <rc t="2" v="997"/>
    </bk>
    <bk>
      <rc t="2" v="998"/>
    </bk>
    <bk>
      <rc t="2" v="999"/>
    </bk>
    <bk>
      <rc t="2" v="1000"/>
    </bk>
    <bk>
      <rc t="2" v="1001"/>
    </bk>
    <bk>
      <rc t="2" v="1002"/>
    </bk>
    <bk>
      <rc t="2" v="1003"/>
    </bk>
    <bk>
      <rc t="2" v="1004"/>
    </bk>
    <bk>
      <rc t="2" v="1005"/>
    </bk>
    <bk>
      <rc t="2" v="1006"/>
    </bk>
    <bk>
      <rc t="2" v="1007"/>
    </bk>
    <bk>
      <rc t="2" v="1008"/>
    </bk>
    <bk>
      <rc t="2" v="1009"/>
    </bk>
    <bk>
      <rc t="2" v="1010"/>
    </bk>
    <bk>
      <rc t="2" v="1011"/>
    </bk>
    <bk>
      <rc t="2" v="1012"/>
    </bk>
    <bk>
      <rc t="2" v="1013"/>
    </bk>
    <bk>
      <rc t="2" v="1014"/>
    </bk>
    <bk>
      <rc t="2" v="1015"/>
    </bk>
    <bk>
      <rc t="2" v="1016"/>
    </bk>
    <bk>
      <rc t="2" v="1017"/>
    </bk>
    <bk>
      <rc t="2" v="1018"/>
    </bk>
    <bk>
      <rc t="2" v="1019"/>
    </bk>
    <bk>
      <rc t="2" v="1020"/>
    </bk>
    <bk>
      <rc t="2" v="1021"/>
    </bk>
    <bk>
      <rc t="2" v="1022"/>
    </bk>
    <bk>
      <rc t="2" v="1023"/>
    </bk>
    <bk>
      <rc t="2" v="1024"/>
    </bk>
    <bk>
      <rc t="2" v="1025"/>
    </bk>
    <bk>
      <rc t="2" v="1026"/>
    </bk>
    <bk>
      <rc t="2" v="1027"/>
    </bk>
    <bk>
      <rc t="2" v="1028"/>
    </bk>
    <bk>
      <rc t="2" v="1029"/>
    </bk>
    <bk>
      <rc t="2" v="1030"/>
    </bk>
    <bk>
      <rc t="2" v="1031"/>
    </bk>
    <bk>
      <rc t="2" v="1032"/>
    </bk>
    <bk>
      <rc t="2" v="1033"/>
    </bk>
    <bk>
      <rc t="2" v="1034"/>
    </bk>
    <bk>
      <rc t="2" v="1035"/>
    </bk>
    <bk>
      <rc t="2" v="1036"/>
    </bk>
    <bk>
      <rc t="2" v="1037"/>
    </bk>
    <bk>
      <rc t="2" v="1038"/>
    </bk>
    <bk>
      <rc t="2" v="1039"/>
    </bk>
    <bk>
      <rc t="2" v="1040"/>
    </bk>
    <bk>
      <rc t="2" v="1041"/>
    </bk>
    <bk>
      <rc t="2" v="1042"/>
    </bk>
    <bk>
      <rc t="2" v="1043"/>
    </bk>
    <bk>
      <rc t="2" v="1044"/>
    </bk>
    <bk>
      <rc t="2" v="1045"/>
    </bk>
    <bk>
      <rc t="2" v="1046"/>
    </bk>
    <bk>
      <rc t="2" v="1047"/>
    </bk>
    <bk>
      <rc t="2" v="1048"/>
    </bk>
    <bk>
      <rc t="2" v="1049"/>
    </bk>
    <bk>
      <rc t="2" v="1050"/>
    </bk>
    <bk>
      <rc t="2" v="1051"/>
    </bk>
    <bk>
      <rc t="2" v="1052"/>
    </bk>
    <bk>
      <rc t="2" v="1053"/>
    </bk>
    <bk>
      <rc t="2" v="1054"/>
    </bk>
    <bk>
      <rc t="2" v="1055"/>
    </bk>
    <bk>
      <rc t="2" v="1056"/>
    </bk>
    <bk>
      <rc t="2" v="1057"/>
    </bk>
    <bk>
      <rc t="2" v="1058"/>
    </bk>
    <bk>
      <rc t="2" v="1059"/>
    </bk>
    <bk>
      <rc t="2" v="1060"/>
    </bk>
    <bk>
      <rc t="2" v="1061"/>
    </bk>
    <bk>
      <rc t="2" v="1062"/>
    </bk>
    <bk>
      <rc t="2" v="1063"/>
    </bk>
    <bk>
      <rc t="2" v="1064"/>
    </bk>
    <bk>
      <rc t="2" v="1065"/>
    </bk>
    <bk>
      <rc t="2" v="1066"/>
    </bk>
    <bk>
      <rc t="2" v="1067"/>
    </bk>
    <bk>
      <rc t="2" v="1068"/>
    </bk>
    <bk>
      <rc t="2" v="1069"/>
    </bk>
    <bk>
      <rc t="2" v="1070"/>
    </bk>
    <bk>
      <rc t="2" v="1071"/>
    </bk>
    <bk>
      <rc t="2" v="1072"/>
    </bk>
    <bk>
      <rc t="2" v="1073"/>
    </bk>
    <bk>
      <rc t="2" v="1074"/>
    </bk>
    <bk>
      <rc t="2" v="1075"/>
    </bk>
    <bk>
      <rc t="2" v="1076"/>
    </bk>
    <bk>
      <rc t="2" v="1077"/>
    </bk>
    <bk>
      <rc t="2" v="1078"/>
    </bk>
    <bk>
      <rc t="2" v="1079"/>
    </bk>
    <bk>
      <rc t="2" v="1080"/>
    </bk>
    <bk>
      <rc t="2" v="1081"/>
    </bk>
    <bk>
      <rc t="2" v="1082"/>
    </bk>
    <bk>
      <rc t="2" v="1083"/>
    </bk>
    <bk>
      <rc t="2" v="1084"/>
    </bk>
    <bk>
      <rc t="2" v="1085"/>
    </bk>
    <bk>
      <rc t="2" v="1086"/>
    </bk>
    <bk>
      <rc t="2" v="1087"/>
    </bk>
    <bk>
      <rc t="2" v="1088"/>
    </bk>
    <bk>
      <rc t="2" v="1089"/>
    </bk>
    <bk>
      <rc t="2" v="1090"/>
    </bk>
    <bk>
      <rc t="2" v="1091"/>
    </bk>
    <bk>
      <rc t="2" v="1092"/>
    </bk>
    <bk>
      <rc t="2" v="1093"/>
    </bk>
    <bk>
      <rc t="2" v="1094"/>
    </bk>
    <bk>
      <rc t="2" v="1095"/>
    </bk>
    <bk>
      <rc t="2" v="1096"/>
    </bk>
    <bk>
      <rc t="2" v="1097"/>
    </bk>
    <bk>
      <rc t="2" v="1098"/>
    </bk>
    <bk>
      <rc t="2" v="1099"/>
    </bk>
    <bk>
      <rc t="2" v="1100"/>
    </bk>
    <bk>
      <rc t="2" v="1101"/>
    </bk>
    <bk>
      <rc t="2" v="1102"/>
    </bk>
    <bk>
      <rc t="2" v="1103"/>
    </bk>
    <bk>
      <rc t="2" v="1104"/>
    </bk>
    <bk>
      <rc t="2" v="1105"/>
    </bk>
    <bk>
      <rc t="2" v="1106"/>
    </bk>
    <bk>
      <rc t="2" v="1107"/>
    </bk>
    <bk>
      <rc t="2" v="1108"/>
    </bk>
    <bk>
      <rc t="2" v="1109"/>
    </bk>
    <bk>
      <rc t="2" v="1110"/>
    </bk>
    <bk>
      <rc t="2" v="1111"/>
    </bk>
    <bk>
      <rc t="2" v="1112"/>
    </bk>
    <bk>
      <rc t="2" v="1113"/>
    </bk>
    <bk>
      <rc t="2" v="1114"/>
    </bk>
    <bk>
      <rc t="2" v="1115"/>
    </bk>
    <bk>
      <rc t="2" v="1116"/>
    </bk>
    <bk>
      <rc t="2" v="1117"/>
    </bk>
    <bk>
      <rc t="2" v="1118"/>
    </bk>
    <bk>
      <rc t="2" v="1119"/>
    </bk>
    <bk>
      <rc t="2" v="1120"/>
    </bk>
    <bk>
      <rc t="2" v="1121"/>
    </bk>
    <bk>
      <rc t="2" v="1122"/>
    </bk>
    <bk>
      <rc t="2" v="1123"/>
    </bk>
    <bk>
      <rc t="2" v="1124"/>
    </bk>
    <bk>
      <rc t="2" v="1125"/>
    </bk>
    <bk>
      <rc t="2" v="1126"/>
    </bk>
    <bk>
      <rc t="2" v="1127"/>
    </bk>
    <bk>
      <rc t="2" v="1128"/>
    </bk>
    <bk>
      <rc t="2" v="1129"/>
    </bk>
    <bk>
      <rc t="2" v="1130"/>
    </bk>
    <bk>
      <rc t="2" v="1131"/>
    </bk>
    <bk>
      <rc t="2" v="1132"/>
    </bk>
    <bk>
      <rc t="2" v="1133"/>
    </bk>
    <bk>
      <rc t="2" v="1134"/>
    </bk>
    <bk>
      <rc t="2" v="1135"/>
    </bk>
    <bk>
      <rc t="2" v="1136"/>
    </bk>
    <bk>
      <rc t="2" v="1137"/>
    </bk>
    <bk>
      <rc t="2" v="1138"/>
    </bk>
    <bk>
      <rc t="2" v="1139"/>
    </bk>
    <bk>
      <rc t="2" v="1140"/>
    </bk>
    <bk>
      <rc t="2" v="1141"/>
    </bk>
    <bk>
      <rc t="2" v="1142"/>
    </bk>
    <bk>
      <rc t="2" v="1143"/>
    </bk>
    <bk>
      <rc t="2" v="1144"/>
    </bk>
    <bk>
      <rc t="2" v="1145"/>
    </bk>
    <bk>
      <rc t="2" v="1146"/>
    </bk>
    <bk>
      <rc t="2" v="1147"/>
    </bk>
    <bk>
      <rc t="2" v="1148"/>
    </bk>
    <bk>
      <rc t="2" v="1149"/>
    </bk>
    <bk>
      <rc t="2" v="1150"/>
    </bk>
    <bk>
      <rc t="2" v="1151"/>
    </bk>
    <bk>
      <rc t="2" v="1152"/>
    </bk>
    <bk>
      <rc t="2" v="1153"/>
    </bk>
    <bk>
      <rc t="2" v="1154"/>
    </bk>
    <bk>
      <rc t="2" v="1155"/>
    </bk>
    <bk>
      <rc t="2" v="1156"/>
    </bk>
    <bk>
      <rc t="2" v="1157"/>
    </bk>
    <bk>
      <rc t="2" v="1158"/>
    </bk>
    <bk>
      <rc t="2" v="1159"/>
    </bk>
    <bk>
      <rc t="2" v="1160"/>
    </bk>
    <bk>
      <rc t="2" v="1161"/>
    </bk>
    <bk>
      <rc t="2" v="1162"/>
    </bk>
    <bk>
      <rc t="2" v="1163"/>
    </bk>
    <bk>
      <rc t="2" v="1164"/>
    </bk>
    <bk>
      <rc t="2" v="1165"/>
    </bk>
    <bk>
      <rc t="2" v="1166"/>
    </bk>
    <bk>
      <rc t="2" v="1167"/>
    </bk>
    <bk>
      <rc t="2" v="1168"/>
    </bk>
    <bk>
      <rc t="2" v="1169"/>
    </bk>
    <bk>
      <rc t="2" v="1170"/>
    </bk>
    <bk>
      <rc t="2" v="1171"/>
    </bk>
    <bk>
      <rc t="2" v="1172"/>
    </bk>
    <bk>
      <rc t="2" v="1173"/>
    </bk>
    <bk>
      <rc t="2" v="1174"/>
    </bk>
    <bk>
      <rc t="2" v="1175"/>
    </bk>
    <bk>
      <rc t="2" v="1176"/>
    </bk>
    <bk>
      <rc t="2" v="1177"/>
    </bk>
    <bk>
      <rc t="2" v="1178"/>
    </bk>
    <bk>
      <rc t="2" v="1179"/>
    </bk>
    <bk>
      <rc t="2" v="1180"/>
    </bk>
    <bk>
      <rc t="2" v="1181"/>
    </bk>
    <bk>
      <rc t="2" v="1182"/>
    </bk>
    <bk>
      <rc t="2" v="1183"/>
    </bk>
    <bk>
      <rc t="2" v="1184"/>
    </bk>
    <bk>
      <rc t="2" v="1185"/>
    </bk>
    <bk>
      <rc t="2" v="1186"/>
    </bk>
    <bk>
      <rc t="2" v="1187"/>
    </bk>
    <bk>
      <rc t="2" v="1188"/>
    </bk>
    <bk>
      <rc t="2" v="1189"/>
    </bk>
    <bk>
      <rc t="2" v="1190"/>
    </bk>
    <bk>
      <rc t="2" v="1191"/>
    </bk>
    <bk>
      <rc t="2" v="1192"/>
    </bk>
    <bk>
      <rc t="2" v="1193"/>
    </bk>
    <bk>
      <rc t="2" v="1194"/>
    </bk>
    <bk>
      <rc t="2" v="1195"/>
    </bk>
    <bk>
      <rc t="2" v="1196"/>
    </bk>
    <bk>
      <rc t="2" v="1197"/>
    </bk>
    <bk>
      <rc t="2" v="1198"/>
    </bk>
    <bk>
      <rc t="2" v="1199"/>
    </bk>
    <bk>
      <rc t="2" v="1200"/>
    </bk>
    <bk>
      <rc t="2" v="1201"/>
    </bk>
    <bk>
      <rc t="2" v="1202"/>
    </bk>
    <bk>
      <rc t="2" v="1203"/>
    </bk>
    <bk>
      <rc t="2" v="1204"/>
    </bk>
    <bk>
      <rc t="2" v="1205"/>
    </bk>
    <bk>
      <rc t="2" v="1206"/>
    </bk>
    <bk>
      <rc t="2" v="1207"/>
    </bk>
    <bk>
      <rc t="2" v="1208"/>
    </bk>
    <bk>
      <rc t="2" v="1209"/>
    </bk>
    <bk>
      <rc t="2" v="1210"/>
    </bk>
    <bk>
      <rc t="2" v="1211"/>
    </bk>
    <bk>
      <rc t="2" v="1212"/>
    </bk>
    <bk>
      <rc t="2" v="1213"/>
    </bk>
    <bk>
      <rc t="2" v="1214"/>
    </bk>
    <bk>
      <rc t="2" v="1215"/>
    </bk>
    <bk>
      <rc t="2" v="1216"/>
    </bk>
    <bk>
      <rc t="2" v="1217"/>
    </bk>
    <bk>
      <rc t="2" v="1218"/>
    </bk>
    <bk>
      <rc t="2" v="1219"/>
    </bk>
    <bk>
      <rc t="2" v="1220"/>
    </bk>
    <bk>
      <rc t="2" v="1221"/>
    </bk>
    <bk>
      <rc t="2" v="1222"/>
    </bk>
    <bk>
      <rc t="2" v="1223"/>
    </bk>
    <bk>
      <rc t="2" v="1224"/>
    </bk>
    <bk>
      <rc t="2" v="1225"/>
    </bk>
    <bk>
      <rc t="2" v="1226"/>
    </bk>
    <bk>
      <rc t="2" v="1227"/>
    </bk>
    <bk>
      <rc t="2" v="1228"/>
    </bk>
    <bk>
      <rc t="2" v="1229"/>
    </bk>
    <bk>
      <rc t="2" v="1230"/>
    </bk>
    <bk>
      <rc t="2" v="1231"/>
    </bk>
    <bk>
      <rc t="2" v="1232"/>
    </bk>
    <bk>
      <rc t="2" v="1233"/>
    </bk>
    <bk>
      <rc t="2" v="1234"/>
    </bk>
    <bk>
      <rc t="2" v="1235"/>
    </bk>
    <bk>
      <rc t="2" v="1236"/>
    </bk>
    <bk>
      <rc t="2" v="1237"/>
    </bk>
    <bk>
      <rc t="2" v="1238"/>
    </bk>
    <bk>
      <rc t="2" v="1239"/>
    </bk>
    <bk>
      <rc t="2" v="1240"/>
    </bk>
    <bk>
      <rc t="2" v="1241"/>
    </bk>
    <bk>
      <rc t="2" v="1242"/>
    </bk>
    <bk>
      <rc t="2" v="1243"/>
    </bk>
    <bk>
      <rc t="2" v="1244"/>
    </bk>
    <bk>
      <rc t="2" v="1245"/>
    </bk>
    <bk>
      <rc t="2" v="1246"/>
    </bk>
    <bk>
      <rc t="2" v="1247"/>
    </bk>
    <bk>
      <rc t="2" v="1248"/>
    </bk>
    <bk>
      <rc t="2" v="1249"/>
    </bk>
    <bk>
      <rc t="2" v="1250"/>
    </bk>
    <bk>
      <rc t="2" v="1251"/>
    </bk>
    <bk>
      <rc t="2" v="1252"/>
    </bk>
    <bk>
      <rc t="2" v="1253"/>
    </bk>
    <bk>
      <rc t="2" v="1254"/>
    </bk>
    <bk>
      <rc t="2" v="1255"/>
    </bk>
    <bk>
      <rc t="2" v="1256"/>
    </bk>
    <bk>
      <rc t="2" v="1257"/>
    </bk>
    <bk>
      <rc t="2" v="1258"/>
    </bk>
    <bk>
      <rc t="2" v="1259"/>
    </bk>
    <bk>
      <rc t="2" v="1260"/>
    </bk>
    <bk>
      <rc t="2" v="1261"/>
    </bk>
    <bk>
      <rc t="2" v="1262"/>
    </bk>
    <bk>
      <rc t="2" v="1263"/>
    </bk>
    <bk>
      <rc t="2" v="1264"/>
    </bk>
    <bk>
      <rc t="2" v="1265"/>
    </bk>
    <bk>
      <rc t="2" v="1266"/>
    </bk>
    <bk>
      <rc t="2" v="1267"/>
    </bk>
    <bk>
      <rc t="2" v="1268"/>
    </bk>
    <bk>
      <rc t="2" v="1269"/>
    </bk>
    <bk>
      <rc t="2" v="1270"/>
    </bk>
    <bk>
      <rc t="2" v="1271"/>
    </bk>
    <bk>
      <rc t="2" v="1272"/>
    </bk>
    <bk>
      <rc t="2" v="1273"/>
    </bk>
    <bk>
      <rc t="2" v="1274"/>
    </bk>
    <bk>
      <rc t="2" v="1275"/>
    </bk>
    <bk>
      <rc t="2" v="1276"/>
    </bk>
    <bk>
      <rc t="2" v="1277"/>
    </bk>
    <bk>
      <rc t="2" v="1278"/>
    </bk>
    <bk>
      <rc t="2" v="1279"/>
    </bk>
    <bk>
      <rc t="2" v="1280"/>
    </bk>
    <bk>
      <rc t="2" v="1281"/>
    </bk>
    <bk>
      <rc t="2" v="1282"/>
    </bk>
    <bk>
      <rc t="2" v="1283"/>
    </bk>
    <bk>
      <rc t="2" v="1284"/>
    </bk>
    <bk>
      <rc t="2" v="1285"/>
    </bk>
    <bk>
      <rc t="2" v="1286"/>
    </bk>
    <bk>
      <rc t="2" v="1287"/>
    </bk>
    <bk>
      <rc t="2" v="1288"/>
    </bk>
    <bk>
      <rc t="2" v="1289"/>
    </bk>
    <bk>
      <rc t="2" v="1290"/>
    </bk>
    <bk>
      <rc t="2" v="1291"/>
    </bk>
    <bk>
      <rc t="2" v="1292"/>
    </bk>
    <bk>
      <rc t="2" v="1293"/>
    </bk>
    <bk>
      <rc t="2" v="1294"/>
    </bk>
    <bk>
      <rc t="2" v="1295"/>
    </bk>
    <bk>
      <rc t="2" v="1296"/>
    </bk>
    <bk>
      <rc t="2" v="1297"/>
    </bk>
    <bk>
      <rc t="2" v="1298"/>
    </bk>
    <bk>
      <rc t="2" v="1299"/>
    </bk>
    <bk>
      <rc t="2" v="1300"/>
    </bk>
    <bk>
      <rc t="2" v="1301"/>
    </bk>
    <bk>
      <rc t="2" v="1302"/>
    </bk>
    <bk>
      <rc t="2" v="1303"/>
    </bk>
    <bk>
      <rc t="2" v="1304"/>
    </bk>
    <bk>
      <rc t="2" v="1305"/>
    </bk>
    <bk>
      <rc t="2" v="1306"/>
    </bk>
    <bk>
      <rc t="2" v="1307"/>
    </bk>
    <bk>
      <rc t="2" v="1308"/>
    </bk>
    <bk>
      <rc t="2" v="1309"/>
    </bk>
    <bk>
      <rc t="2" v="1310"/>
    </bk>
    <bk>
      <rc t="2" v="1311"/>
    </bk>
    <bk>
      <rc t="2" v="1312"/>
    </bk>
    <bk>
      <rc t="2" v="1313"/>
    </bk>
    <bk>
      <rc t="2" v="1314"/>
    </bk>
    <bk>
      <rc t="2" v="1315"/>
    </bk>
    <bk>
      <rc t="2" v="1316"/>
    </bk>
    <bk>
      <rc t="2" v="1317"/>
    </bk>
    <bk>
      <rc t="2" v="1318"/>
    </bk>
    <bk>
      <rc t="2" v="1319"/>
    </bk>
    <bk>
      <rc t="2" v="1320"/>
    </bk>
    <bk>
      <rc t="2" v="1321"/>
    </bk>
    <bk>
      <rc t="2" v="1322"/>
    </bk>
    <bk>
      <rc t="2" v="1323"/>
    </bk>
    <bk>
      <rc t="2" v="1324"/>
    </bk>
    <bk>
      <rc t="2" v="1325"/>
    </bk>
    <bk>
      <rc t="2" v="1326"/>
    </bk>
    <bk>
      <rc t="2" v="1327"/>
    </bk>
    <bk>
      <rc t="2" v="1328"/>
    </bk>
    <bk>
      <rc t="2" v="1329"/>
    </bk>
    <bk>
      <rc t="2" v="1330"/>
    </bk>
    <bk>
      <rc t="2" v="1331"/>
    </bk>
    <bk>
      <rc t="2" v="1332"/>
    </bk>
    <bk>
      <rc t="2" v="1333"/>
    </bk>
    <bk>
      <rc t="2" v="1334"/>
    </bk>
    <bk>
      <rc t="2" v="1335"/>
    </bk>
    <bk>
      <rc t="2" v="1336"/>
    </bk>
    <bk>
      <rc t="2" v="1337"/>
    </bk>
    <bk>
      <rc t="2" v="1338"/>
    </bk>
    <bk>
      <rc t="2" v="1339"/>
    </bk>
    <bk>
      <rc t="2" v="1340"/>
    </bk>
    <bk>
      <rc t="2" v="1341"/>
    </bk>
    <bk>
      <rc t="2" v="1342"/>
    </bk>
    <bk>
      <rc t="2" v="1343"/>
    </bk>
    <bk>
      <rc t="2" v="1344"/>
    </bk>
    <bk>
      <rc t="2" v="1345"/>
    </bk>
    <bk>
      <rc t="2" v="1346"/>
    </bk>
    <bk>
      <rc t="2" v="1347"/>
    </bk>
    <bk>
      <rc t="2" v="1348"/>
    </bk>
    <bk>
      <rc t="2" v="1349"/>
    </bk>
    <bk>
      <rc t="2" v="1350"/>
    </bk>
    <bk>
      <rc t="2" v="1351"/>
    </bk>
    <bk>
      <rc t="2" v="1352"/>
    </bk>
    <bk>
      <rc t="2" v="1353"/>
    </bk>
    <bk>
      <rc t="2" v="1354"/>
    </bk>
    <bk>
      <rc t="2" v="1355"/>
    </bk>
    <bk>
      <rc t="2" v="1356"/>
    </bk>
    <bk>
      <rc t="2" v="1357"/>
    </bk>
    <bk>
      <rc t="2" v="1358"/>
    </bk>
    <bk>
      <rc t="2" v="1359"/>
    </bk>
    <bk>
      <rc t="2" v="1360"/>
    </bk>
    <bk>
      <rc t="2" v="1361"/>
    </bk>
    <bk>
      <rc t="2" v="1362"/>
    </bk>
    <bk>
      <rc t="2" v="1363"/>
    </bk>
    <bk>
      <rc t="2" v="1364"/>
    </bk>
    <bk>
      <rc t="2" v="1365"/>
    </bk>
    <bk>
      <rc t="2" v="1366"/>
    </bk>
    <bk>
      <rc t="2" v="1367"/>
    </bk>
    <bk>
      <rc t="2" v="1368"/>
    </bk>
    <bk>
      <rc t="2" v="1369"/>
    </bk>
    <bk>
      <rc t="2" v="1370"/>
    </bk>
    <bk>
      <rc t="2" v="1371"/>
    </bk>
    <bk>
      <rc t="2" v="1372"/>
    </bk>
    <bk>
      <rc t="2" v="1373"/>
    </bk>
    <bk>
      <rc t="2" v="1374"/>
    </bk>
    <bk>
      <rc t="2" v="1375"/>
    </bk>
    <bk>
      <rc t="2" v="1376"/>
    </bk>
    <bk>
      <rc t="2" v="1377"/>
    </bk>
    <bk>
      <rc t="2" v="1378"/>
    </bk>
    <bk>
      <rc t="2" v="1379"/>
    </bk>
    <bk>
      <rc t="2" v="1380"/>
    </bk>
    <bk>
      <rc t="2" v="1381"/>
    </bk>
    <bk>
      <rc t="2" v="1382"/>
    </bk>
    <bk>
      <rc t="2" v="1383"/>
    </bk>
    <bk>
      <rc t="2" v="1384"/>
    </bk>
    <bk>
      <rc t="2" v="1385"/>
    </bk>
    <bk>
      <rc t="2" v="1386"/>
    </bk>
    <bk>
      <rc t="2" v="1387"/>
    </bk>
    <bk>
      <rc t="2" v="1388"/>
    </bk>
    <bk>
      <rc t="2" v="1389"/>
    </bk>
    <bk>
      <rc t="2" v="1390"/>
    </bk>
    <bk>
      <rc t="2" v="1391"/>
    </bk>
    <bk>
      <rc t="2" v="1392"/>
    </bk>
    <bk>
      <rc t="2" v="1393"/>
    </bk>
    <bk>
      <rc t="2" v="1394"/>
    </bk>
    <bk>
      <rc t="2" v="1395"/>
    </bk>
    <bk>
      <rc t="2" v="1396"/>
    </bk>
    <bk>
      <rc t="2" v="1397"/>
    </bk>
    <bk>
      <rc t="2" v="1398"/>
    </bk>
    <bk>
      <rc t="2" v="1399"/>
    </bk>
    <bk>
      <rc t="2" v="1400"/>
    </bk>
    <bk>
      <rc t="2" v="1401"/>
    </bk>
    <bk>
      <rc t="2" v="1402"/>
    </bk>
    <bk>
      <rc t="2" v="1403"/>
    </bk>
    <bk>
      <rc t="2" v="1404"/>
    </bk>
    <bk>
      <rc t="2" v="1405"/>
    </bk>
    <bk>
      <rc t="2" v="1406"/>
    </bk>
    <bk>
      <rc t="2" v="1407"/>
    </bk>
    <bk>
      <rc t="2" v="1408"/>
    </bk>
    <bk>
      <rc t="2" v="1409"/>
    </bk>
    <bk>
      <rc t="2" v="1410"/>
    </bk>
    <bk>
      <rc t="2" v="1411"/>
    </bk>
    <bk>
      <rc t="2" v="1412"/>
    </bk>
    <bk>
      <rc t="2" v="1413"/>
    </bk>
    <bk>
      <rc t="2" v="1414"/>
    </bk>
    <bk>
      <rc t="2" v="1415"/>
    </bk>
    <bk>
      <rc t="2" v="1416"/>
    </bk>
    <bk>
      <rc t="2" v="1417"/>
    </bk>
    <bk>
      <rc t="2" v="1418"/>
    </bk>
    <bk>
      <rc t="2" v="1419"/>
    </bk>
    <bk>
      <rc t="2" v="1420"/>
    </bk>
    <bk>
      <rc t="2" v="1421"/>
    </bk>
    <bk>
      <rc t="2" v="1422"/>
    </bk>
    <bk>
      <rc t="2" v="1423"/>
    </bk>
    <bk>
      <rc t="2" v="1424"/>
    </bk>
    <bk>
      <rc t="2" v="1425"/>
    </bk>
    <bk>
      <rc t="2" v="1426"/>
    </bk>
    <bk>
      <rc t="2" v="1427"/>
    </bk>
    <bk>
      <rc t="2" v="1428"/>
    </bk>
    <bk>
      <rc t="2" v="1429"/>
    </bk>
    <bk>
      <rc t="2" v="1430"/>
    </bk>
    <bk>
      <rc t="2" v="1431"/>
    </bk>
    <bk>
      <rc t="2" v="1432"/>
    </bk>
    <bk>
      <rc t="2" v="1433"/>
    </bk>
    <bk>
      <rc t="2" v="1434"/>
    </bk>
    <bk>
      <rc t="2" v="1435"/>
    </bk>
    <bk>
      <rc t="2" v="1436"/>
    </bk>
    <bk>
      <rc t="2" v="1437"/>
    </bk>
    <bk>
      <rc t="2" v="1438"/>
    </bk>
    <bk>
      <rc t="2" v="1439"/>
    </bk>
    <bk>
      <rc t="2" v="1440"/>
    </bk>
    <bk>
      <rc t="2" v="1441"/>
    </bk>
    <bk>
      <rc t="2" v="1442"/>
    </bk>
    <bk>
      <rc t="2" v="1443"/>
    </bk>
    <bk>
      <rc t="2" v="1444"/>
    </bk>
    <bk>
      <rc t="2" v="1445"/>
    </bk>
    <bk>
      <rc t="2" v="1446"/>
    </bk>
    <bk>
      <rc t="2" v="1447"/>
    </bk>
    <bk>
      <rc t="2" v="1448"/>
    </bk>
    <bk>
      <rc t="2" v="1449"/>
    </bk>
    <bk>
      <rc t="2" v="1450"/>
    </bk>
    <bk>
      <rc t="2" v="1451"/>
    </bk>
    <bk>
      <rc t="2" v="1452"/>
    </bk>
    <bk>
      <rc t="2" v="1453"/>
    </bk>
    <bk>
      <rc t="2" v="1454"/>
    </bk>
    <bk>
      <rc t="2" v="1455"/>
    </bk>
    <bk>
      <rc t="2" v="1456"/>
    </bk>
    <bk>
      <rc t="2" v="1457"/>
    </bk>
    <bk>
      <rc t="2" v="1458"/>
    </bk>
    <bk>
      <rc t="2" v="1459"/>
    </bk>
    <bk>
      <rc t="2" v="1460"/>
    </bk>
    <bk>
      <rc t="2" v="1461"/>
    </bk>
    <bk>
      <rc t="2" v="1462"/>
    </bk>
    <bk>
      <rc t="2" v="1463"/>
    </bk>
    <bk>
      <rc t="2" v="1464"/>
    </bk>
    <bk>
      <rc t="2" v="1465"/>
    </bk>
    <bk>
      <rc t="2" v="1466"/>
    </bk>
    <bk>
      <rc t="2" v="1467"/>
    </bk>
    <bk>
      <rc t="2" v="1468"/>
    </bk>
    <bk>
      <rc t="2" v="1469"/>
    </bk>
    <bk>
      <rc t="2" v="1470"/>
    </bk>
    <bk>
      <rc t="2" v="1471"/>
    </bk>
    <bk>
      <rc t="2" v="1472"/>
    </bk>
    <bk>
      <rc t="2" v="1473"/>
    </bk>
    <bk>
      <rc t="2" v="1474"/>
    </bk>
    <bk>
      <rc t="2" v="1475"/>
    </bk>
    <bk>
      <rc t="2" v="1476"/>
    </bk>
    <bk>
      <rc t="2" v="1477"/>
    </bk>
    <bk>
      <rc t="2" v="1478"/>
    </bk>
    <bk>
      <rc t="2" v="1479"/>
    </bk>
    <bk>
      <rc t="2" v="1480"/>
    </bk>
    <bk>
      <rc t="2" v="1481"/>
    </bk>
    <bk>
      <rc t="2" v="1482"/>
    </bk>
    <bk>
      <rc t="2" v="1483"/>
    </bk>
    <bk>
      <rc t="2" v="1484"/>
    </bk>
    <bk>
      <rc t="2" v="1485"/>
    </bk>
    <bk>
      <rc t="2" v="1486"/>
    </bk>
    <bk>
      <rc t="2" v="1487"/>
    </bk>
    <bk>
      <rc t="2" v="1488"/>
    </bk>
    <bk>
      <rc t="2" v="1489"/>
    </bk>
    <bk>
      <rc t="2" v="1490"/>
    </bk>
    <bk>
      <rc t="2" v="1491"/>
    </bk>
    <bk>
      <rc t="2" v="1492"/>
    </bk>
    <bk>
      <rc t="2" v="1493"/>
    </bk>
    <bk>
      <rc t="2" v="1494"/>
    </bk>
    <bk>
      <rc t="2" v="1495"/>
    </bk>
    <bk>
      <rc t="2" v="1496"/>
    </bk>
    <bk>
      <rc t="2" v="1497"/>
    </bk>
    <bk>
      <rc t="2" v="1498"/>
    </bk>
    <bk>
      <rc t="2" v="1499"/>
    </bk>
    <bk>
      <rc t="2" v="1500"/>
    </bk>
    <bk>
      <rc t="2" v="1501"/>
    </bk>
    <bk>
      <rc t="2" v="1502"/>
    </bk>
    <bk>
      <rc t="2" v="1503"/>
    </bk>
    <bk>
      <rc t="2" v="1504"/>
    </bk>
    <bk>
      <rc t="2" v="1505"/>
    </bk>
    <bk>
      <rc t="2" v="1506"/>
    </bk>
    <bk>
      <rc t="2" v="1507"/>
    </bk>
    <bk>
      <rc t="2" v="1508"/>
    </bk>
    <bk>
      <rc t="2" v="1509"/>
    </bk>
    <bk>
      <rc t="2" v="1510"/>
    </bk>
    <bk>
      <rc t="2" v="1511"/>
    </bk>
    <bk>
      <rc t="2" v="1512"/>
    </bk>
    <bk>
      <rc t="2" v="1513"/>
    </bk>
    <bk>
      <rc t="2" v="1514"/>
    </bk>
    <bk>
      <rc t="2" v="1515"/>
    </bk>
    <bk>
      <rc t="2" v="1516"/>
    </bk>
    <bk>
      <rc t="2" v="1517"/>
    </bk>
    <bk>
      <rc t="2" v="1518"/>
    </bk>
    <bk>
      <rc t="2" v="1519"/>
    </bk>
    <bk>
      <rc t="2" v="1520"/>
    </bk>
    <bk>
      <rc t="2" v="1521"/>
    </bk>
    <bk>
      <rc t="2" v="1522"/>
    </bk>
    <bk>
      <rc t="2" v="1523"/>
    </bk>
    <bk>
      <rc t="2" v="1524"/>
    </bk>
    <bk>
      <rc t="2" v="1525"/>
    </bk>
    <bk>
      <rc t="2" v="1526"/>
    </bk>
    <bk>
      <rc t="2" v="1527"/>
    </bk>
    <bk>
      <rc t="2" v="1528"/>
    </bk>
    <bk>
      <rc t="2" v="1529"/>
    </bk>
    <bk>
      <rc t="2" v="1530"/>
    </bk>
    <bk>
      <rc t="2" v="1531"/>
    </bk>
    <bk>
      <rc t="2" v="1532"/>
    </bk>
    <bk>
      <rc t="2" v="1533"/>
    </bk>
    <bk>
      <rc t="2" v="1534"/>
    </bk>
    <bk>
      <rc t="2" v="1535"/>
    </bk>
    <bk>
      <rc t="2" v="1536"/>
    </bk>
    <bk>
      <rc t="2" v="1537"/>
    </bk>
    <bk>
      <rc t="2" v="1538"/>
    </bk>
    <bk>
      <rc t="2" v="1539"/>
    </bk>
    <bk>
      <rc t="2" v="1540"/>
    </bk>
    <bk>
      <rc t="2" v="1541"/>
    </bk>
    <bk>
      <rc t="2" v="1542"/>
    </bk>
    <bk>
      <rc t="2" v="1543"/>
    </bk>
    <bk>
      <rc t="2" v="1544"/>
    </bk>
    <bk>
      <rc t="2" v="1545"/>
    </bk>
    <bk>
      <rc t="2" v="1546"/>
    </bk>
    <bk>
      <rc t="2" v="1547"/>
    </bk>
    <bk>
      <rc t="2" v="1548"/>
    </bk>
    <bk>
      <rc t="2" v="1549"/>
    </bk>
    <bk>
      <rc t="2" v="1550"/>
    </bk>
    <bk>
      <rc t="2" v="1551"/>
    </bk>
    <bk>
      <rc t="2" v="1552"/>
    </bk>
    <bk>
      <rc t="2" v="1553"/>
    </bk>
    <bk>
      <rc t="2" v="1554"/>
    </bk>
    <bk>
      <rc t="2" v="1555"/>
    </bk>
    <bk>
      <rc t="2" v="1556"/>
    </bk>
    <bk>
      <rc t="2" v="1557"/>
    </bk>
    <bk>
      <rc t="2" v="1558"/>
    </bk>
    <bk>
      <rc t="2" v="1559"/>
    </bk>
    <bk>
      <rc t="2" v="1560"/>
    </bk>
    <bk>
      <rc t="2" v="1561"/>
    </bk>
    <bk>
      <rc t="2" v="1562"/>
    </bk>
    <bk>
      <rc t="2" v="1563"/>
    </bk>
    <bk>
      <rc t="2" v="1564"/>
    </bk>
    <bk>
      <rc t="2" v="1565"/>
    </bk>
    <bk>
      <rc t="2" v="1566"/>
    </bk>
    <bk>
      <rc t="2" v="1567"/>
    </bk>
    <bk>
      <rc t="2" v="1568"/>
    </bk>
    <bk>
      <rc t="2" v="1569"/>
    </bk>
    <bk>
      <rc t="2" v="1570"/>
    </bk>
    <bk>
      <rc t="2" v="1571"/>
    </bk>
    <bk>
      <rc t="2" v="1572"/>
    </bk>
    <bk>
      <rc t="2" v="1573"/>
    </bk>
    <bk>
      <rc t="2" v="1574"/>
    </bk>
    <bk>
      <rc t="2" v="1575"/>
    </bk>
    <bk>
      <rc t="2" v="1576"/>
    </bk>
    <bk>
      <rc t="2" v="1577"/>
    </bk>
    <bk>
      <rc t="2" v="1578"/>
    </bk>
    <bk>
      <rc t="2" v="1579"/>
    </bk>
    <bk>
      <rc t="2" v="1580"/>
    </bk>
    <bk>
      <rc t="2" v="1581"/>
    </bk>
    <bk>
      <rc t="2" v="1582"/>
    </bk>
    <bk>
      <rc t="2" v="1583"/>
    </bk>
    <bk>
      <rc t="2" v="1584"/>
    </bk>
    <bk>
      <rc t="2" v="1585"/>
    </bk>
    <bk>
      <rc t="2" v="1586"/>
    </bk>
    <bk>
      <rc t="2" v="1587"/>
    </bk>
    <bk>
      <rc t="2" v="1588"/>
    </bk>
    <bk>
      <rc t="2" v="1589"/>
    </bk>
    <bk>
      <rc t="2" v="1590"/>
    </bk>
    <bk>
      <rc t="2" v="1591"/>
    </bk>
    <bk>
      <rc t="2" v="1592"/>
    </bk>
    <bk>
      <rc t="2" v="1593"/>
    </bk>
    <bk>
      <rc t="2" v="1594"/>
    </bk>
    <bk>
      <rc t="2" v="1595"/>
    </bk>
    <bk>
      <rc t="2" v="1596"/>
    </bk>
    <bk>
      <rc t="2" v="1597"/>
    </bk>
    <bk>
      <rc t="2" v="1598"/>
    </bk>
    <bk>
      <rc t="2" v="1599"/>
    </bk>
    <bk>
      <rc t="2" v="1600"/>
    </bk>
    <bk>
      <rc t="2" v="1601"/>
    </bk>
    <bk>
      <rc t="2" v="1602"/>
    </bk>
    <bk>
      <rc t="2" v="1603"/>
    </bk>
    <bk>
      <rc t="2" v="1604"/>
    </bk>
    <bk>
      <rc t="2" v="1605"/>
    </bk>
    <bk>
      <rc t="2" v="1606"/>
    </bk>
    <bk>
      <rc t="2" v="1607"/>
    </bk>
    <bk>
      <rc t="2" v="1608"/>
    </bk>
    <bk>
      <rc t="2" v="1609"/>
    </bk>
    <bk>
      <rc t="2" v="1610"/>
    </bk>
    <bk>
      <rc t="2" v="1611"/>
    </bk>
    <bk>
      <rc t="2" v="1612"/>
    </bk>
    <bk>
      <rc t="2" v="1613"/>
    </bk>
    <bk>
      <rc t="2" v="1614"/>
    </bk>
    <bk>
      <rc t="2" v="1615"/>
    </bk>
    <bk>
      <rc t="2" v="1616"/>
    </bk>
    <bk>
      <rc t="2" v="1617"/>
    </bk>
    <bk>
      <rc t="2" v="1618"/>
    </bk>
    <bk>
      <rc t="2" v="1619"/>
    </bk>
    <bk>
      <rc t="2" v="1620"/>
    </bk>
    <bk>
      <rc t="2" v="1621"/>
    </bk>
    <bk>
      <rc t="2" v="1622"/>
    </bk>
    <bk>
      <rc t="2" v="1623"/>
    </bk>
    <bk>
      <rc t="2" v="1624"/>
    </bk>
    <bk>
      <rc t="2" v="1625"/>
    </bk>
    <bk>
      <rc t="2" v="1626"/>
    </bk>
    <bk>
      <rc t="2" v="1627"/>
    </bk>
    <bk>
      <rc t="2" v="1628"/>
    </bk>
    <bk>
      <rc t="2" v="1629"/>
    </bk>
    <bk>
      <rc t="2" v="1630"/>
    </bk>
    <bk>
      <rc t="2" v="1631"/>
    </bk>
    <bk>
      <rc t="2" v="1632"/>
    </bk>
    <bk>
      <rc t="2" v="1633"/>
    </bk>
    <bk>
      <rc t="2" v="1634"/>
    </bk>
    <bk>
      <rc t="2" v="1635"/>
    </bk>
    <bk>
      <rc t="2" v="1636"/>
    </bk>
    <bk>
      <rc t="2" v="1637"/>
    </bk>
    <bk>
      <rc t="2" v="1638"/>
    </bk>
    <bk>
      <rc t="2" v="1639"/>
    </bk>
    <bk>
      <rc t="2" v="1640"/>
    </bk>
    <bk>
      <rc t="2" v="1641"/>
    </bk>
    <bk>
      <rc t="2" v="1642"/>
    </bk>
    <bk>
      <rc t="2" v="1643"/>
    </bk>
    <bk>
      <rc t="2" v="1644"/>
    </bk>
    <bk>
      <rc t="2" v="1645"/>
    </bk>
    <bk>
      <rc t="2" v="1646"/>
    </bk>
    <bk>
      <rc t="2" v="1647"/>
    </bk>
    <bk>
      <rc t="2" v="1648"/>
    </bk>
    <bk>
      <rc t="2" v="1649"/>
    </bk>
    <bk>
      <rc t="2" v="1650"/>
    </bk>
    <bk>
      <rc t="2" v="1651"/>
    </bk>
    <bk>
      <rc t="2" v="1652"/>
    </bk>
    <bk>
      <rc t="2" v="1653"/>
    </bk>
    <bk>
      <rc t="2" v="1654"/>
    </bk>
    <bk>
      <rc t="2" v="1655"/>
    </bk>
    <bk>
      <rc t="2" v="1656"/>
    </bk>
    <bk>
      <rc t="2" v="1657"/>
    </bk>
    <bk>
      <rc t="2" v="1658"/>
    </bk>
    <bk>
      <rc t="2" v="1659"/>
    </bk>
    <bk>
      <rc t="2" v="1660"/>
    </bk>
    <bk>
      <rc t="2" v="1661"/>
    </bk>
    <bk>
      <rc t="2" v="1662"/>
    </bk>
    <bk>
      <rc t="2" v="1663"/>
    </bk>
    <bk>
      <rc t="2" v="1664"/>
    </bk>
    <bk>
      <rc t="2" v="1665"/>
    </bk>
    <bk>
      <rc t="2" v="1666"/>
    </bk>
    <bk>
      <rc t="2" v="1667"/>
    </bk>
    <bk>
      <rc t="2" v="1668"/>
    </bk>
    <bk>
      <rc t="2" v="1669"/>
    </bk>
    <bk>
      <rc t="2" v="1670"/>
    </bk>
    <bk>
      <rc t="2" v="1671"/>
    </bk>
    <bk>
      <rc t="2" v="1672"/>
    </bk>
    <bk>
      <rc t="2" v="1673"/>
    </bk>
    <bk>
      <rc t="2" v="1674"/>
    </bk>
    <bk>
      <rc t="2" v="1675"/>
    </bk>
    <bk>
      <rc t="2" v="1676"/>
    </bk>
    <bk>
      <rc t="2" v="1677"/>
    </bk>
    <bk>
      <rc t="2" v="1678"/>
    </bk>
    <bk>
      <rc t="2" v="1679"/>
    </bk>
    <bk>
      <rc t="2" v="1680"/>
    </bk>
    <bk>
      <rc t="2" v="1681"/>
    </bk>
    <bk>
      <rc t="2" v="1682"/>
    </bk>
    <bk>
      <rc t="2" v="1683"/>
    </bk>
    <bk>
      <rc t="2" v="1684"/>
    </bk>
    <bk>
      <rc t="2" v="1685"/>
    </bk>
    <bk>
      <rc t="2" v="1686"/>
    </bk>
    <bk>
      <rc t="2" v="1687"/>
    </bk>
    <bk>
      <rc t="2" v="1688"/>
    </bk>
    <bk>
      <rc t="2" v="1689"/>
    </bk>
    <bk>
      <rc t="2" v="1690"/>
    </bk>
    <bk>
      <rc t="2" v="1691"/>
    </bk>
    <bk>
      <rc t="2" v="1692"/>
    </bk>
    <bk>
      <rc t="2" v="1693"/>
    </bk>
    <bk>
      <rc t="2" v="1694"/>
    </bk>
    <bk>
      <rc t="2" v="1695"/>
    </bk>
    <bk>
      <rc t="2" v="1696"/>
    </bk>
    <bk>
      <rc t="2" v="1697"/>
    </bk>
    <bk>
      <rc t="2" v="1698"/>
    </bk>
    <bk>
      <rc t="2" v="1699"/>
    </bk>
    <bk>
      <rc t="2" v="1700"/>
    </bk>
    <bk>
      <rc t="2" v="1701"/>
    </bk>
    <bk>
      <rc t="2" v="1702"/>
    </bk>
    <bk>
      <rc t="2" v="1703"/>
    </bk>
    <bk>
      <rc t="2" v="1704"/>
    </bk>
    <bk>
      <rc t="2" v="1705"/>
    </bk>
    <bk>
      <rc t="2" v="1706"/>
    </bk>
    <bk>
      <rc t="2" v="1707"/>
    </bk>
    <bk>
      <rc t="2" v="1708"/>
    </bk>
    <bk>
      <rc t="2" v="1709"/>
    </bk>
    <bk>
      <rc t="2" v="1710"/>
    </bk>
    <bk>
      <rc t="2" v="1711"/>
    </bk>
    <bk>
      <rc t="2" v="1712"/>
    </bk>
    <bk>
      <rc t="2" v="1713"/>
    </bk>
    <bk>
      <rc t="2" v="1714"/>
    </bk>
    <bk>
      <rc t="2" v="1715"/>
    </bk>
    <bk>
      <rc t="2" v="1716"/>
    </bk>
    <bk>
      <rc t="2" v="1717"/>
    </bk>
    <bk>
      <rc t="2" v="1718"/>
    </bk>
    <bk>
      <rc t="2" v="1719"/>
    </bk>
    <bk>
      <rc t="2" v="1720"/>
    </bk>
    <bk>
      <rc t="2" v="1721"/>
    </bk>
    <bk>
      <rc t="2" v="1722"/>
    </bk>
    <bk>
      <rc t="2" v="1723"/>
    </bk>
    <bk>
      <rc t="2" v="1724"/>
    </bk>
    <bk>
      <rc t="2" v="1725"/>
    </bk>
    <bk>
      <rc t="2" v="1726"/>
    </bk>
    <bk>
      <rc t="2" v="1727"/>
    </bk>
    <bk>
      <rc t="2" v="1728"/>
    </bk>
    <bk>
      <rc t="2" v="1729"/>
    </bk>
    <bk>
      <rc t="2" v="1730"/>
    </bk>
    <bk>
      <rc t="2" v="1731"/>
    </bk>
    <bk>
      <rc t="2" v="1732"/>
    </bk>
    <bk>
      <rc t="2" v="1733"/>
    </bk>
    <bk>
      <rc t="2" v="1734"/>
    </bk>
    <bk>
      <rc t="2" v="1735"/>
    </bk>
    <bk>
      <rc t="2" v="1736"/>
    </bk>
    <bk>
      <rc t="2" v="1737"/>
    </bk>
    <bk>
      <rc t="2" v="1738"/>
    </bk>
    <bk>
      <rc t="2" v="1739"/>
    </bk>
    <bk>
      <rc t="2" v="1740"/>
    </bk>
    <bk>
      <rc t="2" v="1741"/>
    </bk>
    <bk>
      <rc t="2" v="1742"/>
    </bk>
    <bk>
      <rc t="2" v="1743"/>
    </bk>
    <bk>
      <rc t="2" v="1744"/>
    </bk>
    <bk>
      <rc t="2" v="1745"/>
    </bk>
    <bk>
      <rc t="2" v="1746"/>
    </bk>
    <bk>
      <rc t="2" v="1747"/>
    </bk>
    <bk>
      <rc t="2" v="1748"/>
    </bk>
    <bk>
      <rc t="2" v="1749"/>
    </bk>
    <bk>
      <rc t="2" v="1750"/>
    </bk>
    <bk>
      <rc t="2" v="1751"/>
    </bk>
    <bk>
      <rc t="2" v="1752"/>
    </bk>
    <bk>
      <rc t="2" v="1753"/>
    </bk>
    <bk>
      <rc t="2" v="1754"/>
    </bk>
    <bk>
      <rc t="2" v="1755"/>
    </bk>
    <bk>
      <rc t="2" v="1756"/>
    </bk>
    <bk>
      <rc t="2" v="1757"/>
    </bk>
    <bk>
      <rc t="2" v="1758"/>
    </bk>
    <bk>
      <rc t="2" v="1759"/>
    </bk>
    <bk>
      <rc t="2" v="1760"/>
    </bk>
    <bk>
      <rc t="2" v="1761"/>
    </bk>
    <bk>
      <rc t="2" v="1762"/>
    </bk>
    <bk>
      <rc t="2" v="1763"/>
    </bk>
    <bk>
      <rc t="2" v="1764"/>
    </bk>
    <bk>
      <rc t="2" v="1765"/>
    </bk>
    <bk>
      <rc t="2" v="1766"/>
    </bk>
    <bk>
      <rc t="2" v="1767"/>
    </bk>
    <bk>
      <rc t="2" v="1768"/>
    </bk>
    <bk>
      <rc t="2" v="1769"/>
    </bk>
    <bk>
      <rc t="2" v="1770"/>
    </bk>
    <bk>
      <rc t="2" v="1771"/>
    </bk>
    <bk>
      <rc t="2" v="1772"/>
    </bk>
    <bk>
      <rc t="2" v="1773"/>
    </bk>
    <bk>
      <rc t="2" v="1774"/>
    </bk>
    <bk>
      <rc t="2" v="1775"/>
    </bk>
    <bk>
      <rc t="2" v="1776"/>
    </bk>
    <bk>
      <rc t="2" v="1777"/>
    </bk>
    <bk>
      <rc t="2" v="1778"/>
    </bk>
    <bk>
      <rc t="2" v="1779"/>
    </bk>
    <bk>
      <rc t="2" v="1780"/>
    </bk>
    <bk>
      <rc t="2" v="1781"/>
    </bk>
    <bk>
      <rc t="2" v="1782"/>
    </bk>
    <bk>
      <rc t="2" v="1783"/>
    </bk>
    <bk>
      <rc t="2" v="1784"/>
    </bk>
    <bk>
      <rc t="2" v="1785"/>
    </bk>
    <bk>
      <rc t="2" v="1786"/>
    </bk>
    <bk>
      <rc t="2" v="1787"/>
    </bk>
    <bk>
      <rc t="2" v="1788"/>
    </bk>
    <bk>
      <rc t="2" v="1789"/>
    </bk>
    <bk>
      <rc t="2" v="1790"/>
    </bk>
    <bk>
      <rc t="2" v="1791"/>
    </bk>
    <bk>
      <rc t="2" v="1792"/>
    </bk>
    <bk>
      <rc t="2" v="1793"/>
    </bk>
    <bk>
      <rc t="2" v="1794"/>
    </bk>
    <bk>
      <rc t="2" v="1795"/>
    </bk>
    <bk>
      <rc t="2" v="1796"/>
    </bk>
    <bk>
      <rc t="2" v="1797"/>
    </bk>
    <bk>
      <rc t="2" v="1798"/>
    </bk>
    <bk>
      <rc t="2" v="1799"/>
    </bk>
    <bk>
      <rc t="2" v="1800"/>
    </bk>
    <bk>
      <rc t="2" v="1801"/>
    </bk>
    <bk>
      <rc t="2" v="1802"/>
    </bk>
    <bk>
      <rc t="2" v="1803"/>
    </bk>
    <bk>
      <rc t="2" v="1804"/>
    </bk>
    <bk>
      <rc t="2" v="1805"/>
    </bk>
    <bk>
      <rc t="2" v="1806"/>
    </bk>
    <bk>
      <rc t="2" v="1807"/>
    </bk>
    <bk>
      <rc t="2" v="1808"/>
    </bk>
    <bk>
      <rc t="2" v="1809"/>
    </bk>
    <bk>
      <rc t="2" v="1810"/>
    </bk>
    <bk>
      <rc t="2" v="1811"/>
    </bk>
    <bk>
      <rc t="2" v="1812"/>
    </bk>
    <bk>
      <rc t="2" v="1813"/>
    </bk>
    <bk>
      <rc t="2" v="1814"/>
    </bk>
    <bk>
      <rc t="2" v="1815"/>
    </bk>
    <bk>
      <rc t="2" v="1816"/>
    </bk>
    <bk>
      <rc t="2" v="1817"/>
    </bk>
    <bk>
      <rc t="2" v="1818"/>
    </bk>
    <bk>
      <rc t="2" v="1819"/>
    </bk>
    <bk>
      <rc t="2" v="1820"/>
    </bk>
    <bk>
      <rc t="2" v="1821"/>
    </bk>
    <bk>
      <rc t="2" v="1822"/>
    </bk>
    <bk>
      <rc t="2" v="1823"/>
    </bk>
    <bk>
      <rc t="2" v="1824"/>
    </bk>
    <bk>
      <rc t="2" v="1825"/>
    </bk>
    <bk>
      <rc t="2" v="1826"/>
    </bk>
    <bk>
      <rc t="2" v="1827"/>
    </bk>
    <bk>
      <rc t="2" v="1828"/>
    </bk>
    <bk>
      <rc t="2" v="1829"/>
    </bk>
    <bk>
      <rc t="2" v="1830"/>
    </bk>
    <bk>
      <rc t="2" v="1831"/>
    </bk>
    <bk>
      <rc t="2" v="1832"/>
    </bk>
    <bk>
      <rc t="2" v="1833"/>
    </bk>
    <bk>
      <rc t="2" v="1834"/>
    </bk>
    <bk>
      <rc t="2" v="1835"/>
    </bk>
    <bk>
      <rc t="2" v="1836"/>
    </bk>
    <bk>
      <rc t="2" v="1837"/>
    </bk>
    <bk>
      <rc t="2" v="1838"/>
    </bk>
    <bk>
      <rc t="2" v="1839"/>
    </bk>
    <bk>
      <rc t="2" v="1840"/>
    </bk>
    <bk>
      <rc t="2" v="1841"/>
    </bk>
    <bk>
      <rc t="2" v="1842"/>
    </bk>
    <bk>
      <rc t="2" v="1843"/>
    </bk>
    <bk>
      <rc t="2" v="1844"/>
    </bk>
    <bk>
      <rc t="2" v="1845"/>
    </bk>
    <bk>
      <rc t="2" v="1846"/>
    </bk>
    <bk>
      <rc t="2" v="1847"/>
    </bk>
    <bk>
      <rc t="2" v="1848"/>
    </bk>
    <bk>
      <rc t="2" v="1849"/>
    </bk>
    <bk>
      <rc t="2" v="1850"/>
    </bk>
    <bk>
      <rc t="2" v="1851"/>
    </bk>
    <bk>
      <rc t="2" v="1852"/>
    </bk>
    <bk>
      <rc t="2" v="1853"/>
    </bk>
    <bk>
      <rc t="2" v="1854"/>
    </bk>
    <bk>
      <rc t="2" v="1855"/>
    </bk>
    <bk>
      <rc t="2" v="1856"/>
    </bk>
    <bk>
      <rc t="2" v="1857"/>
    </bk>
    <bk>
      <rc t="2" v="1858"/>
    </bk>
    <bk>
      <rc t="2" v="1859"/>
    </bk>
    <bk>
      <rc t="2" v="1860"/>
    </bk>
    <bk>
      <rc t="2" v="1861"/>
    </bk>
    <bk>
      <rc t="2" v="1862"/>
    </bk>
    <bk>
      <rc t="2" v="1863"/>
    </bk>
    <bk>
      <rc t="2" v="1864"/>
    </bk>
    <bk>
      <rc t="2" v="1865"/>
    </bk>
    <bk>
      <rc t="2" v="1866"/>
    </bk>
    <bk>
      <rc t="2" v="1867"/>
    </bk>
    <bk>
      <rc t="2" v="1868"/>
    </bk>
    <bk>
      <rc t="2" v="1869"/>
    </bk>
    <bk>
      <rc t="2" v="1870"/>
    </bk>
    <bk>
      <rc t="2" v="1871"/>
    </bk>
    <bk>
      <rc t="2" v="1872"/>
    </bk>
    <bk>
      <rc t="2" v="1873"/>
    </bk>
    <bk>
      <rc t="2" v="1874"/>
    </bk>
    <bk>
      <rc t="2" v="1875"/>
    </bk>
    <bk>
      <rc t="2" v="1876"/>
    </bk>
    <bk>
      <rc t="2" v="1877"/>
    </bk>
    <bk>
      <rc t="2" v="1878"/>
    </bk>
    <bk>
      <rc t="2" v="1879"/>
    </bk>
    <bk>
      <rc t="2" v="1880"/>
    </bk>
    <bk>
      <rc t="2" v="1881"/>
    </bk>
    <bk>
      <rc t="2" v="1882"/>
    </bk>
    <bk>
      <rc t="2" v="1883"/>
    </bk>
    <bk>
      <rc t="2" v="1884"/>
    </bk>
    <bk>
      <rc t="2" v="1885"/>
    </bk>
    <bk>
      <rc t="2" v="1886"/>
    </bk>
    <bk>
      <rc t="2" v="1887"/>
    </bk>
    <bk>
      <rc t="2" v="1888"/>
    </bk>
    <bk>
      <rc t="2" v="1889"/>
    </bk>
    <bk>
      <rc t="2" v="1890"/>
    </bk>
    <bk>
      <rc t="2" v="1891"/>
    </bk>
    <bk>
      <rc t="2" v="1892"/>
    </bk>
    <bk>
      <rc t="2" v="1893"/>
    </bk>
    <bk>
      <rc t="2" v="1894"/>
    </bk>
    <bk>
      <rc t="2" v="1895"/>
    </bk>
    <bk>
      <rc t="2" v="1896"/>
    </bk>
    <bk>
      <rc t="2" v="1897"/>
    </bk>
    <bk>
      <rc t="2" v="1898"/>
    </bk>
    <bk>
      <rc t="2" v="1899"/>
    </bk>
    <bk>
      <rc t="2" v="1900"/>
    </bk>
    <bk>
      <rc t="2" v="1901"/>
    </bk>
    <bk>
      <rc t="2" v="1902"/>
    </bk>
    <bk>
      <rc t="2" v="1903"/>
    </bk>
    <bk>
      <rc t="2" v="1904"/>
    </bk>
    <bk>
      <rc t="2" v="1905"/>
    </bk>
    <bk>
      <rc t="2" v="1906"/>
    </bk>
    <bk>
      <rc t="2" v="1907"/>
    </bk>
    <bk>
      <rc t="2" v="1908"/>
    </bk>
    <bk>
      <rc t="2" v="1909"/>
    </bk>
    <bk>
      <rc t="2" v="1910"/>
    </bk>
    <bk>
      <rc t="2" v="1911"/>
    </bk>
    <bk>
      <rc t="2" v="1912"/>
    </bk>
    <bk>
      <rc t="2" v="1913"/>
    </bk>
    <bk>
      <rc t="2" v="1914"/>
    </bk>
    <bk>
      <rc t="2" v="1915"/>
    </bk>
    <bk>
      <rc t="2" v="1916"/>
    </bk>
    <bk>
      <rc t="2" v="1917"/>
    </bk>
    <bk>
      <rc t="2" v="1918"/>
    </bk>
    <bk>
      <rc t="2" v="1919"/>
    </bk>
    <bk>
      <rc t="2" v="1920"/>
    </bk>
    <bk>
      <rc t="2" v="1921"/>
    </bk>
    <bk>
      <rc t="2" v="1922"/>
    </bk>
    <bk>
      <rc t="2" v="1923"/>
    </bk>
    <bk>
      <rc t="2" v="1924"/>
    </bk>
    <bk>
      <rc t="2" v="1925"/>
    </bk>
    <bk>
      <rc t="2" v="1926"/>
    </bk>
    <bk>
      <rc t="2" v="1927"/>
    </bk>
    <bk>
      <rc t="2" v="1928"/>
    </bk>
    <bk>
      <rc t="2" v="1929"/>
    </bk>
    <bk>
      <rc t="2" v="1930"/>
    </bk>
    <bk>
      <rc t="2" v="1931"/>
    </bk>
    <bk>
      <rc t="2" v="1932"/>
    </bk>
    <bk>
      <rc t="2" v="1933"/>
    </bk>
    <bk>
      <rc t="2" v="1934"/>
    </bk>
    <bk>
      <rc t="2" v="1935"/>
    </bk>
    <bk>
      <rc t="2" v="1936"/>
    </bk>
    <bk>
      <rc t="2" v="1937"/>
    </bk>
    <bk>
      <rc t="2" v="1938"/>
    </bk>
    <bk>
      <rc t="2" v="1939"/>
    </bk>
    <bk>
      <rc t="2" v="1940"/>
    </bk>
    <bk>
      <rc t="2" v="1941"/>
    </bk>
    <bk>
      <rc t="2" v="1942"/>
    </bk>
    <bk>
      <rc t="2" v="1943"/>
    </bk>
    <bk>
      <rc t="2" v="1944"/>
    </bk>
    <bk>
      <rc t="2" v="1945"/>
    </bk>
    <bk>
      <rc t="2" v="1946"/>
    </bk>
    <bk>
      <rc t="2" v="1947"/>
    </bk>
    <bk>
      <rc t="2" v="1948"/>
    </bk>
    <bk>
      <rc t="2" v="1949"/>
    </bk>
    <bk>
      <rc t="2" v="1950"/>
    </bk>
    <bk>
      <rc t="2" v="1951"/>
    </bk>
    <bk>
      <rc t="2" v="1952"/>
    </bk>
    <bk>
      <rc t="2" v="1953"/>
    </bk>
    <bk>
      <rc t="2" v="1954"/>
    </bk>
    <bk>
      <rc t="2" v="1955"/>
    </bk>
    <bk>
      <rc t="2" v="1956"/>
    </bk>
    <bk>
      <rc t="2" v="1957"/>
    </bk>
    <bk>
      <rc t="2" v="1958"/>
    </bk>
    <bk>
      <rc t="2" v="1959"/>
    </bk>
    <bk>
      <rc t="2" v="1960"/>
    </bk>
    <bk>
      <rc t="2" v="1961"/>
    </bk>
    <bk>
      <rc t="2" v="1962"/>
    </bk>
    <bk>
      <rc t="2" v="1963"/>
    </bk>
    <bk>
      <rc t="2" v="1964"/>
    </bk>
    <bk>
      <rc t="2" v="1965"/>
    </bk>
    <bk>
      <rc t="2" v="1966"/>
    </bk>
    <bk>
      <rc t="2" v="1967"/>
    </bk>
    <bk>
      <rc t="2" v="1968"/>
    </bk>
    <bk>
      <rc t="2" v="1969"/>
    </bk>
    <bk>
      <rc t="2" v="1970"/>
    </bk>
    <bk>
      <rc t="2" v="1971"/>
    </bk>
    <bk>
      <rc t="2" v="1972"/>
    </bk>
    <bk>
      <rc t="2" v="1973"/>
    </bk>
    <bk>
      <rc t="2" v="1974"/>
    </bk>
    <bk>
      <rc t="2" v="1975"/>
    </bk>
    <bk>
      <rc t="2" v="1976"/>
    </bk>
    <bk>
      <rc t="2" v="1977"/>
    </bk>
    <bk>
      <rc t="2" v="1978"/>
    </bk>
    <bk>
      <rc t="2" v="1979"/>
    </bk>
    <bk>
      <rc t="2" v="1980"/>
    </bk>
    <bk>
      <rc t="2" v="1981"/>
    </bk>
    <bk>
      <rc t="2" v="1982"/>
    </bk>
    <bk>
      <rc t="2" v="1983"/>
    </bk>
    <bk>
      <rc t="2" v="1984"/>
    </bk>
    <bk>
      <rc t="2" v="1985"/>
    </bk>
    <bk>
      <rc t="2" v="1986"/>
    </bk>
    <bk>
      <rc t="2" v="1987"/>
    </bk>
    <bk>
      <rc t="2" v="1988"/>
    </bk>
    <bk>
      <rc t="2" v="1989"/>
    </bk>
    <bk>
      <rc t="2" v="1990"/>
    </bk>
    <bk>
      <rc t="2" v="1991"/>
    </bk>
    <bk>
      <rc t="2" v="1992"/>
    </bk>
    <bk>
      <rc t="2" v="1993"/>
    </bk>
    <bk>
      <rc t="2" v="1994"/>
    </bk>
    <bk>
      <rc t="2" v="1995"/>
    </bk>
    <bk>
      <rc t="2" v="1996"/>
    </bk>
    <bk>
      <rc t="2" v="1997"/>
    </bk>
    <bk>
      <rc t="2" v="1998"/>
    </bk>
    <bk>
      <rc t="2" v="1999"/>
    </bk>
    <bk>
      <rc t="2" v="2000"/>
    </bk>
    <bk>
      <rc t="2" v="2001"/>
    </bk>
    <bk>
      <rc t="2" v="2002"/>
    </bk>
    <bk>
      <rc t="2" v="2003"/>
    </bk>
    <bk>
      <rc t="2" v="2004"/>
    </bk>
    <bk>
      <rc t="2" v="2005"/>
    </bk>
    <bk>
      <rc t="2" v="2006"/>
    </bk>
    <bk>
      <rc t="2" v="2007"/>
    </bk>
    <bk>
      <rc t="2" v="2008"/>
    </bk>
    <bk>
      <rc t="2" v="2009"/>
    </bk>
    <bk>
      <rc t="2" v="2010"/>
    </bk>
    <bk>
      <rc t="2" v="2011"/>
    </bk>
    <bk>
      <rc t="2" v="2012"/>
    </bk>
    <bk>
      <rc t="2" v="2013"/>
    </bk>
    <bk>
      <rc t="2" v="2014"/>
    </bk>
    <bk>
      <rc t="2" v="2015"/>
    </bk>
    <bk>
      <rc t="2" v="2016"/>
    </bk>
    <bk>
      <rc t="2" v="2017"/>
    </bk>
    <bk>
      <rc t="2" v="2018"/>
    </bk>
    <bk>
      <rc t="2" v="2019"/>
    </bk>
    <bk>
      <rc t="2" v="2020"/>
    </bk>
    <bk>
      <rc t="2" v="2021"/>
    </bk>
    <bk>
      <rc t="2" v="2022"/>
    </bk>
    <bk>
      <rc t="2" v="2023"/>
    </bk>
    <bk>
      <rc t="2" v="2024"/>
    </bk>
    <bk>
      <rc t="2" v="2025"/>
    </bk>
    <bk>
      <rc t="2" v="2026"/>
    </bk>
    <bk>
      <rc t="2" v="2027"/>
    </bk>
    <bk>
      <rc t="2" v="2028"/>
    </bk>
    <bk>
      <rc t="2" v="2029"/>
    </bk>
    <bk>
      <rc t="2" v="2030"/>
    </bk>
    <bk>
      <rc t="2" v="2031"/>
    </bk>
    <bk>
      <rc t="2" v="2032"/>
    </bk>
    <bk>
      <rc t="2" v="2033"/>
    </bk>
    <bk>
      <rc t="2" v="2034"/>
    </bk>
    <bk>
      <rc t="2" v="2035"/>
    </bk>
    <bk>
      <rc t="2" v="2036"/>
    </bk>
    <bk>
      <rc t="2" v="2037"/>
    </bk>
    <bk>
      <rc t="2" v="2038"/>
    </bk>
    <bk>
      <rc t="2" v="2039"/>
    </bk>
    <bk>
      <rc t="2" v="2040"/>
    </bk>
    <bk>
      <rc t="2" v="2041"/>
    </bk>
    <bk>
      <rc t="2" v="2042"/>
    </bk>
    <bk>
      <rc t="2" v="2043"/>
    </bk>
    <bk>
      <rc t="2" v="2044"/>
    </bk>
    <bk>
      <rc t="2" v="2045"/>
    </bk>
    <bk>
      <rc t="2" v="2046"/>
    </bk>
    <bk>
      <rc t="2" v="2047"/>
    </bk>
    <bk>
      <rc t="2" v="2048"/>
    </bk>
    <bk>
      <rc t="2" v="2049"/>
    </bk>
    <bk>
      <rc t="2" v="2050"/>
    </bk>
    <bk>
      <rc t="2" v="2051"/>
    </bk>
    <bk>
      <rc t="2" v="2052"/>
    </bk>
    <bk>
      <rc t="2" v="2053"/>
    </bk>
    <bk>
      <rc t="2" v="2054"/>
    </bk>
    <bk>
      <rc t="2" v="2055"/>
    </bk>
    <bk>
      <rc t="2" v="2056"/>
    </bk>
    <bk>
      <rc t="2" v="2057"/>
    </bk>
    <bk>
      <rc t="2" v="2058"/>
    </bk>
    <bk>
      <rc t="2" v="2059"/>
    </bk>
    <bk>
      <rc t="2" v="2060"/>
    </bk>
    <bk>
      <rc t="2" v="2061"/>
    </bk>
    <bk>
      <rc t="2" v="2062"/>
    </bk>
    <bk>
      <rc t="2" v="2063"/>
    </bk>
    <bk>
      <rc t="2" v="2064"/>
    </bk>
    <bk>
      <rc t="2" v="2065"/>
    </bk>
    <bk>
      <rc t="2" v="2066"/>
    </bk>
    <bk>
      <rc t="2" v="2067"/>
    </bk>
    <bk>
      <rc t="2" v="2068"/>
    </bk>
    <bk>
      <rc t="2" v="2069"/>
    </bk>
    <bk>
      <rc t="2" v="2070"/>
    </bk>
    <bk>
      <rc t="2" v="2071"/>
    </bk>
    <bk>
      <rc t="2" v="2072"/>
    </bk>
    <bk>
      <rc t="2" v="2073"/>
    </bk>
    <bk>
      <rc t="2" v="2074"/>
    </bk>
    <bk>
      <rc t="2" v="2075"/>
    </bk>
    <bk>
      <rc t="2" v="2076"/>
    </bk>
    <bk>
      <rc t="2" v="2077"/>
    </bk>
    <bk>
      <rc t="2" v="2078"/>
    </bk>
    <bk>
      <rc t="2" v="2079"/>
    </bk>
    <bk>
      <rc t="2" v="2080"/>
    </bk>
    <bk>
      <rc t="2" v="2081"/>
    </bk>
    <bk>
      <rc t="2" v="2082"/>
    </bk>
    <bk>
      <rc t="2" v="2083"/>
    </bk>
    <bk>
      <rc t="2" v="2084"/>
    </bk>
    <bk>
      <rc t="2" v="2085"/>
    </bk>
    <bk>
      <rc t="2" v="2086"/>
    </bk>
    <bk>
      <rc t="2" v="2087"/>
    </bk>
    <bk>
      <rc t="2" v="2088"/>
    </bk>
    <bk>
      <rc t="2" v="2089"/>
    </bk>
    <bk>
      <rc t="2" v="2090"/>
    </bk>
    <bk>
      <rc t="2" v="2091"/>
    </bk>
    <bk>
      <rc t="2" v="2092"/>
    </bk>
    <bk>
      <rc t="2" v="2093"/>
    </bk>
    <bk>
      <rc t="2" v="2094"/>
    </bk>
    <bk>
      <rc t="2" v="2095"/>
    </bk>
    <bk>
      <rc t="2" v="2096"/>
    </bk>
    <bk>
      <rc t="2" v="2097"/>
    </bk>
    <bk>
      <rc t="2" v="2098"/>
    </bk>
    <bk>
      <rc t="2" v="2099"/>
    </bk>
    <bk>
      <rc t="2" v="2100"/>
    </bk>
    <bk>
      <rc t="2" v="2101"/>
    </bk>
    <bk>
      <rc t="2" v="2102"/>
    </bk>
    <bk>
      <rc t="2" v="2103"/>
    </bk>
    <bk>
      <rc t="2" v="2104"/>
    </bk>
    <bk>
      <rc t="2" v="2105"/>
    </bk>
    <bk>
      <rc t="2" v="2106"/>
    </bk>
    <bk>
      <rc t="2" v="2107"/>
    </bk>
    <bk>
      <rc t="2" v="2108"/>
    </bk>
    <bk>
      <rc t="2" v="2109"/>
    </bk>
    <bk>
      <rc t="2" v="2110"/>
    </bk>
    <bk>
      <rc t="2" v="2111"/>
    </bk>
    <bk>
      <rc t="2" v="2112"/>
    </bk>
    <bk>
      <rc t="2" v="2113"/>
    </bk>
    <bk>
      <rc t="2" v="2114"/>
    </bk>
    <bk>
      <rc t="2" v="2115"/>
    </bk>
    <bk>
      <rc t="2" v="2116"/>
    </bk>
    <bk>
      <rc t="2" v="2117"/>
    </bk>
    <bk>
      <rc t="2" v="2118"/>
    </bk>
    <bk>
      <rc t="2" v="2119"/>
    </bk>
    <bk>
      <rc t="2" v="2120"/>
    </bk>
    <bk>
      <rc t="2" v="2121"/>
    </bk>
    <bk>
      <rc t="2" v="2122"/>
    </bk>
    <bk>
      <rc t="2" v="2123"/>
    </bk>
    <bk>
      <rc t="2" v="2124"/>
    </bk>
    <bk>
      <rc t="2" v="2125"/>
    </bk>
    <bk>
      <rc t="2" v="2126"/>
    </bk>
    <bk>
      <rc t="2" v="2127"/>
    </bk>
    <bk>
      <rc t="2" v="2128"/>
    </bk>
    <bk>
      <rc t="2" v="2129"/>
    </bk>
    <bk>
      <rc t="2" v="2130"/>
    </bk>
    <bk>
      <rc t="2" v="2131"/>
    </bk>
    <bk>
      <rc t="2" v="2132"/>
    </bk>
    <bk>
      <rc t="2" v="2133"/>
    </bk>
    <bk>
      <rc t="2" v="2134"/>
    </bk>
    <bk>
      <rc t="2" v="2135"/>
    </bk>
    <bk>
      <rc t="2" v="2136"/>
    </bk>
    <bk>
      <rc t="2" v="2137"/>
    </bk>
    <bk>
      <rc t="2" v="2138"/>
    </bk>
    <bk>
      <rc t="2" v="2139"/>
    </bk>
    <bk>
      <rc t="2" v="2140"/>
    </bk>
    <bk>
      <rc t="2" v="2141"/>
    </bk>
    <bk>
      <rc t="2" v="2142"/>
    </bk>
    <bk>
      <rc t="2" v="2143"/>
    </bk>
    <bk>
      <rc t="2" v="2144"/>
    </bk>
    <bk>
      <rc t="2" v="2145"/>
    </bk>
    <bk>
      <rc t="2" v="2146"/>
    </bk>
    <bk>
      <rc t="2" v="2147"/>
    </bk>
    <bk>
      <rc t="2" v="2148"/>
    </bk>
    <bk>
      <rc t="2" v="2149"/>
    </bk>
    <bk>
      <rc t="2" v="2150"/>
    </bk>
    <bk>
      <rc t="2" v="2151"/>
    </bk>
    <bk>
      <rc t="2" v="2152"/>
    </bk>
    <bk>
      <rc t="2" v="2153"/>
    </bk>
    <bk>
      <rc t="2" v="2154"/>
    </bk>
    <bk>
      <rc t="2" v="2155"/>
    </bk>
    <bk>
      <rc t="2" v="2156"/>
    </bk>
    <bk>
      <rc t="2" v="2157"/>
    </bk>
    <bk>
      <rc t="2" v="2158"/>
    </bk>
    <bk>
      <rc t="2" v="2159"/>
    </bk>
    <bk>
      <rc t="2" v="2160"/>
    </bk>
    <bk>
      <rc t="2" v="2161"/>
    </bk>
    <bk>
      <rc t="2" v="2162"/>
    </bk>
    <bk>
      <rc t="2" v="2163"/>
    </bk>
    <bk>
      <rc t="2" v="2164"/>
    </bk>
    <bk>
      <rc t="2" v="2165"/>
    </bk>
    <bk>
      <rc t="2" v="2166"/>
    </bk>
    <bk>
      <rc t="2" v="2167"/>
    </bk>
    <bk>
      <rc t="2" v="2168"/>
    </bk>
    <bk>
      <rc t="2" v="2169"/>
    </bk>
    <bk>
      <rc t="2" v="2170"/>
    </bk>
    <bk>
      <rc t="2" v="2171"/>
    </bk>
    <bk>
      <rc t="2" v="2172"/>
    </bk>
    <bk>
      <rc t="2" v="2173"/>
    </bk>
    <bk>
      <rc t="2" v="2174"/>
    </bk>
    <bk>
      <rc t="2" v="2175"/>
    </bk>
    <bk>
      <rc t="2" v="2176"/>
    </bk>
    <bk>
      <rc t="2" v="2177"/>
    </bk>
    <bk>
      <rc t="2" v="2178"/>
    </bk>
    <bk>
      <rc t="2" v="2179"/>
    </bk>
    <bk>
      <rc t="2" v="2180"/>
    </bk>
    <bk>
      <rc t="2" v="2181"/>
    </bk>
    <bk>
      <rc t="2" v="2182"/>
    </bk>
    <bk>
      <rc t="2" v="2183"/>
    </bk>
    <bk>
      <rc t="2" v="2184"/>
    </bk>
    <bk>
      <rc t="2" v="2185"/>
    </bk>
    <bk>
      <rc t="2" v="2186"/>
    </bk>
    <bk>
      <rc t="2" v="2187"/>
    </bk>
    <bk>
      <rc t="2" v="2188"/>
    </bk>
    <bk>
      <rc t="2" v="2189"/>
    </bk>
    <bk>
      <rc t="2" v="2190"/>
    </bk>
    <bk>
      <rc t="2" v="2191"/>
    </bk>
    <bk>
      <rc t="2" v="2192"/>
    </bk>
    <bk>
      <rc t="2" v="2193"/>
    </bk>
    <bk>
      <rc t="2" v="2194"/>
    </bk>
    <bk>
      <rc t="2" v="2195"/>
    </bk>
    <bk>
      <rc t="2" v="2196"/>
    </bk>
    <bk>
      <rc t="2" v="2197"/>
    </bk>
    <bk>
      <rc t="2" v="2198"/>
    </bk>
    <bk>
      <rc t="2" v="2199"/>
    </bk>
    <bk>
      <rc t="2" v="2200"/>
    </bk>
    <bk>
      <rc t="2" v="2201"/>
    </bk>
    <bk>
      <rc t="2" v="2202"/>
    </bk>
    <bk>
      <rc t="2" v="2203"/>
    </bk>
    <bk>
      <rc t="2" v="2204"/>
    </bk>
    <bk>
      <rc t="2" v="2205"/>
    </bk>
    <bk>
      <rc t="2" v="2206"/>
    </bk>
    <bk>
      <rc t="2" v="2207"/>
    </bk>
    <bk>
      <rc t="2" v="2208"/>
    </bk>
    <bk>
      <rc t="2" v="2209"/>
    </bk>
    <bk>
      <rc t="2" v="2210"/>
    </bk>
    <bk>
      <rc t="2" v="2211"/>
    </bk>
    <bk>
      <rc t="2" v="2212"/>
    </bk>
    <bk>
      <rc t="2" v="2213"/>
    </bk>
    <bk>
      <rc t="2" v="2214"/>
    </bk>
    <bk>
      <rc t="2" v="2215"/>
    </bk>
    <bk>
      <rc t="2" v="2216"/>
    </bk>
    <bk>
      <rc t="2" v="2217"/>
    </bk>
    <bk>
      <rc t="2" v="2218"/>
    </bk>
    <bk>
      <rc t="2" v="2219"/>
    </bk>
    <bk>
      <rc t="2" v="2220"/>
    </bk>
    <bk>
      <rc t="2" v="2221"/>
    </bk>
    <bk>
      <rc t="2" v="2222"/>
    </bk>
    <bk>
      <rc t="2" v="2223"/>
    </bk>
    <bk>
      <rc t="2" v="2224"/>
    </bk>
    <bk>
      <rc t="2" v="2225"/>
    </bk>
    <bk>
      <rc t="2" v="2226"/>
    </bk>
    <bk>
      <rc t="2" v="2227"/>
    </bk>
    <bk>
      <rc t="2" v="2228"/>
    </bk>
    <bk>
      <rc t="2" v="2229"/>
    </bk>
    <bk>
      <rc t="2" v="2230"/>
    </bk>
    <bk>
      <rc t="2" v="2231"/>
    </bk>
    <bk>
      <rc t="2" v="2232"/>
    </bk>
    <bk>
      <rc t="2" v="2233"/>
    </bk>
    <bk>
      <rc t="2" v="2234"/>
    </bk>
    <bk>
      <rc t="2" v="2235"/>
    </bk>
    <bk>
      <rc t="2" v="2236"/>
    </bk>
    <bk>
      <rc t="2" v="2237"/>
    </bk>
    <bk>
      <rc t="2" v="2238"/>
    </bk>
    <bk>
      <rc t="2" v="2239"/>
    </bk>
    <bk>
      <rc t="2" v="2240"/>
    </bk>
    <bk>
      <rc t="2" v="2241"/>
    </bk>
    <bk>
      <rc t="2" v="2242"/>
    </bk>
    <bk>
      <rc t="2" v="2243"/>
    </bk>
    <bk>
      <rc t="2" v="2244"/>
    </bk>
    <bk>
      <rc t="2" v="2245"/>
    </bk>
    <bk>
      <rc t="2" v="2246"/>
    </bk>
    <bk>
      <rc t="2" v="2247"/>
    </bk>
    <bk>
      <rc t="2" v="2248"/>
    </bk>
    <bk>
      <rc t="2" v="2249"/>
    </bk>
    <bk>
      <rc t="2" v="2250"/>
    </bk>
    <bk>
      <rc t="2" v="2251"/>
    </bk>
    <bk>
      <rc t="2" v="2252"/>
    </bk>
    <bk>
      <rc t="2" v="2253"/>
    </bk>
    <bk>
      <rc t="2" v="2254"/>
    </bk>
    <bk>
      <rc t="2" v="2255"/>
    </bk>
    <bk>
      <rc t="2" v="2256"/>
    </bk>
    <bk>
      <rc t="2" v="2257"/>
    </bk>
    <bk>
      <rc t="2" v="2258"/>
    </bk>
    <bk>
      <rc t="2" v="2259"/>
    </bk>
    <bk>
      <rc t="2" v="2260"/>
    </bk>
    <bk>
      <rc t="2" v="2261"/>
    </bk>
    <bk>
      <rc t="2" v="2262"/>
    </bk>
    <bk>
      <rc t="2" v="2263"/>
    </bk>
    <bk>
      <rc t="2" v="2264"/>
    </bk>
    <bk>
      <rc t="2" v="2265"/>
    </bk>
    <bk>
      <rc t="2" v="2266"/>
    </bk>
    <bk>
      <rc t="2" v="2267"/>
    </bk>
    <bk>
      <rc t="2" v="2268"/>
    </bk>
    <bk>
      <rc t="2" v="2269"/>
    </bk>
    <bk>
      <rc t="2" v="2270"/>
    </bk>
    <bk>
      <rc t="2" v="2271"/>
    </bk>
    <bk>
      <rc t="2" v="2272"/>
    </bk>
    <bk>
      <rc t="2" v="2273"/>
    </bk>
    <bk>
      <rc t="2" v="2274"/>
    </bk>
    <bk>
      <rc t="2" v="2275"/>
    </bk>
    <bk>
      <rc t="2" v="2276"/>
    </bk>
    <bk>
      <rc t="2" v="2277"/>
    </bk>
    <bk>
      <rc t="2" v="2278"/>
    </bk>
    <bk>
      <rc t="2" v="2279"/>
    </bk>
    <bk>
      <rc t="2" v="2280"/>
    </bk>
    <bk>
      <rc t="2" v="2281"/>
    </bk>
    <bk>
      <rc t="2" v="2282"/>
    </bk>
    <bk>
      <rc t="2" v="2283"/>
    </bk>
    <bk>
      <rc t="2" v="2284"/>
    </bk>
    <bk>
      <rc t="2" v="2285"/>
    </bk>
    <bk>
      <rc t="2" v="2286"/>
    </bk>
    <bk>
      <rc t="2" v="2287"/>
    </bk>
    <bk>
      <rc t="2" v="2288"/>
    </bk>
    <bk>
      <rc t="2" v="2289"/>
    </bk>
    <bk>
      <rc t="2" v="2290"/>
    </bk>
    <bk>
      <rc t="2" v="2291"/>
    </bk>
    <bk>
      <rc t="2" v="2292"/>
    </bk>
    <bk>
      <rc t="2" v="2293"/>
    </bk>
    <bk>
      <rc t="2" v="2294"/>
    </bk>
    <bk>
      <rc t="2" v="2295"/>
    </bk>
    <bk>
      <rc t="2" v="2296"/>
    </bk>
    <bk>
      <rc t="2" v="2297"/>
    </bk>
    <bk>
      <rc t="2" v="2298"/>
    </bk>
    <bk>
      <rc t="2" v="2299"/>
    </bk>
    <bk>
      <rc t="2" v="2300"/>
    </bk>
    <bk>
      <rc t="2" v="2301"/>
    </bk>
    <bk>
      <rc t="2" v="2302"/>
    </bk>
    <bk>
      <rc t="2" v="2303"/>
    </bk>
    <bk>
      <rc t="2" v="2304"/>
    </bk>
    <bk>
      <rc t="2" v="2305"/>
    </bk>
    <bk>
      <rc t="2" v="2306"/>
    </bk>
    <bk>
      <rc t="2" v="2307"/>
    </bk>
    <bk>
      <rc t="2" v="2308"/>
    </bk>
    <bk>
      <rc t="2" v="2309"/>
    </bk>
    <bk>
      <rc t="2" v="2310"/>
    </bk>
    <bk>
      <rc t="2" v="2311"/>
    </bk>
    <bk>
      <rc t="2" v="2312"/>
    </bk>
    <bk>
      <rc t="2" v="2313"/>
    </bk>
    <bk>
      <rc t="2" v="2314"/>
    </bk>
    <bk>
      <rc t="2" v="2315"/>
    </bk>
    <bk>
      <rc t="2" v="2316"/>
    </bk>
    <bk>
      <rc t="2" v="2317"/>
    </bk>
    <bk>
      <rc t="2" v="2318"/>
    </bk>
    <bk>
      <rc t="2" v="2319"/>
    </bk>
    <bk>
      <rc t="2" v="2320"/>
    </bk>
    <bk>
      <rc t="2" v="2321"/>
    </bk>
    <bk>
      <rc t="2" v="2322"/>
    </bk>
    <bk>
      <rc t="2" v="2323"/>
    </bk>
    <bk>
      <rc t="2" v="2324"/>
    </bk>
    <bk>
      <rc t="2" v="2325"/>
    </bk>
    <bk>
      <rc t="2" v="2326"/>
    </bk>
    <bk>
      <rc t="2" v="2327"/>
    </bk>
    <bk>
      <rc t="2" v="2328"/>
    </bk>
    <bk>
      <rc t="2" v="2329"/>
    </bk>
    <bk>
      <rc t="2" v="2330"/>
    </bk>
    <bk>
      <rc t="2" v="2331"/>
    </bk>
    <bk>
      <rc t="2" v="2332"/>
    </bk>
    <bk>
      <rc t="2" v="2333"/>
    </bk>
    <bk>
      <rc t="2" v="2334"/>
    </bk>
    <bk>
      <rc t="2" v="2335"/>
    </bk>
    <bk>
      <rc t="2" v="2336"/>
    </bk>
    <bk>
      <rc t="2" v="2337"/>
    </bk>
    <bk>
      <rc t="2" v="2338"/>
    </bk>
    <bk>
      <rc t="2" v="2339"/>
    </bk>
    <bk>
      <rc t="2" v="2340"/>
    </bk>
    <bk>
      <rc t="2" v="2341"/>
    </bk>
    <bk>
      <rc t="2" v="2342"/>
    </bk>
    <bk>
      <rc t="2" v="2343"/>
    </bk>
    <bk>
      <rc t="2" v="2344"/>
    </bk>
    <bk>
      <rc t="2" v="2345"/>
    </bk>
    <bk>
      <rc t="2" v="2346"/>
    </bk>
    <bk>
      <rc t="2" v="2347"/>
    </bk>
    <bk>
      <rc t="2" v="2348"/>
    </bk>
    <bk>
      <rc t="2" v="2349"/>
    </bk>
    <bk>
      <rc t="2" v="2350"/>
    </bk>
    <bk>
      <rc t="2" v="2351"/>
    </bk>
    <bk>
      <rc t="2" v="2352"/>
    </bk>
    <bk>
      <rc t="2" v="2353"/>
    </bk>
    <bk>
      <rc t="2" v="2354"/>
    </bk>
    <bk>
      <rc t="2" v="2355"/>
    </bk>
    <bk>
      <rc t="2" v="2356"/>
    </bk>
    <bk>
      <rc t="2" v="2357"/>
    </bk>
    <bk>
      <rc t="2" v="2358"/>
    </bk>
    <bk>
      <rc t="2" v="2359"/>
    </bk>
    <bk>
      <rc t="2" v="2360"/>
    </bk>
    <bk>
      <rc t="2" v="2361"/>
    </bk>
    <bk>
      <rc t="2" v="2362"/>
    </bk>
    <bk>
      <rc t="2" v="2363"/>
    </bk>
    <bk>
      <rc t="2" v="2364"/>
    </bk>
    <bk>
      <rc t="2" v="2365"/>
    </bk>
    <bk>
      <rc t="2" v="2366"/>
    </bk>
    <bk>
      <rc t="2" v="2367"/>
    </bk>
    <bk>
      <rc t="2" v="2368"/>
    </bk>
    <bk>
      <rc t="2" v="2369"/>
    </bk>
    <bk>
      <rc t="2" v="2370"/>
    </bk>
    <bk>
      <rc t="2" v="2371"/>
    </bk>
    <bk>
      <rc t="2" v="2372"/>
    </bk>
    <bk>
      <rc t="2" v="2373"/>
    </bk>
    <bk>
      <rc t="2" v="2374"/>
    </bk>
    <bk>
      <rc t="2" v="2375"/>
    </bk>
    <bk>
      <rc t="2" v="2376"/>
    </bk>
    <bk>
      <rc t="2" v="2377"/>
    </bk>
    <bk>
      <rc t="2" v="2378"/>
    </bk>
    <bk>
      <rc t="2" v="2379"/>
    </bk>
    <bk>
      <rc t="2" v="2380"/>
    </bk>
    <bk>
      <rc t="2" v="2381"/>
    </bk>
    <bk>
      <rc t="2" v="2382"/>
    </bk>
    <bk>
      <rc t="2" v="2383"/>
    </bk>
    <bk>
      <rc t="2" v="2384"/>
    </bk>
    <bk>
      <rc t="2" v="2385"/>
    </bk>
    <bk>
      <rc t="2" v="2386"/>
    </bk>
    <bk>
      <rc t="2" v="2387"/>
    </bk>
    <bk>
      <rc t="2" v="2388"/>
    </bk>
    <bk>
      <rc t="2" v="2389"/>
    </bk>
    <bk>
      <rc t="2" v="2390"/>
    </bk>
    <bk>
      <rc t="2" v="2391"/>
    </bk>
    <bk>
      <rc t="2" v="2392"/>
    </bk>
    <bk>
      <rc t="2" v="2393"/>
    </bk>
    <bk>
      <rc t="2" v="2394"/>
    </bk>
    <bk>
      <rc t="2" v="2395"/>
    </bk>
    <bk>
      <rc t="2" v="2396"/>
    </bk>
    <bk>
      <rc t="2" v="2397"/>
    </bk>
    <bk>
      <rc t="2" v="2398"/>
    </bk>
    <bk>
      <rc t="2" v="2399"/>
    </bk>
    <bk>
      <rc t="2" v="2400"/>
    </bk>
    <bk>
      <rc t="2" v="2401"/>
    </bk>
    <bk>
      <rc t="2" v="2402"/>
    </bk>
    <bk>
      <rc t="2" v="2403"/>
    </bk>
    <bk>
      <rc t="2" v="2404"/>
    </bk>
    <bk>
      <rc t="2" v="2405"/>
    </bk>
    <bk>
      <rc t="2" v="2406"/>
    </bk>
    <bk>
      <rc t="2" v="2407"/>
    </bk>
    <bk>
      <rc t="2" v="2408"/>
    </bk>
    <bk>
      <rc t="2" v="2409"/>
    </bk>
    <bk>
      <rc t="2" v="2410"/>
    </bk>
    <bk>
      <rc t="2" v="2411"/>
    </bk>
    <bk>
      <rc t="2" v="2412"/>
    </bk>
    <bk>
      <rc t="2" v="2413"/>
    </bk>
    <bk>
      <rc t="2" v="2414"/>
    </bk>
    <bk>
      <rc t="2" v="2415"/>
    </bk>
    <bk>
      <rc t="2" v="2416"/>
    </bk>
    <bk>
      <rc t="2" v="2417"/>
    </bk>
    <bk>
      <rc t="2" v="2418"/>
    </bk>
    <bk>
      <rc t="2" v="2419"/>
    </bk>
    <bk>
      <rc t="2" v="2420"/>
    </bk>
    <bk>
      <rc t="2" v="2421"/>
    </bk>
    <bk>
      <rc t="2" v="2422"/>
    </bk>
    <bk>
      <rc t="2" v="2423"/>
    </bk>
    <bk>
      <rc t="2" v="2424"/>
    </bk>
    <bk>
      <rc t="2" v="2425"/>
    </bk>
    <bk>
      <rc t="2" v="2426"/>
    </bk>
    <bk>
      <rc t="2" v="2427"/>
    </bk>
    <bk>
      <rc t="2" v="2428"/>
    </bk>
    <bk>
      <rc t="2" v="2429"/>
    </bk>
    <bk>
      <rc t="2" v="2430"/>
    </bk>
    <bk>
      <rc t="2" v="2431"/>
    </bk>
    <bk>
      <rc t="2" v="2432"/>
    </bk>
    <bk>
      <rc t="2" v="2433"/>
    </bk>
    <bk>
      <rc t="2" v="2434"/>
    </bk>
    <bk>
      <rc t="2" v="2435"/>
    </bk>
    <bk>
      <rc t="2" v="2436"/>
    </bk>
    <bk>
      <rc t="2" v="2437"/>
    </bk>
    <bk>
      <rc t="2" v="2438"/>
    </bk>
    <bk>
      <rc t="2" v="2439"/>
    </bk>
    <bk>
      <rc t="2" v="2440"/>
    </bk>
    <bk>
      <rc t="2" v="2441"/>
    </bk>
    <bk>
      <rc t="2" v="2442"/>
    </bk>
    <bk>
      <rc t="2" v="2443"/>
    </bk>
    <bk>
      <rc t="2" v="2444"/>
    </bk>
    <bk>
      <rc t="2" v="2445"/>
    </bk>
    <bk>
      <rc t="2" v="2446"/>
    </bk>
    <bk>
      <rc t="2" v="2447"/>
    </bk>
    <bk>
      <rc t="2" v="2448"/>
    </bk>
    <bk>
      <rc t="2" v="2449"/>
    </bk>
    <bk>
      <rc t="2" v="2450"/>
    </bk>
    <bk>
      <rc t="2" v="2451"/>
    </bk>
    <bk>
      <rc t="2" v="2452"/>
    </bk>
    <bk>
      <rc t="2" v="2453"/>
    </bk>
    <bk>
      <rc t="2" v="2454"/>
    </bk>
    <bk>
      <rc t="2" v="2455"/>
    </bk>
    <bk>
      <rc t="2" v="2456"/>
    </bk>
    <bk>
      <rc t="2" v="2457"/>
    </bk>
    <bk>
      <rc t="2" v="2458"/>
    </bk>
    <bk>
      <rc t="2" v="2459"/>
    </bk>
    <bk>
      <rc t="2" v="2460"/>
    </bk>
    <bk>
      <rc t="2" v="2461"/>
    </bk>
    <bk>
      <rc t="2" v="2462"/>
    </bk>
    <bk>
      <rc t="2" v="2463"/>
    </bk>
    <bk>
      <rc t="2" v="2464"/>
    </bk>
    <bk>
      <rc t="2" v="2465"/>
    </bk>
    <bk>
      <rc t="2" v="2466"/>
    </bk>
    <bk>
      <rc t="2" v="2467"/>
    </bk>
    <bk>
      <rc t="2" v="2468"/>
    </bk>
    <bk>
      <rc t="2" v="2469"/>
    </bk>
    <bk>
      <rc t="2" v="2470"/>
    </bk>
    <bk>
      <rc t="2" v="2471"/>
    </bk>
    <bk>
      <rc t="2" v="2472"/>
    </bk>
    <bk>
      <rc t="2" v="2473"/>
    </bk>
    <bk>
      <rc t="2" v="2474"/>
    </bk>
    <bk>
      <rc t="2" v="2475"/>
    </bk>
    <bk>
      <rc t="2" v="2476"/>
    </bk>
    <bk>
      <rc t="2" v="2477"/>
    </bk>
    <bk>
      <rc t="2" v="2478"/>
    </bk>
    <bk>
      <rc t="2" v="2479"/>
    </bk>
    <bk>
      <rc t="2" v="2480"/>
    </bk>
    <bk>
      <rc t="2" v="2481"/>
    </bk>
    <bk>
      <rc t="2" v="2482"/>
    </bk>
    <bk>
      <rc t="2" v="2483"/>
    </bk>
    <bk>
      <rc t="2" v="2484"/>
    </bk>
    <bk>
      <rc t="2" v="2485"/>
    </bk>
    <bk>
      <rc t="2" v="2486"/>
    </bk>
    <bk>
      <rc t="2" v="2487"/>
    </bk>
    <bk>
      <rc t="2" v="2488"/>
    </bk>
    <bk>
      <rc t="2" v="2489"/>
    </bk>
    <bk>
      <rc t="2" v="2490"/>
    </bk>
    <bk>
      <rc t="2" v="2491"/>
    </bk>
    <bk>
      <rc t="2" v="2492"/>
    </bk>
    <bk>
      <rc t="2" v="2493"/>
    </bk>
    <bk>
      <rc t="2" v="2494"/>
    </bk>
    <bk>
      <rc t="2" v="2495"/>
    </bk>
    <bk>
      <rc t="2" v="2496"/>
    </bk>
    <bk>
      <rc t="2" v="2497"/>
    </bk>
    <bk>
      <rc t="2" v="2498"/>
    </bk>
    <bk>
      <rc t="2" v="2499"/>
    </bk>
    <bk>
      <rc t="2" v="2500"/>
    </bk>
    <bk>
      <rc t="2" v="2501"/>
    </bk>
    <bk>
      <rc t="2" v="2502"/>
    </bk>
    <bk>
      <rc t="2" v="2503"/>
    </bk>
    <bk>
      <rc t="2" v="2504"/>
    </bk>
    <bk>
      <rc t="2" v="2505"/>
    </bk>
    <bk>
      <rc t="2" v="2506"/>
    </bk>
    <bk>
      <rc t="2" v="2507"/>
    </bk>
    <bk>
      <rc t="2" v="2508"/>
    </bk>
    <bk>
      <rc t="2" v="2509"/>
    </bk>
    <bk>
      <rc t="2" v="2510"/>
    </bk>
    <bk>
      <rc t="2" v="2511"/>
    </bk>
    <bk>
      <rc t="2" v="2512"/>
    </bk>
    <bk>
      <rc t="2" v="2513"/>
    </bk>
    <bk>
      <rc t="2" v="2514"/>
    </bk>
    <bk>
      <rc t="2" v="2515"/>
    </bk>
    <bk>
      <rc t="2" v="2516"/>
    </bk>
    <bk>
      <rc t="2" v="2517"/>
    </bk>
    <bk>
      <rc t="2" v="2518"/>
    </bk>
    <bk>
      <rc t="2" v="2519"/>
    </bk>
    <bk>
      <rc t="2" v="2520"/>
    </bk>
    <bk>
      <rc t="2" v="2521"/>
    </bk>
    <bk>
      <rc t="2" v="2522"/>
    </bk>
    <bk>
      <rc t="2" v="2523"/>
    </bk>
    <bk>
      <rc t="2" v="2524"/>
    </bk>
    <bk>
      <rc t="2" v="2525"/>
    </bk>
    <bk>
      <rc t="2" v="2526"/>
    </bk>
    <bk>
      <rc t="2" v="2527"/>
    </bk>
    <bk>
      <rc t="2" v="2528"/>
    </bk>
    <bk>
      <rc t="2" v="2529"/>
    </bk>
    <bk>
      <rc t="2" v="2530"/>
    </bk>
    <bk>
      <rc t="2" v="2531"/>
    </bk>
    <bk>
      <rc t="2" v="2532"/>
    </bk>
    <bk>
      <rc t="2" v="2533"/>
    </bk>
    <bk>
      <rc t="2" v="2534"/>
    </bk>
    <bk>
      <rc t="2" v="2535"/>
    </bk>
    <bk>
      <rc t="2" v="2536"/>
    </bk>
    <bk>
      <rc t="2" v="2537"/>
    </bk>
    <bk>
      <rc t="2" v="2538"/>
    </bk>
    <bk>
      <rc t="2" v="2539"/>
    </bk>
    <bk>
      <rc t="2" v="2540"/>
    </bk>
    <bk>
      <rc t="2" v="2541"/>
    </bk>
    <bk>
      <rc t="2" v="2542"/>
    </bk>
    <bk>
      <rc t="2" v="2543"/>
    </bk>
    <bk>
      <rc t="2" v="2544"/>
    </bk>
    <bk>
      <rc t="2" v="2545"/>
    </bk>
    <bk>
      <rc t="2" v="2546"/>
    </bk>
    <bk>
      <rc t="2" v="2547"/>
    </bk>
    <bk>
      <rc t="2" v="2548"/>
    </bk>
    <bk>
      <rc t="2" v="2549"/>
    </bk>
    <bk>
      <rc t="2" v="2550"/>
    </bk>
    <bk>
      <rc t="2" v="2551"/>
    </bk>
    <bk>
      <rc t="2" v="2552"/>
    </bk>
    <bk>
      <rc t="2" v="2553"/>
    </bk>
    <bk>
      <rc t="2" v="2554"/>
    </bk>
    <bk>
      <rc t="2" v="2555"/>
    </bk>
    <bk>
      <rc t="2" v="2556"/>
    </bk>
    <bk>
      <rc t="2" v="2557"/>
    </bk>
    <bk>
      <rc t="2" v="2558"/>
    </bk>
    <bk>
      <rc t="2" v="2559"/>
    </bk>
    <bk>
      <rc t="2" v="2560"/>
    </bk>
    <bk>
      <rc t="2" v="2561"/>
    </bk>
    <bk>
      <rc t="2" v="2562"/>
    </bk>
    <bk>
      <rc t="2" v="2563"/>
    </bk>
    <bk>
      <rc t="2" v="2564"/>
    </bk>
    <bk>
      <rc t="2" v="2565"/>
    </bk>
    <bk>
      <rc t="2" v="2566"/>
    </bk>
    <bk>
      <rc t="2" v="2567"/>
    </bk>
    <bk>
      <rc t="2" v="2568"/>
    </bk>
    <bk>
      <rc t="2" v="2569"/>
    </bk>
    <bk>
      <rc t="2" v="2570"/>
    </bk>
    <bk>
      <rc t="2" v="2571"/>
    </bk>
    <bk>
      <rc t="2" v="2572"/>
    </bk>
    <bk>
      <rc t="2" v="2573"/>
    </bk>
    <bk>
      <rc t="2" v="2574"/>
    </bk>
    <bk>
      <rc t="2" v="2575"/>
    </bk>
    <bk>
      <rc t="2" v="2576"/>
    </bk>
    <bk>
      <rc t="2" v="2577"/>
    </bk>
    <bk>
      <rc t="2" v="2578"/>
    </bk>
    <bk>
      <rc t="2" v="2579"/>
    </bk>
    <bk>
      <rc t="2" v="2580"/>
    </bk>
    <bk>
      <rc t="2" v="2581"/>
    </bk>
    <bk>
      <rc t="2" v="2582"/>
    </bk>
    <bk>
      <rc t="2" v="2583"/>
    </bk>
    <bk>
      <rc t="2" v="2584"/>
    </bk>
    <bk>
      <rc t="2" v="2585"/>
    </bk>
    <bk>
      <rc t="2" v="2586"/>
    </bk>
    <bk>
      <rc t="2" v="2587"/>
    </bk>
    <bk>
      <rc t="2" v="2588"/>
    </bk>
    <bk>
      <rc t="2" v="2589"/>
    </bk>
    <bk>
      <rc t="2" v="2590"/>
    </bk>
    <bk>
      <rc t="2" v="2591"/>
    </bk>
    <bk>
      <rc t="2" v="2592"/>
    </bk>
    <bk>
      <rc t="2" v="2593"/>
    </bk>
    <bk>
      <rc t="2" v="2594"/>
    </bk>
    <bk>
      <rc t="2" v="2595"/>
    </bk>
    <bk>
      <rc t="2" v="2596"/>
    </bk>
    <bk>
      <rc t="2" v="2597"/>
    </bk>
    <bk>
      <rc t="2" v="2598"/>
    </bk>
    <bk>
      <rc t="2" v="2599"/>
    </bk>
    <bk>
      <rc t="2" v="2600"/>
    </bk>
    <bk>
      <rc t="2" v="2601"/>
    </bk>
    <bk>
      <rc t="2" v="2602"/>
    </bk>
    <bk>
      <rc t="2" v="2603"/>
    </bk>
    <bk>
      <rc t="2" v="2604"/>
    </bk>
    <bk>
      <rc t="2" v="2605"/>
    </bk>
    <bk>
      <rc t="2" v="2606"/>
    </bk>
    <bk>
      <rc t="2" v="2607"/>
    </bk>
    <bk>
      <rc t="2" v="2608"/>
    </bk>
    <bk>
      <rc t="2" v="2609"/>
    </bk>
    <bk>
      <rc t="2" v="2610"/>
    </bk>
    <bk>
      <rc t="2" v="2611"/>
    </bk>
    <bk>
      <rc t="2" v="2612"/>
    </bk>
    <bk>
      <rc t="2" v="2613"/>
    </bk>
    <bk>
      <rc t="2" v="2614"/>
    </bk>
    <bk>
      <rc t="2" v="2615"/>
    </bk>
    <bk>
      <rc t="2" v="2616"/>
    </bk>
    <bk>
      <rc t="2" v="2617"/>
    </bk>
    <bk>
      <rc t="2" v="2618"/>
    </bk>
    <bk>
      <rc t="2" v="2619"/>
    </bk>
    <bk>
      <rc t="2" v="2620"/>
    </bk>
    <bk>
      <rc t="2" v="2621"/>
    </bk>
    <bk>
      <rc t="2" v="2622"/>
    </bk>
    <bk>
      <rc t="2" v="2623"/>
    </bk>
    <bk>
      <rc t="2" v="2624"/>
    </bk>
    <bk>
      <rc t="2" v="2625"/>
    </bk>
    <bk>
      <rc t="2" v="2626"/>
    </bk>
    <bk>
      <rc t="2" v="2627"/>
    </bk>
    <bk>
      <rc t="2" v="2628"/>
    </bk>
    <bk>
      <rc t="2" v="2629"/>
    </bk>
    <bk>
      <rc t="2" v="2630"/>
    </bk>
    <bk>
      <rc t="2" v="2631"/>
    </bk>
    <bk>
      <rc t="2" v="2632"/>
    </bk>
    <bk>
      <rc t="2" v="2633"/>
    </bk>
    <bk>
      <rc t="2" v="2634"/>
    </bk>
    <bk>
      <rc t="2" v="2635"/>
    </bk>
    <bk>
      <rc t="2" v="2636"/>
    </bk>
    <bk>
      <rc t="2" v="2637"/>
    </bk>
    <bk>
      <rc t="2" v="2638"/>
    </bk>
    <bk>
      <rc t="2" v="2639"/>
    </bk>
    <bk>
      <rc t="2" v="2640"/>
    </bk>
    <bk>
      <rc t="2" v="2641"/>
    </bk>
    <bk>
      <rc t="2" v="2642"/>
    </bk>
    <bk>
      <rc t="2" v="2643"/>
    </bk>
    <bk>
      <rc t="2" v="2644"/>
    </bk>
    <bk>
      <rc t="2" v="2645"/>
    </bk>
    <bk>
      <rc t="2" v="2646"/>
    </bk>
    <bk>
      <rc t="2" v="2647"/>
    </bk>
    <bk>
      <rc t="2" v="2648"/>
    </bk>
    <bk>
      <rc t="2" v="2649"/>
    </bk>
    <bk>
      <rc t="2" v="2650"/>
    </bk>
    <bk>
      <rc t="2" v="2651"/>
    </bk>
    <bk>
      <rc t="2" v="2652"/>
    </bk>
    <bk>
      <rc t="2" v="2653"/>
    </bk>
    <bk>
      <rc t="2" v="2654"/>
    </bk>
    <bk>
      <rc t="2" v="2655"/>
    </bk>
    <bk>
      <rc t="2" v="2656"/>
    </bk>
    <bk>
      <rc t="2" v="2657"/>
    </bk>
    <bk>
      <rc t="2" v="2658"/>
    </bk>
    <bk>
      <rc t="2" v="2659"/>
    </bk>
    <bk>
      <rc t="2" v="2660"/>
    </bk>
    <bk>
      <rc t="2" v="2661"/>
    </bk>
    <bk>
      <rc t="2" v="2662"/>
    </bk>
    <bk>
      <rc t="2" v="2663"/>
    </bk>
    <bk>
      <rc t="2" v="2664"/>
    </bk>
    <bk>
      <rc t="2" v="2665"/>
    </bk>
    <bk>
      <rc t="2" v="2666"/>
    </bk>
    <bk>
      <rc t="2" v="2667"/>
    </bk>
    <bk>
      <rc t="2" v="2668"/>
    </bk>
    <bk>
      <rc t="2" v="2669"/>
    </bk>
    <bk>
      <rc t="2" v="2670"/>
    </bk>
    <bk>
      <rc t="2" v="2671"/>
    </bk>
    <bk>
      <rc t="2" v="2672"/>
    </bk>
    <bk>
      <rc t="2" v="2673"/>
    </bk>
    <bk>
      <rc t="2" v="2674"/>
    </bk>
    <bk>
      <rc t="2" v="2675"/>
    </bk>
    <bk>
      <rc t="2" v="2676"/>
    </bk>
    <bk>
      <rc t="2" v="2677"/>
    </bk>
    <bk>
      <rc t="2" v="2678"/>
    </bk>
    <bk>
      <rc t="2" v="2679"/>
    </bk>
    <bk>
      <rc t="2" v="2680"/>
    </bk>
    <bk>
      <rc t="2" v="2681"/>
    </bk>
    <bk>
      <rc t="2" v="2682"/>
    </bk>
    <bk>
      <rc t="2" v="2683"/>
    </bk>
    <bk>
      <rc t="2" v="2684"/>
    </bk>
    <bk>
      <rc t="2" v="2685"/>
    </bk>
    <bk>
      <rc t="2" v="2686"/>
    </bk>
    <bk>
      <rc t="2" v="2687"/>
    </bk>
    <bk>
      <rc t="2" v="2688"/>
    </bk>
    <bk>
      <rc t="2" v="2689"/>
    </bk>
    <bk>
      <rc t="2" v="2690"/>
    </bk>
    <bk>
      <rc t="2" v="2691"/>
    </bk>
    <bk>
      <rc t="2" v="2692"/>
    </bk>
    <bk>
      <rc t="2" v="2693"/>
    </bk>
    <bk>
      <rc t="2" v="2694"/>
    </bk>
    <bk>
      <rc t="2" v="2695"/>
    </bk>
    <bk>
      <rc t="2" v="2696"/>
    </bk>
    <bk>
      <rc t="2" v="2697"/>
    </bk>
    <bk>
      <rc t="2" v="2698"/>
    </bk>
    <bk>
      <rc t="2" v="2699"/>
    </bk>
    <bk>
      <rc t="2" v="2700"/>
    </bk>
    <bk>
      <rc t="2" v="2701"/>
    </bk>
    <bk>
      <rc t="2" v="2702"/>
    </bk>
    <bk>
      <rc t="2" v="2703"/>
    </bk>
    <bk>
      <rc t="2" v="2704"/>
    </bk>
    <bk>
      <rc t="2" v="2705"/>
    </bk>
    <bk>
      <rc t="2" v="2706"/>
    </bk>
    <bk>
      <rc t="2" v="2707"/>
    </bk>
    <bk>
      <rc t="2" v="2708"/>
    </bk>
    <bk>
      <rc t="2" v="2709"/>
    </bk>
    <bk>
      <rc t="2" v="2710"/>
    </bk>
    <bk>
      <rc t="2" v="2711"/>
    </bk>
    <bk>
      <rc t="2" v="2712"/>
    </bk>
    <bk>
      <rc t="2" v="2713"/>
    </bk>
    <bk>
      <rc t="2" v="2714"/>
    </bk>
    <bk>
      <rc t="2" v="2715"/>
    </bk>
    <bk>
      <rc t="2" v="2716"/>
    </bk>
    <bk>
      <rc t="2" v="2717"/>
    </bk>
    <bk>
      <rc t="2" v="2718"/>
    </bk>
    <bk>
      <rc t="2" v="2719"/>
    </bk>
    <bk>
      <rc t="2" v="2720"/>
    </bk>
    <bk>
      <rc t="2" v="2721"/>
    </bk>
    <bk>
      <rc t="2" v="2722"/>
    </bk>
    <bk>
      <rc t="2" v="2723"/>
    </bk>
    <bk>
      <rc t="2" v="2724"/>
    </bk>
    <bk>
      <rc t="2" v="2725"/>
    </bk>
    <bk>
      <rc t="2" v="2726"/>
    </bk>
    <bk>
      <rc t="2" v="2727"/>
    </bk>
    <bk>
      <rc t="2" v="2728"/>
    </bk>
    <bk>
      <rc t="2" v="2729"/>
    </bk>
    <bk>
      <rc t="2" v="2730"/>
    </bk>
    <bk>
      <rc t="2" v="2731"/>
    </bk>
    <bk>
      <rc t="2" v="2732"/>
    </bk>
    <bk>
      <rc t="2" v="2733"/>
    </bk>
    <bk>
      <rc t="2" v="2734"/>
    </bk>
    <bk>
      <rc t="2" v="2735"/>
    </bk>
    <bk>
      <rc t="2" v="2736"/>
    </bk>
    <bk>
      <rc t="2" v="2737"/>
    </bk>
    <bk>
      <rc t="2" v="2738"/>
    </bk>
    <bk>
      <rc t="2" v="2739"/>
    </bk>
    <bk>
      <rc t="2" v="2740"/>
    </bk>
    <bk>
      <rc t="2" v="2741"/>
    </bk>
    <bk>
      <rc t="2" v="2742"/>
    </bk>
    <bk>
      <rc t="2" v="2743"/>
    </bk>
    <bk>
      <rc t="2" v="2744"/>
    </bk>
    <bk>
      <rc t="2" v="2745"/>
    </bk>
    <bk>
      <rc t="2" v="2746"/>
    </bk>
    <bk>
      <rc t="2" v="2747"/>
    </bk>
    <bk>
      <rc t="2" v="2748"/>
    </bk>
    <bk>
      <rc t="2" v="2749"/>
    </bk>
    <bk>
      <rc t="2" v="2750"/>
    </bk>
    <bk>
      <rc t="2" v="2751"/>
    </bk>
    <bk>
      <rc t="2" v="2752"/>
    </bk>
    <bk>
      <rc t="2" v="2753"/>
    </bk>
    <bk>
      <rc t="2" v="2754"/>
    </bk>
    <bk>
      <rc t="2" v="2755"/>
    </bk>
    <bk>
      <rc t="2" v="2756"/>
    </bk>
    <bk>
      <rc t="2" v="2757"/>
    </bk>
    <bk>
      <rc t="2" v="2758"/>
    </bk>
    <bk>
      <rc t="2" v="2759"/>
    </bk>
    <bk>
      <rc t="2" v="2760"/>
    </bk>
    <bk>
      <rc t="2" v="2761"/>
    </bk>
    <bk>
      <rc t="2" v="2762"/>
    </bk>
    <bk>
      <rc t="2" v="2763"/>
    </bk>
    <bk>
      <rc t="2" v="2764"/>
    </bk>
    <bk>
      <rc t="2" v="2765"/>
    </bk>
    <bk>
      <rc t="2" v="2766"/>
    </bk>
    <bk>
      <rc t="2" v="2767"/>
    </bk>
    <bk>
      <rc t="2" v="2768"/>
    </bk>
    <bk>
      <rc t="2" v="2769"/>
    </bk>
    <bk>
      <rc t="2" v="2770"/>
    </bk>
    <bk>
      <rc t="2" v="2771"/>
    </bk>
    <bk>
      <rc t="2" v="2772"/>
    </bk>
    <bk>
      <rc t="2" v="2773"/>
    </bk>
    <bk>
      <rc t="2" v="2774"/>
    </bk>
    <bk>
      <rc t="2" v="2775"/>
    </bk>
    <bk>
      <rc t="2" v="2776"/>
    </bk>
    <bk>
      <rc t="2" v="2777"/>
    </bk>
    <bk>
      <rc t="2" v="2778"/>
    </bk>
    <bk>
      <rc t="2" v="2779"/>
    </bk>
    <bk>
      <rc t="2" v="2780"/>
    </bk>
    <bk>
      <rc t="2" v="2781"/>
    </bk>
    <bk>
      <rc t="2" v="2782"/>
    </bk>
    <bk>
      <rc t="2" v="2783"/>
    </bk>
    <bk>
      <rc t="2" v="2784"/>
    </bk>
    <bk>
      <rc t="2" v="2785"/>
    </bk>
    <bk>
      <rc t="2" v="2786"/>
    </bk>
    <bk>
      <rc t="2" v="2787"/>
    </bk>
    <bk>
      <rc t="2" v="2788"/>
    </bk>
    <bk>
      <rc t="2" v="2789"/>
    </bk>
    <bk>
      <rc t="2" v="2790"/>
    </bk>
    <bk>
      <rc t="2" v="2791"/>
    </bk>
    <bk>
      <rc t="2" v="2792"/>
    </bk>
    <bk>
      <rc t="2" v="2793"/>
    </bk>
    <bk>
      <rc t="2" v="2794"/>
    </bk>
    <bk>
      <rc t="2" v="2795"/>
    </bk>
    <bk>
      <rc t="2" v="2796"/>
    </bk>
    <bk>
      <rc t="2" v="2797"/>
    </bk>
    <bk>
      <rc t="2" v="2798"/>
    </bk>
    <bk>
      <rc t="2" v="2799"/>
    </bk>
    <bk>
      <rc t="2" v="2800"/>
    </bk>
    <bk>
      <rc t="2" v="2801"/>
    </bk>
    <bk>
      <rc t="2" v="2802"/>
    </bk>
    <bk>
      <rc t="2" v="2803"/>
    </bk>
    <bk>
      <rc t="2" v="2804"/>
    </bk>
    <bk>
      <rc t="2" v="2805"/>
    </bk>
    <bk>
      <rc t="2" v="2806"/>
    </bk>
    <bk>
      <rc t="2" v="2807"/>
    </bk>
    <bk>
      <rc t="2" v="2808"/>
    </bk>
    <bk>
      <rc t="2" v="2809"/>
    </bk>
    <bk>
      <rc t="2" v="2810"/>
    </bk>
    <bk>
      <rc t="2" v="2811"/>
    </bk>
    <bk>
      <rc t="2" v="2812"/>
    </bk>
    <bk>
      <rc t="2" v="2813"/>
    </bk>
    <bk>
      <rc t="2" v="2814"/>
    </bk>
    <bk>
      <rc t="2" v="2815"/>
    </bk>
    <bk>
      <rc t="2" v="2816"/>
    </bk>
    <bk>
      <rc t="2" v="2817"/>
    </bk>
    <bk>
      <rc t="2" v="2818"/>
    </bk>
    <bk>
      <rc t="2" v="2819"/>
    </bk>
    <bk>
      <rc t="2" v="2820"/>
    </bk>
    <bk>
      <rc t="2" v="2821"/>
    </bk>
    <bk>
      <rc t="2" v="2822"/>
    </bk>
    <bk>
      <rc t="2" v="2823"/>
    </bk>
    <bk>
      <rc t="2" v="2824"/>
    </bk>
    <bk>
      <rc t="2" v="2825"/>
    </bk>
    <bk>
      <rc t="2" v="2826"/>
    </bk>
    <bk>
      <rc t="2" v="2827"/>
    </bk>
    <bk>
      <rc t="2" v="2828"/>
    </bk>
    <bk>
      <rc t="2" v="2829"/>
    </bk>
    <bk>
      <rc t="2" v="2830"/>
    </bk>
    <bk>
      <rc t="2" v="2831"/>
    </bk>
    <bk>
      <rc t="2" v="2832"/>
    </bk>
    <bk>
      <rc t="2" v="2833"/>
    </bk>
    <bk>
      <rc t="2" v="2834"/>
    </bk>
    <bk>
      <rc t="2" v="2835"/>
    </bk>
    <bk>
      <rc t="2" v="2836"/>
    </bk>
    <bk>
      <rc t="2" v="2837"/>
    </bk>
    <bk>
      <rc t="2" v="2838"/>
    </bk>
    <bk>
      <rc t="2" v="2839"/>
    </bk>
    <bk>
      <rc t="2" v="2840"/>
    </bk>
    <bk>
      <rc t="2" v="2841"/>
    </bk>
    <bk>
      <rc t="2" v="2842"/>
    </bk>
    <bk>
      <rc t="2" v="2843"/>
    </bk>
    <bk>
      <rc t="2" v="2844"/>
    </bk>
    <bk>
      <rc t="2" v="2845"/>
    </bk>
    <bk>
      <rc t="2" v="2846"/>
    </bk>
    <bk>
      <rc t="2" v="2847"/>
    </bk>
    <bk>
      <rc t="2" v="2848"/>
    </bk>
    <bk>
      <rc t="2" v="2849"/>
    </bk>
    <bk>
      <rc t="2" v="2850"/>
    </bk>
    <bk>
      <rc t="2" v="2851"/>
    </bk>
    <bk>
      <rc t="2" v="2852"/>
    </bk>
    <bk>
      <rc t="2" v="2853"/>
    </bk>
    <bk>
      <rc t="2" v="2854"/>
    </bk>
    <bk>
      <rc t="2" v="2855"/>
    </bk>
    <bk>
      <rc t="2" v="2856"/>
    </bk>
    <bk>
      <rc t="2" v="2857"/>
    </bk>
    <bk>
      <rc t="2" v="2858"/>
    </bk>
    <bk>
      <rc t="2" v="2859"/>
    </bk>
    <bk>
      <rc t="2" v="2860"/>
    </bk>
    <bk>
      <rc t="2" v="2861"/>
    </bk>
    <bk>
      <rc t="2" v="2862"/>
    </bk>
    <bk>
      <rc t="2" v="2863"/>
    </bk>
    <bk>
      <rc t="2" v="2864"/>
    </bk>
    <bk>
      <rc t="2" v="2865"/>
    </bk>
    <bk>
      <rc t="2" v="2866"/>
    </bk>
    <bk>
      <rc t="2" v="2867"/>
    </bk>
    <bk>
      <rc t="2" v="2868"/>
    </bk>
    <bk>
      <rc t="2" v="2869"/>
    </bk>
    <bk>
      <rc t="2" v="2870"/>
    </bk>
    <bk>
      <rc t="2" v="2871"/>
    </bk>
    <bk>
      <rc t="2" v="2872"/>
    </bk>
    <bk>
      <rc t="2" v="2873"/>
    </bk>
    <bk>
      <rc t="2" v="2874"/>
    </bk>
    <bk>
      <rc t="2" v="2875"/>
    </bk>
    <bk>
      <rc t="2" v="2876"/>
    </bk>
    <bk>
      <rc t="2" v="2877"/>
    </bk>
    <bk>
      <rc t="2" v="2878"/>
    </bk>
    <bk>
      <rc t="2" v="2879"/>
    </bk>
    <bk>
      <rc t="2" v="2880"/>
    </bk>
    <bk>
      <rc t="2" v="2881"/>
    </bk>
    <bk>
      <rc t="2" v="2882"/>
    </bk>
    <bk>
      <rc t="2" v="2883"/>
    </bk>
    <bk>
      <rc t="2" v="2884"/>
    </bk>
    <bk>
      <rc t="2" v="2885"/>
    </bk>
    <bk>
      <rc t="2" v="2886"/>
    </bk>
    <bk>
      <rc t="2" v="2887"/>
    </bk>
    <bk>
      <rc t="2" v="2888"/>
    </bk>
    <bk>
      <rc t="2" v="2889"/>
    </bk>
    <bk>
      <rc t="2" v="2890"/>
    </bk>
    <bk>
      <rc t="2" v="2891"/>
    </bk>
    <bk>
      <rc t="2" v="2892"/>
    </bk>
    <bk>
      <rc t="2" v="2893"/>
    </bk>
    <bk>
      <rc t="2" v="2894"/>
    </bk>
    <bk>
      <rc t="2" v="2895"/>
    </bk>
    <bk>
      <rc t="2" v="2896"/>
    </bk>
    <bk>
      <rc t="2" v="2897"/>
    </bk>
    <bk>
      <rc t="2" v="2898"/>
    </bk>
    <bk>
      <rc t="2" v="2899"/>
    </bk>
    <bk>
      <rc t="2" v="2900"/>
    </bk>
    <bk>
      <rc t="2" v="2901"/>
    </bk>
    <bk>
      <rc t="2" v="2902"/>
    </bk>
    <bk>
      <rc t="2" v="2903"/>
    </bk>
    <bk>
      <rc t="2" v="2904"/>
    </bk>
    <bk>
      <rc t="2" v="2905"/>
    </bk>
    <bk>
      <rc t="2" v="2906"/>
    </bk>
    <bk>
      <rc t="2" v="2907"/>
    </bk>
    <bk>
      <rc t="2" v="2908"/>
    </bk>
    <bk>
      <rc t="2" v="2909"/>
    </bk>
    <bk>
      <rc t="2" v="2910"/>
    </bk>
    <bk>
      <rc t="2" v="2911"/>
    </bk>
    <bk>
      <rc t="2" v="2912"/>
    </bk>
    <bk>
      <rc t="2" v="2913"/>
    </bk>
    <bk>
      <rc t="2" v="2914"/>
    </bk>
    <bk>
      <rc t="2" v="2915"/>
    </bk>
    <bk>
      <rc t="2" v="2916"/>
    </bk>
    <bk>
      <rc t="2" v="2917"/>
    </bk>
    <bk>
      <rc t="2" v="2918"/>
    </bk>
    <bk>
      <rc t="2" v="2919"/>
    </bk>
    <bk>
      <rc t="2" v="2920"/>
    </bk>
    <bk>
      <rc t="2" v="2921"/>
    </bk>
    <bk>
      <rc t="2" v="2922"/>
    </bk>
    <bk>
      <rc t="2" v="2923"/>
    </bk>
    <bk>
      <rc t="2" v="2924"/>
    </bk>
    <bk>
      <rc t="2" v="2925"/>
    </bk>
    <bk>
      <rc t="2" v="2926"/>
    </bk>
    <bk>
      <rc t="2" v="2927"/>
    </bk>
    <bk>
      <rc t="2" v="2928"/>
    </bk>
    <bk>
      <rc t="2" v="2929"/>
    </bk>
    <bk>
      <rc t="2" v="2930"/>
    </bk>
    <bk>
      <rc t="2" v="2931"/>
    </bk>
    <bk>
      <rc t="2" v="2932"/>
    </bk>
    <bk>
      <rc t="2" v="2933"/>
    </bk>
    <bk>
      <rc t="2" v="2934"/>
    </bk>
    <bk>
      <rc t="2" v="2935"/>
    </bk>
    <bk>
      <rc t="2" v="2936"/>
    </bk>
    <bk>
      <rc t="2" v="2937"/>
    </bk>
    <bk>
      <rc t="2" v="2938"/>
    </bk>
    <bk>
      <rc t="2" v="2939"/>
    </bk>
    <bk>
      <rc t="2" v="2940"/>
    </bk>
    <bk>
      <rc t="2" v="2941"/>
    </bk>
    <bk>
      <rc t="2" v="2942"/>
    </bk>
    <bk>
      <rc t="2" v="2943"/>
    </bk>
    <bk>
      <rc t="2" v="2944"/>
    </bk>
    <bk>
      <rc t="2" v="2945"/>
    </bk>
    <bk>
      <rc t="2" v="2946"/>
    </bk>
    <bk>
      <rc t="2" v="2947"/>
    </bk>
    <bk>
      <rc t="2" v="2948"/>
    </bk>
    <bk>
      <rc t="2" v="2949"/>
    </bk>
    <bk>
      <rc t="2" v="2950"/>
    </bk>
    <bk>
      <rc t="2" v="2951"/>
    </bk>
    <bk>
      <rc t="2" v="2952"/>
    </bk>
    <bk>
      <rc t="2" v="2953"/>
    </bk>
    <bk>
      <rc t="2" v="2954"/>
    </bk>
    <bk>
      <rc t="2" v="2955"/>
    </bk>
    <bk>
      <rc t="2" v="2956"/>
    </bk>
    <bk>
      <rc t="2" v="2957"/>
    </bk>
    <bk>
      <rc t="2" v="2958"/>
    </bk>
    <bk>
      <rc t="2" v="2959"/>
    </bk>
    <bk>
      <rc t="2" v="2960"/>
    </bk>
    <bk>
      <rc t="2" v="2961"/>
    </bk>
    <bk>
      <rc t="2" v="2962"/>
    </bk>
    <bk>
      <rc t="2" v="2963"/>
    </bk>
    <bk>
      <rc t="2" v="2964"/>
    </bk>
    <bk>
      <rc t="2" v="2965"/>
    </bk>
    <bk>
      <rc t="2" v="2966"/>
    </bk>
    <bk>
      <rc t="2" v="2967"/>
    </bk>
    <bk>
      <rc t="2" v="2968"/>
    </bk>
    <bk>
      <rc t="2" v="2969"/>
    </bk>
    <bk>
      <rc t="2" v="2970"/>
    </bk>
    <bk>
      <rc t="2" v="2971"/>
    </bk>
    <bk>
      <rc t="2" v="2972"/>
    </bk>
    <bk>
      <rc t="2" v="2973"/>
    </bk>
    <bk>
      <rc t="2" v="2974"/>
    </bk>
    <bk>
      <rc t="2" v="2975"/>
    </bk>
    <bk>
      <rc t="2" v="2976"/>
    </bk>
    <bk>
      <rc t="2" v="2977"/>
    </bk>
    <bk>
      <rc t="2" v="2978"/>
    </bk>
    <bk>
      <rc t="2" v="2979"/>
    </bk>
    <bk>
      <rc t="2" v="2980"/>
    </bk>
    <bk>
      <rc t="2" v="2981"/>
    </bk>
    <bk>
      <rc t="2" v="2982"/>
    </bk>
    <bk>
      <rc t="2" v="2983"/>
    </bk>
    <bk>
      <rc t="2" v="2984"/>
    </bk>
    <bk>
      <rc t="2" v="2985"/>
    </bk>
    <bk>
      <rc t="2" v="2986"/>
    </bk>
    <bk>
      <rc t="2" v="2987"/>
    </bk>
    <bk>
      <rc t="2" v="2988"/>
    </bk>
    <bk>
      <rc t="2" v="2989"/>
    </bk>
    <bk>
      <rc t="2" v="2990"/>
    </bk>
    <bk>
      <rc t="2" v="2991"/>
    </bk>
    <bk>
      <rc t="2" v="2992"/>
    </bk>
    <bk>
      <rc t="2" v="2993"/>
    </bk>
    <bk>
      <rc t="2" v="2994"/>
    </bk>
    <bk>
      <rc t="2" v="2995"/>
    </bk>
    <bk>
      <rc t="2" v="2996"/>
    </bk>
    <bk>
      <rc t="2" v="2997"/>
    </bk>
    <bk>
      <rc t="2" v="2998"/>
    </bk>
    <bk>
      <rc t="2" v="2999"/>
    </bk>
    <bk>
      <rc t="2" v="3000"/>
    </bk>
    <bk>
      <rc t="2" v="3001"/>
    </bk>
    <bk>
      <rc t="2" v="3002"/>
    </bk>
    <bk>
      <rc t="2" v="3003"/>
    </bk>
    <bk>
      <rc t="2" v="3004"/>
    </bk>
    <bk>
      <rc t="2" v="3005"/>
    </bk>
    <bk>
      <rc t="2" v="3006"/>
    </bk>
    <bk>
      <rc t="2" v="3007"/>
    </bk>
    <bk>
      <rc t="2" v="3008"/>
    </bk>
    <bk>
      <rc t="2" v="3009"/>
    </bk>
    <bk>
      <rc t="2" v="3010"/>
    </bk>
    <bk>
      <rc t="2" v="3011"/>
    </bk>
    <bk>
      <rc t="2" v="3012"/>
    </bk>
    <bk>
      <rc t="2" v="3013"/>
    </bk>
    <bk>
      <rc t="2" v="3014"/>
    </bk>
    <bk>
      <rc t="2" v="3015"/>
    </bk>
    <bk>
      <rc t="2" v="3016"/>
    </bk>
    <bk>
      <rc t="2" v="3017"/>
    </bk>
    <bk>
      <rc t="2" v="3018"/>
    </bk>
    <bk>
      <rc t="2" v="3019"/>
    </bk>
    <bk>
      <rc t="2" v="3020"/>
    </bk>
    <bk>
      <rc t="2" v="3021"/>
    </bk>
    <bk>
      <rc t="2" v="3022"/>
    </bk>
    <bk>
      <rc t="2" v="3023"/>
    </bk>
    <bk>
      <rc t="2" v="3024"/>
    </bk>
    <bk>
      <rc t="2" v="3025"/>
    </bk>
    <bk>
      <rc t="2" v="3026"/>
    </bk>
    <bk>
      <rc t="2" v="3027"/>
    </bk>
    <bk>
      <rc t="2" v="3028"/>
    </bk>
    <bk>
      <rc t="2" v="3029"/>
    </bk>
    <bk>
      <rc t="2" v="3030"/>
    </bk>
    <bk>
      <rc t="2" v="3031"/>
    </bk>
    <bk>
      <rc t="2" v="3032"/>
    </bk>
    <bk>
      <rc t="2" v="3033"/>
    </bk>
    <bk>
      <rc t="2" v="3034"/>
    </bk>
    <bk>
      <rc t="2" v="3035"/>
    </bk>
    <bk>
      <rc t="2" v="3036"/>
    </bk>
    <bk>
      <rc t="2" v="3037"/>
    </bk>
    <bk>
      <rc t="2" v="3038"/>
    </bk>
    <bk>
      <rc t="2" v="3039"/>
    </bk>
    <bk>
      <rc t="2" v="3040"/>
    </bk>
    <bk>
      <rc t="2" v="3041"/>
    </bk>
    <bk>
      <rc t="2" v="3042"/>
    </bk>
    <bk>
      <rc t="2" v="3043"/>
    </bk>
    <bk>
      <rc t="2" v="3044"/>
    </bk>
    <bk>
      <rc t="2" v="3045"/>
    </bk>
    <bk>
      <rc t="2" v="3046"/>
    </bk>
    <bk>
      <rc t="2" v="3047"/>
    </bk>
    <bk>
      <rc t="2" v="3048"/>
    </bk>
    <bk>
      <rc t="2" v="3049"/>
    </bk>
    <bk>
      <rc t="2" v="3050"/>
    </bk>
    <bk>
      <rc t="2" v="3051"/>
    </bk>
    <bk>
      <rc t="2" v="3052"/>
    </bk>
    <bk>
      <rc t="2" v="3053"/>
    </bk>
    <bk>
      <rc t="2" v="3054"/>
    </bk>
    <bk>
      <rc t="2" v="3055"/>
    </bk>
    <bk>
      <rc t="2" v="3056"/>
    </bk>
    <bk>
      <rc t="2" v="3057"/>
    </bk>
    <bk>
      <rc t="2" v="3058"/>
    </bk>
    <bk>
      <rc t="2" v="3059"/>
    </bk>
    <bk>
      <rc t="2" v="3060"/>
    </bk>
    <bk>
      <rc t="2" v="3061"/>
    </bk>
    <bk>
      <rc t="2" v="3062"/>
    </bk>
    <bk>
      <rc t="2" v="3063"/>
    </bk>
    <bk>
      <rc t="2" v="3064"/>
    </bk>
    <bk>
      <rc t="2" v="3065"/>
    </bk>
    <bk>
      <rc t="2" v="3066"/>
    </bk>
    <bk>
      <rc t="2" v="3067"/>
    </bk>
    <bk>
      <rc t="2" v="3068"/>
    </bk>
    <bk>
      <rc t="2" v="3069"/>
    </bk>
    <bk>
      <rc t="2" v="3070"/>
    </bk>
    <bk>
      <rc t="2" v="3071"/>
    </bk>
    <bk>
      <rc t="2" v="3072"/>
    </bk>
    <bk>
      <rc t="2" v="3073"/>
    </bk>
    <bk>
      <rc t="2" v="3074"/>
    </bk>
    <bk>
      <rc t="2" v="3075"/>
    </bk>
    <bk>
      <rc t="2" v="3076"/>
    </bk>
    <bk>
      <rc t="2" v="3077"/>
    </bk>
    <bk>
      <rc t="2" v="3078"/>
    </bk>
    <bk>
      <rc t="2" v="3079"/>
    </bk>
    <bk>
      <rc t="2" v="3080"/>
    </bk>
    <bk>
      <rc t="2" v="3081"/>
    </bk>
    <bk>
      <rc t="2" v="3082"/>
    </bk>
    <bk>
      <rc t="2" v="3083"/>
    </bk>
    <bk>
      <rc t="2" v="3084"/>
    </bk>
    <bk>
      <rc t="2" v="3085"/>
    </bk>
    <bk>
      <rc t="2" v="3086"/>
    </bk>
    <bk>
      <rc t="2" v="3087"/>
    </bk>
    <bk>
      <rc t="2" v="3088"/>
    </bk>
    <bk>
      <rc t="2" v="3089"/>
    </bk>
    <bk>
      <rc t="2" v="3090"/>
    </bk>
    <bk>
      <rc t="2" v="3091"/>
    </bk>
    <bk>
      <rc t="2" v="3092"/>
    </bk>
    <bk>
      <rc t="2" v="3093"/>
    </bk>
    <bk>
      <rc t="2" v="3094"/>
    </bk>
    <bk>
      <rc t="2" v="3095"/>
    </bk>
    <bk>
      <rc t="2" v="3096"/>
    </bk>
    <bk>
      <rc t="2" v="3097"/>
    </bk>
    <bk>
      <rc t="2" v="3098"/>
    </bk>
    <bk>
      <rc t="2" v="3099"/>
    </bk>
    <bk>
      <rc t="2" v="3100"/>
    </bk>
    <bk>
      <rc t="2" v="3101"/>
    </bk>
    <bk>
      <rc t="2" v="3102"/>
    </bk>
    <bk>
      <rc t="2" v="3103"/>
    </bk>
    <bk>
      <rc t="2" v="3104"/>
    </bk>
    <bk>
      <rc t="2" v="3105"/>
    </bk>
    <bk>
      <rc t="2" v="3106"/>
    </bk>
    <bk>
      <rc t="2" v="3107"/>
    </bk>
    <bk>
      <rc t="2" v="3108"/>
    </bk>
    <bk>
      <rc t="2" v="3109"/>
    </bk>
    <bk>
      <rc t="2" v="3110"/>
    </bk>
    <bk>
      <rc t="2" v="3111"/>
    </bk>
    <bk>
      <rc t="2" v="3112"/>
    </bk>
    <bk>
      <rc t="2" v="3113"/>
    </bk>
    <bk>
      <rc t="2" v="3114"/>
    </bk>
    <bk>
      <rc t="2" v="3115"/>
    </bk>
    <bk>
      <rc t="2" v="3116"/>
    </bk>
    <bk>
      <rc t="2" v="3117"/>
    </bk>
    <bk>
      <rc t="2" v="3118"/>
    </bk>
    <bk>
      <rc t="2" v="3119"/>
    </bk>
    <bk>
      <rc t="2" v="3120"/>
    </bk>
    <bk>
      <rc t="2" v="3121"/>
    </bk>
    <bk>
      <rc t="2" v="3122"/>
    </bk>
    <bk>
      <rc t="2" v="3123"/>
    </bk>
    <bk>
      <rc t="2" v="3124"/>
    </bk>
    <bk>
      <rc t="2" v="3125"/>
    </bk>
    <bk>
      <rc t="2" v="3126"/>
    </bk>
    <bk>
      <rc t="2" v="3127"/>
    </bk>
    <bk>
      <rc t="2" v="3128"/>
    </bk>
    <bk>
      <rc t="2" v="3129"/>
    </bk>
    <bk>
      <rc t="2" v="3130"/>
    </bk>
    <bk>
      <rc t="2" v="3131"/>
    </bk>
    <bk>
      <rc t="2" v="3132"/>
    </bk>
    <bk>
      <rc t="2" v="3133"/>
    </bk>
    <bk>
      <rc t="2" v="3134"/>
    </bk>
    <bk>
      <rc t="2" v="3135"/>
    </bk>
    <bk>
      <rc t="2" v="3136"/>
    </bk>
    <bk>
      <rc t="2" v="3137"/>
    </bk>
    <bk>
      <rc t="2" v="3138"/>
    </bk>
    <bk>
      <rc t="2" v="3139"/>
    </bk>
    <bk>
      <rc t="2" v="3140"/>
    </bk>
    <bk>
      <rc t="2" v="3141"/>
    </bk>
    <bk>
      <rc t="2" v="3142"/>
    </bk>
    <bk>
      <rc t="2" v="3143"/>
    </bk>
    <bk>
      <rc t="2" v="3144"/>
    </bk>
    <bk>
      <rc t="2" v="3145"/>
    </bk>
    <bk>
      <rc t="2" v="3146"/>
    </bk>
    <bk>
      <rc t="2" v="3147"/>
    </bk>
    <bk>
      <rc t="2" v="3148"/>
    </bk>
    <bk>
      <rc t="2" v="3149"/>
    </bk>
    <bk>
      <rc t="2" v="3150"/>
    </bk>
    <bk>
      <rc t="2" v="3151"/>
    </bk>
    <bk>
      <rc t="2" v="3152"/>
    </bk>
    <bk>
      <rc t="2" v="3153"/>
    </bk>
    <bk>
      <rc t="2" v="3154"/>
    </bk>
    <bk>
      <rc t="2" v="3155"/>
    </bk>
    <bk>
      <rc t="2" v="3156"/>
    </bk>
    <bk>
      <rc t="2" v="3157"/>
    </bk>
    <bk>
      <rc t="2" v="3158"/>
    </bk>
    <bk>
      <rc t="2" v="3159"/>
    </bk>
    <bk>
      <rc t="2" v="3160"/>
    </bk>
    <bk>
      <rc t="2" v="3161"/>
    </bk>
    <bk>
      <rc t="2" v="3162"/>
    </bk>
    <bk>
      <rc t="2" v="3163"/>
    </bk>
    <bk>
      <rc t="2" v="3164"/>
    </bk>
    <bk>
      <rc t="2" v="3165"/>
    </bk>
    <bk>
      <rc t="2" v="3166"/>
    </bk>
    <bk>
      <rc t="2" v="3167"/>
    </bk>
    <bk>
      <rc t="2" v="3168"/>
    </bk>
    <bk>
      <rc t="2" v="3169"/>
    </bk>
    <bk>
      <rc t="2" v="3170"/>
    </bk>
    <bk>
      <rc t="2" v="3171"/>
    </bk>
    <bk>
      <rc t="2" v="3172"/>
    </bk>
    <bk>
      <rc t="2" v="3173"/>
    </bk>
    <bk>
      <rc t="2" v="3174"/>
    </bk>
    <bk>
      <rc t="2" v="3175"/>
    </bk>
    <bk>
      <rc t="2" v="3176"/>
    </bk>
    <bk>
      <rc t="2" v="3177"/>
    </bk>
    <bk>
      <rc t="2" v="3178"/>
    </bk>
    <bk>
      <rc t="2" v="3179"/>
    </bk>
    <bk>
      <rc t="2" v="3180"/>
    </bk>
    <bk>
      <rc t="2" v="3181"/>
    </bk>
    <bk>
      <rc t="2" v="3182"/>
    </bk>
    <bk>
      <rc t="2" v="3183"/>
    </bk>
    <bk>
      <rc t="2" v="3184"/>
    </bk>
    <bk>
      <rc t="2" v="3185"/>
    </bk>
    <bk>
      <rc t="2" v="3186"/>
    </bk>
    <bk>
      <rc t="2" v="3187"/>
    </bk>
    <bk>
      <rc t="2" v="3188"/>
    </bk>
    <bk>
      <rc t="2" v="3189"/>
    </bk>
    <bk>
      <rc t="2" v="3190"/>
    </bk>
    <bk>
      <rc t="2" v="3191"/>
    </bk>
    <bk>
      <rc t="2" v="3192"/>
    </bk>
    <bk>
      <rc t="2" v="3193"/>
    </bk>
    <bk>
      <rc t="2" v="3194"/>
    </bk>
    <bk>
      <rc t="2" v="3195"/>
    </bk>
    <bk>
      <rc t="2" v="3196"/>
    </bk>
    <bk>
      <rc t="2" v="3197"/>
    </bk>
    <bk>
      <rc t="2" v="3198"/>
    </bk>
    <bk>
      <rc t="2" v="3199"/>
    </bk>
    <bk>
      <rc t="2" v="3200"/>
    </bk>
    <bk>
      <rc t="2" v="3201"/>
    </bk>
    <bk>
      <rc t="2" v="3202"/>
    </bk>
    <bk>
      <rc t="2" v="3203"/>
    </bk>
    <bk>
      <rc t="2" v="3204"/>
    </bk>
    <bk>
      <rc t="2" v="3205"/>
    </bk>
    <bk>
      <rc t="2" v="3206"/>
    </bk>
    <bk>
      <rc t="2" v="3207"/>
    </bk>
    <bk>
      <rc t="2" v="3208"/>
    </bk>
    <bk>
      <rc t="2" v="3209"/>
    </bk>
    <bk>
      <rc t="2" v="3210"/>
    </bk>
    <bk>
      <rc t="2" v="3211"/>
    </bk>
    <bk>
      <rc t="2" v="3212"/>
    </bk>
    <bk>
      <rc t="2" v="3213"/>
    </bk>
    <bk>
      <rc t="2" v="3214"/>
    </bk>
    <bk>
      <rc t="2" v="3215"/>
    </bk>
    <bk>
      <rc t="2" v="3216"/>
    </bk>
    <bk>
      <rc t="2" v="3217"/>
    </bk>
    <bk>
      <rc t="2" v="3218"/>
    </bk>
    <bk>
      <rc t="2" v="3219"/>
    </bk>
    <bk>
      <rc t="2" v="3220"/>
    </bk>
    <bk>
      <rc t="2" v="3221"/>
    </bk>
    <bk>
      <rc t="2" v="3222"/>
    </bk>
    <bk>
      <rc t="2" v="3223"/>
    </bk>
    <bk>
      <rc t="2" v="3224"/>
    </bk>
    <bk>
      <rc t="2" v="3225"/>
    </bk>
    <bk>
      <rc t="2" v="3226"/>
    </bk>
    <bk>
      <rc t="2" v="3227"/>
    </bk>
    <bk>
      <rc t="2" v="3228"/>
    </bk>
    <bk>
      <rc t="2" v="3229"/>
    </bk>
    <bk>
      <rc t="2" v="3230"/>
    </bk>
    <bk>
      <rc t="2" v="3231"/>
    </bk>
    <bk>
      <rc t="2" v="3232"/>
    </bk>
    <bk>
      <rc t="2" v="3233"/>
    </bk>
    <bk>
      <rc t="2" v="3234"/>
    </bk>
    <bk>
      <rc t="2" v="3235"/>
    </bk>
    <bk>
      <rc t="2" v="3236"/>
    </bk>
    <bk>
      <rc t="2" v="3237"/>
    </bk>
    <bk>
      <rc t="2" v="3238"/>
    </bk>
    <bk>
      <rc t="2" v="3239"/>
    </bk>
    <bk>
      <rc t="2" v="3240"/>
    </bk>
    <bk>
      <rc t="2" v="3241"/>
    </bk>
    <bk>
      <rc t="2" v="3242"/>
    </bk>
    <bk>
      <rc t="2" v="3243"/>
    </bk>
    <bk>
      <rc t="2" v="3244"/>
    </bk>
    <bk>
      <rc t="2" v="3245"/>
    </bk>
    <bk>
      <rc t="2" v="3246"/>
    </bk>
    <bk>
      <rc t="2" v="3247"/>
    </bk>
    <bk>
      <rc t="2" v="3248"/>
    </bk>
    <bk>
      <rc t="2" v="3249"/>
    </bk>
    <bk>
      <rc t="2" v="3250"/>
    </bk>
    <bk>
      <rc t="2" v="3251"/>
    </bk>
    <bk>
      <rc t="2" v="3252"/>
    </bk>
    <bk>
      <rc t="2" v="3253"/>
    </bk>
    <bk>
      <rc t="2" v="3254"/>
    </bk>
    <bk>
      <rc t="2" v="3255"/>
    </bk>
    <bk>
      <rc t="2" v="3256"/>
    </bk>
    <bk>
      <rc t="2" v="3257"/>
    </bk>
    <bk>
      <rc t="2" v="3258"/>
    </bk>
    <bk>
      <rc t="2" v="3259"/>
    </bk>
    <bk>
      <rc t="2" v="3260"/>
    </bk>
    <bk>
      <rc t="2" v="3261"/>
    </bk>
    <bk>
      <rc t="2" v="3262"/>
    </bk>
    <bk>
      <rc t="2" v="3263"/>
    </bk>
    <bk>
      <rc t="2" v="3264"/>
    </bk>
    <bk>
      <rc t="2" v="3265"/>
    </bk>
    <bk>
      <rc t="2" v="3266"/>
    </bk>
    <bk>
      <rc t="2" v="3267"/>
    </bk>
    <bk>
      <rc t="2" v="3268"/>
    </bk>
    <bk>
      <rc t="2" v="3269"/>
    </bk>
    <bk>
      <rc t="2" v="3270"/>
    </bk>
    <bk>
      <rc t="2" v="3271"/>
    </bk>
    <bk>
      <rc t="2" v="3272"/>
    </bk>
    <bk>
      <rc t="2" v="3273"/>
    </bk>
    <bk>
      <rc t="2" v="3274"/>
    </bk>
    <bk>
      <rc t="2" v="3275"/>
    </bk>
    <bk>
      <rc t="2" v="3276"/>
    </bk>
    <bk>
      <rc t="2" v="3277"/>
    </bk>
    <bk>
      <rc t="2" v="3278"/>
    </bk>
    <bk>
      <rc t="2" v="3279"/>
    </bk>
    <bk>
      <rc t="2" v="3280"/>
    </bk>
    <bk>
      <rc t="2" v="3281"/>
    </bk>
    <bk>
      <rc t="2" v="3282"/>
    </bk>
    <bk>
      <rc t="2" v="3283"/>
    </bk>
    <bk>
      <rc t="2" v="3284"/>
    </bk>
    <bk>
      <rc t="2" v="3285"/>
    </bk>
    <bk>
      <rc t="2" v="3286"/>
    </bk>
    <bk>
      <rc t="2" v="3287"/>
    </bk>
    <bk>
      <rc t="2" v="3288"/>
    </bk>
    <bk>
      <rc t="2" v="3289"/>
    </bk>
    <bk>
      <rc t="2" v="3290"/>
    </bk>
    <bk>
      <rc t="2" v="3291"/>
    </bk>
    <bk>
      <rc t="2" v="3292"/>
    </bk>
    <bk>
      <rc t="2" v="3293"/>
    </bk>
    <bk>
      <rc t="2" v="3294"/>
    </bk>
    <bk>
      <rc t="2" v="3295"/>
    </bk>
    <bk>
      <rc t="2" v="3296"/>
    </bk>
    <bk>
      <rc t="2" v="3297"/>
    </bk>
    <bk>
      <rc t="2" v="3298"/>
    </bk>
    <bk>
      <rc t="2" v="3299"/>
    </bk>
    <bk>
      <rc t="2" v="3300"/>
    </bk>
    <bk>
      <rc t="2" v="3301"/>
    </bk>
    <bk>
      <rc t="2" v="3302"/>
    </bk>
    <bk>
      <rc t="2" v="3303"/>
    </bk>
    <bk>
      <rc t="2" v="3304"/>
    </bk>
    <bk>
      <rc t="2" v="3305"/>
    </bk>
    <bk>
      <rc t="2" v="3306"/>
    </bk>
    <bk>
      <rc t="2" v="3307"/>
    </bk>
    <bk>
      <rc t="2" v="3308"/>
    </bk>
    <bk>
      <rc t="2" v="3309"/>
    </bk>
    <bk>
      <rc t="2" v="3310"/>
    </bk>
    <bk>
      <rc t="2" v="3311"/>
    </bk>
    <bk>
      <rc t="2" v="3312"/>
    </bk>
    <bk>
      <rc t="2" v="3313"/>
    </bk>
    <bk>
      <rc t="2" v="3314"/>
    </bk>
    <bk>
      <rc t="2" v="3315"/>
    </bk>
    <bk>
      <rc t="2" v="3316"/>
    </bk>
    <bk>
      <rc t="2" v="3317"/>
    </bk>
    <bk>
      <rc t="2" v="3318"/>
    </bk>
    <bk>
      <rc t="2" v="3319"/>
    </bk>
    <bk>
      <rc t="2" v="3320"/>
    </bk>
    <bk>
      <rc t="2" v="3321"/>
    </bk>
    <bk>
      <rc t="2" v="3322"/>
    </bk>
    <bk>
      <rc t="2" v="3323"/>
    </bk>
    <bk>
      <rc t="2" v="3324"/>
    </bk>
    <bk>
      <rc t="2" v="3325"/>
    </bk>
    <bk>
      <rc t="2" v="3326"/>
    </bk>
    <bk>
      <rc t="2" v="3327"/>
    </bk>
    <bk>
      <rc t="2" v="3328"/>
    </bk>
    <bk>
      <rc t="2" v="3329"/>
    </bk>
    <bk>
      <rc t="2" v="3330"/>
    </bk>
    <bk>
      <rc t="2" v="3331"/>
    </bk>
    <bk>
      <rc t="2" v="3332"/>
    </bk>
    <bk>
      <rc t="2" v="3333"/>
    </bk>
    <bk>
      <rc t="2" v="3334"/>
    </bk>
    <bk>
      <rc t="2" v="3335"/>
    </bk>
    <bk>
      <rc t="2" v="3336"/>
    </bk>
    <bk>
      <rc t="2" v="3337"/>
    </bk>
    <bk>
      <rc t="2" v="3338"/>
    </bk>
    <bk>
      <rc t="2" v="3339"/>
    </bk>
    <bk>
      <rc t="2" v="3340"/>
    </bk>
    <bk>
      <rc t="2" v="3341"/>
    </bk>
    <bk>
      <rc t="2" v="3342"/>
    </bk>
    <bk>
      <rc t="2" v="3343"/>
    </bk>
    <bk>
      <rc t="2" v="3344"/>
    </bk>
    <bk>
      <rc t="2" v="3345"/>
    </bk>
    <bk>
      <rc t="2" v="3346"/>
    </bk>
    <bk>
      <rc t="2" v="3347"/>
    </bk>
    <bk>
      <rc t="2" v="3348"/>
    </bk>
    <bk>
      <rc t="2" v="3349"/>
    </bk>
    <bk>
      <rc t="2" v="3350"/>
    </bk>
    <bk>
      <rc t="2" v="3351"/>
    </bk>
    <bk>
      <rc t="2" v="3352"/>
    </bk>
    <bk>
      <rc t="2" v="3353"/>
    </bk>
    <bk>
      <rc t="2" v="3354"/>
    </bk>
    <bk>
      <rc t="2" v="3355"/>
    </bk>
    <bk>
      <rc t="2" v="3356"/>
    </bk>
    <bk>
      <rc t="2" v="3357"/>
    </bk>
    <bk>
      <rc t="2" v="3358"/>
    </bk>
    <bk>
      <rc t="2" v="3359"/>
    </bk>
    <bk>
      <rc t="2" v="3360"/>
    </bk>
    <bk>
      <rc t="2" v="3361"/>
    </bk>
    <bk>
      <rc t="2" v="3362"/>
    </bk>
    <bk>
      <rc t="2" v="3363"/>
    </bk>
    <bk>
      <rc t="2" v="3364"/>
    </bk>
    <bk>
      <rc t="2" v="3365"/>
    </bk>
    <bk>
      <rc t="2" v="3366"/>
    </bk>
    <bk>
      <rc t="2" v="3367"/>
    </bk>
    <bk>
      <rc t="2" v="3368"/>
    </bk>
    <bk>
      <rc t="2" v="3369"/>
    </bk>
    <bk>
      <rc t="2" v="3370"/>
    </bk>
    <bk>
      <rc t="2" v="3371"/>
    </bk>
    <bk>
      <rc t="2" v="3372"/>
    </bk>
    <bk>
      <rc t="2" v="3373"/>
    </bk>
    <bk>
      <rc t="2" v="3374"/>
    </bk>
    <bk>
      <rc t="2" v="3375"/>
    </bk>
    <bk>
      <rc t="2" v="3376"/>
    </bk>
    <bk>
      <rc t="2" v="3377"/>
    </bk>
    <bk>
      <rc t="2" v="3378"/>
    </bk>
    <bk>
      <rc t="2" v="3379"/>
    </bk>
    <bk>
      <rc t="2" v="3380"/>
    </bk>
    <bk>
      <rc t="2" v="3381"/>
    </bk>
    <bk>
      <rc t="2" v="3382"/>
    </bk>
    <bk>
      <rc t="2" v="3383"/>
    </bk>
    <bk>
      <rc t="2" v="3384"/>
    </bk>
    <bk>
      <rc t="2" v="3385"/>
    </bk>
    <bk>
      <rc t="2" v="3386"/>
    </bk>
    <bk>
      <rc t="2" v="3387"/>
    </bk>
    <bk>
      <rc t="2" v="3388"/>
    </bk>
    <bk>
      <rc t="2" v="3389"/>
    </bk>
    <bk>
      <rc t="2" v="3390"/>
    </bk>
    <bk>
      <rc t="2" v="3391"/>
    </bk>
    <bk>
      <rc t="2" v="3392"/>
    </bk>
    <bk>
      <rc t="2" v="3393"/>
    </bk>
    <bk>
      <rc t="2" v="3394"/>
    </bk>
    <bk>
      <rc t="2" v="3395"/>
    </bk>
    <bk>
      <rc t="2" v="3396"/>
    </bk>
    <bk>
      <rc t="2" v="3397"/>
    </bk>
    <bk>
      <rc t="2" v="3398"/>
    </bk>
    <bk>
      <rc t="2" v="3399"/>
    </bk>
    <bk>
      <rc t="2" v="3400"/>
    </bk>
    <bk>
      <rc t="2" v="3401"/>
    </bk>
    <bk>
      <rc t="2" v="3402"/>
    </bk>
    <bk>
      <rc t="2" v="3403"/>
    </bk>
    <bk>
      <rc t="2" v="3404"/>
    </bk>
    <bk>
      <rc t="2" v="3405"/>
    </bk>
    <bk>
      <rc t="2" v="3406"/>
    </bk>
    <bk>
      <rc t="2" v="3407"/>
    </bk>
    <bk>
      <rc t="2" v="3408"/>
    </bk>
    <bk>
      <rc t="2" v="3409"/>
    </bk>
    <bk>
      <rc t="2" v="3410"/>
    </bk>
    <bk>
      <rc t="2" v="3411"/>
    </bk>
    <bk>
      <rc t="2" v="3412"/>
    </bk>
    <bk>
      <rc t="2" v="3413"/>
    </bk>
    <bk>
      <rc t="2" v="3414"/>
    </bk>
    <bk>
      <rc t="2" v="3415"/>
    </bk>
    <bk>
      <rc t="2" v="3416"/>
    </bk>
    <bk>
      <rc t="2" v="3417"/>
    </bk>
    <bk>
      <rc t="2" v="3418"/>
    </bk>
    <bk>
      <rc t="2" v="3419"/>
    </bk>
    <bk>
      <rc t="2" v="3420"/>
    </bk>
    <bk>
      <rc t="2" v="3421"/>
    </bk>
    <bk>
      <rc t="2" v="3422"/>
    </bk>
    <bk>
      <rc t="2" v="3423"/>
    </bk>
    <bk>
      <rc t="2" v="3424"/>
    </bk>
    <bk>
      <rc t="2" v="3425"/>
    </bk>
    <bk>
      <rc t="2" v="3426"/>
    </bk>
    <bk>
      <rc t="2" v="3427"/>
    </bk>
    <bk>
      <rc t="2" v="3428"/>
    </bk>
    <bk>
      <rc t="2" v="3429"/>
    </bk>
    <bk>
      <rc t="2" v="3430"/>
    </bk>
    <bk>
      <rc t="2" v="3431"/>
    </bk>
    <bk>
      <rc t="2" v="3432"/>
    </bk>
    <bk>
      <rc t="2" v="3433"/>
    </bk>
    <bk>
      <rc t="2" v="3434"/>
    </bk>
    <bk>
      <rc t="2" v="3435"/>
    </bk>
    <bk>
      <rc t="2" v="3436"/>
    </bk>
    <bk>
      <rc t="2" v="3437"/>
    </bk>
    <bk>
      <rc t="2" v="3438"/>
    </bk>
    <bk>
      <rc t="2" v="3439"/>
    </bk>
    <bk>
      <rc t="2" v="3440"/>
    </bk>
    <bk>
      <rc t="2" v="3441"/>
    </bk>
    <bk>
      <rc t="2" v="3442"/>
    </bk>
    <bk>
      <rc t="2" v="3443"/>
    </bk>
    <bk>
      <rc t="2" v="3444"/>
    </bk>
    <bk>
      <rc t="2" v="3445"/>
    </bk>
    <bk>
      <rc t="2" v="3446"/>
    </bk>
    <bk>
      <rc t="2" v="3447"/>
    </bk>
    <bk>
      <rc t="2" v="3448"/>
    </bk>
    <bk>
      <rc t="2" v="3449"/>
    </bk>
    <bk>
      <rc t="2" v="3450"/>
    </bk>
    <bk>
      <rc t="2" v="3451"/>
    </bk>
    <bk>
      <rc t="2" v="3452"/>
    </bk>
    <bk>
      <rc t="2" v="3453"/>
    </bk>
    <bk>
      <rc t="2" v="3454"/>
    </bk>
    <bk>
      <rc t="2" v="3455"/>
    </bk>
    <bk>
      <rc t="2" v="3456"/>
    </bk>
    <bk>
      <rc t="2" v="3457"/>
    </bk>
    <bk>
      <rc t="2" v="3458"/>
    </bk>
    <bk>
      <rc t="2" v="3459"/>
    </bk>
    <bk>
      <rc t="2" v="3460"/>
    </bk>
    <bk>
      <rc t="2" v="3461"/>
    </bk>
    <bk>
      <rc t="2" v="3462"/>
    </bk>
    <bk>
      <rc t="2" v="3463"/>
    </bk>
    <bk>
      <rc t="2" v="3464"/>
    </bk>
    <bk>
      <rc t="2" v="3465"/>
    </bk>
    <bk>
      <rc t="2" v="3466"/>
    </bk>
    <bk>
      <rc t="2" v="3467"/>
    </bk>
    <bk>
      <rc t="2" v="3468"/>
    </bk>
    <bk>
      <rc t="2" v="3469"/>
    </bk>
    <bk>
      <rc t="2" v="3470"/>
    </bk>
    <bk>
      <rc t="2" v="3471"/>
    </bk>
    <bk>
      <rc t="2" v="3472"/>
    </bk>
    <bk>
      <rc t="2" v="3473"/>
    </bk>
    <bk>
      <rc t="2" v="3474"/>
    </bk>
    <bk>
      <rc t="2" v="3475"/>
    </bk>
    <bk>
      <rc t="2" v="3476"/>
    </bk>
    <bk>
      <rc t="2" v="3477"/>
    </bk>
    <bk>
      <rc t="2" v="3478"/>
    </bk>
    <bk>
      <rc t="2" v="3479"/>
    </bk>
    <bk>
      <rc t="2" v="3480"/>
    </bk>
    <bk>
      <rc t="2" v="3481"/>
    </bk>
    <bk>
      <rc t="2" v="3482"/>
    </bk>
    <bk>
      <rc t="2" v="3483"/>
    </bk>
    <bk>
      <rc t="2" v="3484"/>
    </bk>
    <bk>
      <rc t="2" v="3485"/>
    </bk>
    <bk>
      <rc t="2" v="3486"/>
    </bk>
    <bk>
      <rc t="2" v="3487"/>
    </bk>
    <bk>
      <rc t="2" v="3488"/>
    </bk>
    <bk>
      <rc t="2" v="3489"/>
    </bk>
    <bk>
      <rc t="2" v="3490"/>
    </bk>
    <bk>
      <rc t="2" v="3491"/>
    </bk>
    <bk>
      <rc t="2" v="3492"/>
    </bk>
    <bk>
      <rc t="2" v="3493"/>
    </bk>
    <bk>
      <rc t="2" v="3494"/>
    </bk>
    <bk>
      <rc t="2" v="3495"/>
    </bk>
    <bk>
      <rc t="2" v="3496"/>
    </bk>
    <bk>
      <rc t="2" v="3497"/>
    </bk>
    <bk>
      <rc t="2" v="3498"/>
    </bk>
    <bk>
      <rc t="2" v="3499"/>
    </bk>
    <bk>
      <rc t="2" v="3500"/>
    </bk>
    <bk>
      <rc t="2" v="3501"/>
    </bk>
    <bk>
      <rc t="2" v="3502"/>
    </bk>
    <bk>
      <rc t="2" v="3503"/>
    </bk>
    <bk>
      <rc t="2" v="3504"/>
    </bk>
    <bk>
      <rc t="2" v="3505"/>
    </bk>
    <bk>
      <rc t="2" v="3506"/>
    </bk>
    <bk>
      <rc t="2" v="3507"/>
    </bk>
    <bk>
      <rc t="2" v="3508"/>
    </bk>
    <bk>
      <rc t="2" v="3509"/>
    </bk>
    <bk>
      <rc t="2" v="3510"/>
    </bk>
    <bk>
      <rc t="2" v="3511"/>
    </bk>
    <bk>
      <rc t="2" v="3512"/>
    </bk>
    <bk>
      <rc t="2" v="3513"/>
    </bk>
    <bk>
      <rc t="2" v="3514"/>
    </bk>
    <bk>
      <rc t="2" v="3515"/>
    </bk>
    <bk>
      <rc t="2" v="3516"/>
    </bk>
    <bk>
      <rc t="2" v="3517"/>
    </bk>
    <bk>
      <rc t="2" v="3518"/>
    </bk>
    <bk>
      <rc t="2" v="3519"/>
    </bk>
    <bk>
      <rc t="2" v="3520"/>
    </bk>
    <bk>
      <rc t="2" v="3521"/>
    </bk>
    <bk>
      <rc t="2" v="3522"/>
    </bk>
    <bk>
      <rc t="2" v="3523"/>
    </bk>
    <bk>
      <rc t="2" v="3524"/>
    </bk>
    <bk>
      <rc t="2" v="3525"/>
    </bk>
    <bk>
      <rc t="2" v="3526"/>
    </bk>
    <bk>
      <rc t="2" v="3527"/>
    </bk>
    <bk>
      <rc t="2" v="3528"/>
    </bk>
    <bk>
      <rc t="2" v="3529"/>
    </bk>
    <bk>
      <rc t="2" v="3530"/>
    </bk>
    <bk>
      <rc t="2" v="3531"/>
    </bk>
    <bk>
      <rc t="2" v="3532"/>
    </bk>
    <bk>
      <rc t="2" v="3533"/>
    </bk>
    <bk>
      <rc t="2" v="3534"/>
    </bk>
    <bk>
      <rc t="2" v="3535"/>
    </bk>
    <bk>
      <rc t="2" v="3536"/>
    </bk>
    <bk>
      <rc t="2" v="3537"/>
    </bk>
    <bk>
      <rc t="2" v="3538"/>
    </bk>
    <bk>
      <rc t="2" v="3539"/>
    </bk>
    <bk>
      <rc t="2" v="3540"/>
    </bk>
    <bk>
      <rc t="2" v="3541"/>
    </bk>
    <bk>
      <rc t="2" v="3542"/>
    </bk>
    <bk>
      <rc t="2" v="3543"/>
    </bk>
    <bk>
      <rc t="2" v="3544"/>
    </bk>
    <bk>
      <rc t="2" v="3545"/>
    </bk>
    <bk>
      <rc t="2" v="3546"/>
    </bk>
    <bk>
      <rc t="2" v="3547"/>
    </bk>
    <bk>
      <rc t="2" v="3548"/>
    </bk>
    <bk>
      <rc t="2" v="3549"/>
    </bk>
    <bk>
      <rc t="2" v="3550"/>
    </bk>
    <bk>
      <rc t="2" v="3551"/>
    </bk>
    <bk>
      <rc t="2" v="3552"/>
    </bk>
    <bk>
      <rc t="2" v="3553"/>
    </bk>
    <bk>
      <rc t="2" v="3554"/>
    </bk>
    <bk>
      <rc t="2" v="3555"/>
    </bk>
    <bk>
      <rc t="2" v="3556"/>
    </bk>
    <bk>
      <rc t="2" v="3557"/>
    </bk>
    <bk>
      <rc t="2" v="3558"/>
    </bk>
    <bk>
      <rc t="2" v="3559"/>
    </bk>
    <bk>
      <rc t="2" v="3560"/>
    </bk>
    <bk>
      <rc t="2" v="3561"/>
    </bk>
    <bk>
      <rc t="2" v="3562"/>
    </bk>
    <bk>
      <rc t="2" v="3563"/>
    </bk>
    <bk>
      <rc t="2" v="3564"/>
    </bk>
    <bk>
      <rc t="2" v="3565"/>
    </bk>
    <bk>
      <rc t="2" v="3566"/>
    </bk>
    <bk>
      <rc t="2" v="3567"/>
    </bk>
    <bk>
      <rc t="2" v="3568"/>
    </bk>
    <bk>
      <rc t="2" v="3569"/>
    </bk>
    <bk>
      <rc t="2" v="3570"/>
    </bk>
    <bk>
      <rc t="2" v="3571"/>
    </bk>
    <bk>
      <rc t="2" v="3572"/>
    </bk>
    <bk>
      <rc t="2" v="3573"/>
    </bk>
    <bk>
      <rc t="2" v="3574"/>
    </bk>
    <bk>
      <rc t="2" v="3575"/>
    </bk>
    <bk>
      <rc t="2" v="3576"/>
    </bk>
    <bk>
      <rc t="2" v="3577"/>
    </bk>
    <bk>
      <rc t="2" v="3578"/>
    </bk>
    <bk>
      <rc t="2" v="3579"/>
    </bk>
    <bk>
      <rc t="2" v="3580"/>
    </bk>
    <bk>
      <rc t="2" v="3581"/>
    </bk>
    <bk>
      <rc t="2" v="3582"/>
    </bk>
    <bk>
      <rc t="2" v="3583"/>
    </bk>
    <bk>
      <rc t="2" v="3584"/>
    </bk>
    <bk>
      <rc t="2" v="3585"/>
    </bk>
    <bk>
      <rc t="2" v="3586"/>
    </bk>
    <bk>
      <rc t="2" v="3587"/>
    </bk>
    <bk>
      <rc t="2" v="3588"/>
    </bk>
    <bk>
      <rc t="2" v="3589"/>
    </bk>
    <bk>
      <rc t="2" v="3590"/>
    </bk>
    <bk>
      <rc t="2" v="3591"/>
    </bk>
    <bk>
      <rc t="2" v="3592"/>
    </bk>
    <bk>
      <rc t="2" v="3593"/>
    </bk>
    <bk>
      <rc t="2" v="3594"/>
    </bk>
    <bk>
      <rc t="2" v="3595"/>
    </bk>
    <bk>
      <rc t="2" v="3596"/>
    </bk>
    <bk>
      <rc t="2" v="3597"/>
    </bk>
    <bk>
      <rc t="2" v="3598"/>
    </bk>
    <bk>
      <rc t="2" v="3599"/>
    </bk>
    <bk>
      <rc t="2" v="3600"/>
    </bk>
    <bk>
      <rc t="2" v="3601"/>
    </bk>
    <bk>
      <rc t="2" v="3602"/>
    </bk>
    <bk>
      <rc t="2" v="3603"/>
    </bk>
    <bk>
      <rc t="2" v="3604"/>
    </bk>
    <bk>
      <rc t="2" v="3605"/>
    </bk>
    <bk>
      <rc t="2" v="3606"/>
    </bk>
    <bk>
      <rc t="2" v="3607"/>
    </bk>
    <bk>
      <rc t="2" v="3608"/>
    </bk>
    <bk>
      <rc t="2" v="3609"/>
    </bk>
    <bk>
      <rc t="2" v="3610"/>
    </bk>
    <bk>
      <rc t="2" v="3611"/>
    </bk>
    <bk>
      <rc t="2" v="3612"/>
    </bk>
    <bk>
      <rc t="2" v="3613"/>
    </bk>
    <bk>
      <rc t="2" v="3614"/>
    </bk>
    <bk>
      <rc t="2" v="3615"/>
    </bk>
    <bk>
      <rc t="2" v="3616"/>
    </bk>
    <bk>
      <rc t="2" v="3617"/>
    </bk>
    <bk>
      <rc t="2" v="3618"/>
    </bk>
    <bk>
      <rc t="2" v="3619"/>
    </bk>
    <bk>
      <rc t="2" v="3620"/>
    </bk>
    <bk>
      <rc t="2" v="3621"/>
    </bk>
    <bk>
      <rc t="2" v="3622"/>
    </bk>
    <bk>
      <rc t="2" v="3623"/>
    </bk>
    <bk>
      <rc t="2" v="3624"/>
    </bk>
    <bk>
      <rc t="2" v="3625"/>
    </bk>
    <bk>
      <rc t="2" v="3626"/>
    </bk>
    <bk>
      <rc t="2" v="3627"/>
    </bk>
    <bk>
      <rc t="2" v="3628"/>
    </bk>
    <bk>
      <rc t="2" v="3629"/>
    </bk>
    <bk>
      <rc t="2" v="3630"/>
    </bk>
    <bk>
      <rc t="2" v="3631"/>
    </bk>
    <bk>
      <rc t="2" v="3632"/>
    </bk>
    <bk>
      <rc t="2" v="3633"/>
    </bk>
    <bk>
      <rc t="2" v="3634"/>
    </bk>
    <bk>
      <rc t="2" v="3635"/>
    </bk>
    <bk>
      <rc t="2" v="3636"/>
    </bk>
    <bk>
      <rc t="2" v="3637"/>
    </bk>
    <bk>
      <rc t="2" v="3638"/>
    </bk>
    <bk>
      <rc t="2" v="3639"/>
    </bk>
    <bk>
      <rc t="2" v="3640"/>
    </bk>
    <bk>
      <rc t="2" v="3641"/>
    </bk>
    <bk>
      <rc t="2" v="3642"/>
    </bk>
    <bk>
      <rc t="2" v="3643"/>
    </bk>
    <bk>
      <rc t="2" v="3644"/>
    </bk>
    <bk>
      <rc t="2" v="3645"/>
    </bk>
    <bk>
      <rc t="2" v="3646"/>
    </bk>
    <bk>
      <rc t="2" v="3647"/>
    </bk>
    <bk>
      <rc t="2" v="3648"/>
    </bk>
    <bk>
      <rc t="2" v="3649"/>
    </bk>
    <bk>
      <rc t="2" v="3650"/>
    </bk>
    <bk>
      <rc t="2" v="3651"/>
    </bk>
    <bk>
      <rc t="2" v="3652"/>
    </bk>
    <bk>
      <rc t="2" v="3653"/>
    </bk>
    <bk>
      <rc t="2" v="3654"/>
    </bk>
    <bk>
      <rc t="2" v="3655"/>
    </bk>
    <bk>
      <rc t="2" v="3656"/>
    </bk>
    <bk>
      <rc t="2" v="3657"/>
    </bk>
    <bk>
      <rc t="2" v="3658"/>
    </bk>
    <bk>
      <rc t="2" v="3659"/>
    </bk>
    <bk>
      <rc t="2" v="3660"/>
    </bk>
    <bk>
      <rc t="2" v="3661"/>
    </bk>
    <bk>
      <rc t="2" v="3662"/>
    </bk>
    <bk>
      <rc t="2" v="3663"/>
    </bk>
    <bk>
      <rc t="2" v="3664"/>
    </bk>
    <bk>
      <rc t="2" v="3665"/>
    </bk>
    <bk>
      <rc t="2" v="3666"/>
    </bk>
    <bk>
      <rc t="2" v="3667"/>
    </bk>
    <bk>
      <rc t="2" v="3668"/>
    </bk>
    <bk>
      <rc t="2" v="3669"/>
    </bk>
    <bk>
      <rc t="2" v="3670"/>
    </bk>
    <bk>
      <rc t="2" v="3671"/>
    </bk>
    <bk>
      <rc t="2" v="3672"/>
    </bk>
    <bk>
      <rc t="2" v="3673"/>
    </bk>
    <bk>
      <rc t="2" v="3674"/>
    </bk>
    <bk>
      <rc t="2" v="3675"/>
    </bk>
    <bk>
      <rc t="2" v="3676"/>
    </bk>
    <bk>
      <rc t="2" v="3677"/>
    </bk>
    <bk>
      <rc t="2" v="3678"/>
    </bk>
    <bk>
      <rc t="2" v="3679"/>
    </bk>
    <bk>
      <rc t="2" v="3680"/>
    </bk>
    <bk>
      <rc t="2" v="3681"/>
    </bk>
    <bk>
      <rc t="2" v="3682"/>
    </bk>
    <bk>
      <rc t="2" v="3683"/>
    </bk>
    <bk>
      <rc t="2" v="3684"/>
    </bk>
    <bk>
      <rc t="2" v="3685"/>
    </bk>
    <bk>
      <rc t="2" v="3686"/>
    </bk>
    <bk>
      <rc t="2" v="3687"/>
    </bk>
    <bk>
      <rc t="2" v="3688"/>
    </bk>
    <bk>
      <rc t="2" v="3689"/>
    </bk>
    <bk>
      <rc t="2" v="3690"/>
    </bk>
    <bk>
      <rc t="2" v="3691"/>
    </bk>
    <bk>
      <rc t="2" v="3692"/>
    </bk>
    <bk>
      <rc t="2" v="3693"/>
    </bk>
    <bk>
      <rc t="2" v="3694"/>
    </bk>
    <bk>
      <rc t="2" v="3695"/>
    </bk>
    <bk>
      <rc t="2" v="3696"/>
    </bk>
    <bk>
      <rc t="2" v="3697"/>
    </bk>
    <bk>
      <rc t="2" v="3698"/>
    </bk>
    <bk>
      <rc t="2" v="3699"/>
    </bk>
    <bk>
      <rc t="2" v="3700"/>
    </bk>
    <bk>
      <rc t="2" v="3701"/>
    </bk>
    <bk>
      <rc t="2" v="3702"/>
    </bk>
    <bk>
      <rc t="2" v="3703"/>
    </bk>
    <bk>
      <rc t="2" v="3704"/>
    </bk>
    <bk>
      <rc t="2" v="3705"/>
    </bk>
    <bk>
      <rc t="2" v="3706"/>
    </bk>
    <bk>
      <rc t="2" v="3707"/>
    </bk>
    <bk>
      <rc t="2" v="3708"/>
    </bk>
    <bk>
      <rc t="2" v="3709"/>
    </bk>
    <bk>
      <rc t="2" v="3710"/>
    </bk>
    <bk>
      <rc t="2" v="3711"/>
    </bk>
    <bk>
      <rc t="2" v="3712"/>
    </bk>
    <bk>
      <rc t="2" v="3713"/>
    </bk>
    <bk>
      <rc t="2" v="3714"/>
    </bk>
    <bk>
      <rc t="2" v="3715"/>
    </bk>
    <bk>
      <rc t="2" v="3716"/>
    </bk>
    <bk>
      <rc t="2" v="3717"/>
    </bk>
    <bk>
      <rc t="2" v="3718"/>
    </bk>
    <bk>
      <rc t="2" v="3719"/>
    </bk>
    <bk>
      <rc t="2" v="3720"/>
    </bk>
    <bk>
      <rc t="2" v="3721"/>
    </bk>
    <bk>
      <rc t="2" v="3722"/>
    </bk>
    <bk>
      <rc t="2" v="3723"/>
    </bk>
    <bk>
      <rc t="2" v="3724"/>
    </bk>
    <bk>
      <rc t="2" v="3725"/>
    </bk>
    <bk>
      <rc t="2" v="3726"/>
    </bk>
    <bk>
      <rc t="2" v="3727"/>
    </bk>
    <bk>
      <rc t="2" v="3728"/>
    </bk>
    <bk>
      <rc t="2" v="3729"/>
    </bk>
    <bk>
      <rc t="2" v="3730"/>
    </bk>
    <bk>
      <rc t="2" v="3731"/>
    </bk>
    <bk>
      <rc t="2" v="3732"/>
    </bk>
    <bk>
      <rc t="2" v="3733"/>
    </bk>
    <bk>
      <rc t="2" v="3734"/>
    </bk>
    <bk>
      <rc t="2" v="3735"/>
    </bk>
    <bk>
      <rc t="2" v="3736"/>
    </bk>
    <bk>
      <rc t="2" v="3737"/>
    </bk>
    <bk>
      <rc t="2" v="3738"/>
    </bk>
    <bk>
      <rc t="2" v="3739"/>
    </bk>
    <bk>
      <rc t="2" v="3740"/>
    </bk>
    <bk>
      <rc t="2" v="3741"/>
    </bk>
    <bk>
      <rc t="2" v="3742"/>
    </bk>
    <bk>
      <rc t="2" v="3743"/>
    </bk>
    <bk>
      <rc t="2" v="3744"/>
    </bk>
    <bk>
      <rc t="2" v="3745"/>
    </bk>
    <bk>
      <rc t="2" v="3746"/>
    </bk>
    <bk>
      <rc t="2" v="3747"/>
    </bk>
    <bk>
      <rc t="2" v="3748"/>
    </bk>
    <bk>
      <rc t="2" v="3749"/>
    </bk>
    <bk>
      <rc t="2" v="3750"/>
    </bk>
    <bk>
      <rc t="2" v="3751"/>
    </bk>
    <bk>
      <rc t="2" v="3752"/>
    </bk>
    <bk>
      <rc t="2" v="3753"/>
    </bk>
    <bk>
      <rc t="2" v="3754"/>
    </bk>
    <bk>
      <rc t="2" v="3755"/>
    </bk>
    <bk>
      <rc t="2" v="3756"/>
    </bk>
    <bk>
      <rc t="2" v="3757"/>
    </bk>
    <bk>
      <rc t="2" v="3758"/>
    </bk>
    <bk>
      <rc t="2" v="3759"/>
    </bk>
    <bk>
      <rc t="2" v="3760"/>
    </bk>
    <bk>
      <rc t="2" v="3761"/>
    </bk>
    <bk>
      <rc t="2" v="3762"/>
    </bk>
    <bk>
      <rc t="2" v="3763"/>
    </bk>
    <bk>
      <rc t="2" v="3764"/>
    </bk>
    <bk>
      <rc t="2" v="3765"/>
    </bk>
    <bk>
      <rc t="2" v="3766"/>
    </bk>
    <bk>
      <rc t="2" v="3767"/>
    </bk>
    <bk>
      <rc t="2" v="3768"/>
    </bk>
    <bk>
      <rc t="2" v="3769"/>
    </bk>
    <bk>
      <rc t="2" v="3770"/>
    </bk>
    <bk>
      <rc t="2" v="3771"/>
    </bk>
    <bk>
      <rc t="2" v="3772"/>
    </bk>
    <bk>
      <rc t="2" v="3773"/>
    </bk>
    <bk>
      <rc t="2" v="3774"/>
    </bk>
    <bk>
      <rc t="2" v="3775"/>
    </bk>
    <bk>
      <rc t="2" v="3776"/>
    </bk>
    <bk>
      <rc t="2" v="3777"/>
    </bk>
    <bk>
      <rc t="2" v="3778"/>
    </bk>
    <bk>
      <rc t="2" v="3779"/>
    </bk>
    <bk>
      <rc t="2" v="3780"/>
    </bk>
    <bk>
      <rc t="2" v="3781"/>
    </bk>
    <bk>
      <rc t="2" v="3782"/>
    </bk>
    <bk>
      <rc t="2" v="3783"/>
    </bk>
    <bk>
      <rc t="2" v="3784"/>
    </bk>
    <bk>
      <rc t="2" v="3785"/>
    </bk>
    <bk>
      <rc t="2" v="3786"/>
    </bk>
    <bk>
      <rc t="2" v="3787"/>
    </bk>
    <bk>
      <rc t="2" v="3788"/>
    </bk>
    <bk>
      <rc t="2" v="3789"/>
    </bk>
    <bk>
      <rc t="2" v="3790"/>
    </bk>
    <bk>
      <rc t="2" v="3791"/>
    </bk>
    <bk>
      <rc t="2" v="3792"/>
    </bk>
    <bk>
      <rc t="2" v="3793"/>
    </bk>
    <bk>
      <rc t="2" v="3794"/>
    </bk>
    <bk>
      <rc t="2" v="3795"/>
    </bk>
    <bk>
      <rc t="2" v="3796"/>
    </bk>
    <bk>
      <rc t="2" v="3797"/>
    </bk>
    <bk>
      <rc t="2" v="3798"/>
    </bk>
    <bk>
      <rc t="2" v="3799"/>
    </bk>
    <bk>
      <rc t="2" v="3800"/>
    </bk>
    <bk>
      <rc t="2" v="3801"/>
    </bk>
    <bk>
      <rc t="2" v="3802"/>
    </bk>
    <bk>
      <rc t="2" v="3803"/>
    </bk>
    <bk>
      <rc t="2" v="3804"/>
    </bk>
    <bk>
      <rc t="2" v="3805"/>
    </bk>
    <bk>
      <rc t="2" v="3806"/>
    </bk>
    <bk>
      <rc t="2" v="3807"/>
    </bk>
    <bk>
      <rc t="2" v="3808"/>
    </bk>
    <bk>
      <rc t="2" v="3809"/>
    </bk>
    <bk>
      <rc t="2" v="3810"/>
    </bk>
    <bk>
      <rc t="2" v="3811"/>
    </bk>
    <bk>
      <rc t="2" v="3812"/>
    </bk>
    <bk>
      <rc t="2" v="3813"/>
    </bk>
    <bk>
      <rc t="2" v="3814"/>
    </bk>
    <bk>
      <rc t="2" v="3815"/>
    </bk>
    <bk>
      <rc t="2" v="3816"/>
    </bk>
    <bk>
      <rc t="2" v="3817"/>
    </bk>
    <bk>
      <rc t="2" v="3818"/>
    </bk>
    <bk>
      <rc t="2" v="3819"/>
    </bk>
    <bk>
      <rc t="2" v="3820"/>
    </bk>
    <bk>
      <rc t="2" v="3821"/>
    </bk>
    <bk>
      <rc t="2" v="3822"/>
    </bk>
    <bk>
      <rc t="2" v="3823"/>
    </bk>
    <bk>
      <rc t="2" v="3824"/>
    </bk>
    <bk>
      <rc t="2" v="3825"/>
    </bk>
    <bk>
      <rc t="2" v="3826"/>
    </bk>
    <bk>
      <rc t="2" v="3827"/>
    </bk>
    <bk>
      <rc t="2" v="3828"/>
    </bk>
    <bk>
      <rc t="2" v="3829"/>
    </bk>
    <bk>
      <rc t="2" v="3830"/>
    </bk>
    <bk>
      <rc t="2" v="3831"/>
    </bk>
    <bk>
      <rc t="2" v="3832"/>
    </bk>
    <bk>
      <rc t="2" v="3833"/>
    </bk>
    <bk>
      <rc t="2" v="3834"/>
    </bk>
    <bk>
      <rc t="2" v="3835"/>
    </bk>
    <bk>
      <rc t="2" v="3836"/>
    </bk>
    <bk>
      <rc t="2" v="3837"/>
    </bk>
    <bk>
      <rc t="2" v="3838"/>
    </bk>
    <bk>
      <rc t="2" v="3839"/>
    </bk>
    <bk>
      <rc t="2" v="3840"/>
    </bk>
    <bk>
      <rc t="2" v="3841"/>
    </bk>
    <bk>
      <rc t="2" v="3842"/>
    </bk>
    <bk>
      <rc t="2" v="3843"/>
    </bk>
    <bk>
      <rc t="2" v="3844"/>
    </bk>
    <bk>
      <rc t="2" v="3845"/>
    </bk>
    <bk>
      <rc t="2" v="3846"/>
    </bk>
    <bk>
      <rc t="2" v="3847"/>
    </bk>
    <bk>
      <rc t="2" v="3848"/>
    </bk>
    <bk>
      <rc t="2" v="3849"/>
    </bk>
    <bk>
      <rc t="2" v="3850"/>
    </bk>
    <bk>
      <rc t="2" v="3851"/>
    </bk>
    <bk>
      <rc t="2" v="3852"/>
    </bk>
    <bk>
      <rc t="2" v="3853"/>
    </bk>
    <bk>
      <rc t="2" v="3854"/>
    </bk>
    <bk>
      <rc t="2" v="3855"/>
    </bk>
    <bk>
      <rc t="2" v="3856"/>
    </bk>
    <bk>
      <rc t="2" v="3857"/>
    </bk>
    <bk>
      <rc t="2" v="3858"/>
    </bk>
    <bk>
      <rc t="2" v="3859"/>
    </bk>
    <bk>
      <rc t="2" v="3860"/>
    </bk>
    <bk>
      <rc t="2" v="3861"/>
    </bk>
    <bk>
      <rc t="2" v="3862"/>
    </bk>
    <bk>
      <rc t="2" v="3863"/>
    </bk>
    <bk>
      <rc t="2" v="3864"/>
    </bk>
    <bk>
      <rc t="2" v="3865"/>
    </bk>
    <bk>
      <rc t="2" v="3866"/>
    </bk>
    <bk>
      <rc t="2" v="3867"/>
    </bk>
    <bk>
      <rc t="2" v="3868"/>
    </bk>
    <bk>
      <rc t="2" v="3869"/>
    </bk>
    <bk>
      <rc t="2" v="3870"/>
    </bk>
    <bk>
      <rc t="2" v="3871"/>
    </bk>
    <bk>
      <rc t="2" v="3872"/>
    </bk>
    <bk>
      <rc t="2" v="3873"/>
    </bk>
    <bk>
      <rc t="2" v="3874"/>
    </bk>
    <bk>
      <rc t="2" v="3875"/>
    </bk>
    <bk>
      <rc t="2" v="3876"/>
    </bk>
    <bk>
      <rc t="2" v="3877"/>
    </bk>
    <bk>
      <rc t="2" v="3878"/>
    </bk>
    <bk>
      <rc t="2" v="3879"/>
    </bk>
    <bk>
      <rc t="2" v="3880"/>
    </bk>
    <bk>
      <rc t="2" v="3881"/>
    </bk>
    <bk>
      <rc t="2" v="3882"/>
    </bk>
    <bk>
      <rc t="2" v="3883"/>
    </bk>
    <bk>
      <rc t="2" v="3884"/>
    </bk>
    <bk>
      <rc t="2" v="3885"/>
    </bk>
    <bk>
      <rc t="2" v="3886"/>
    </bk>
    <bk>
      <rc t="2" v="3887"/>
    </bk>
    <bk>
      <rc t="2" v="3888"/>
    </bk>
    <bk>
      <rc t="2" v="3889"/>
    </bk>
    <bk>
      <rc t="2" v="3890"/>
    </bk>
    <bk>
      <rc t="2" v="3891"/>
    </bk>
    <bk>
      <rc t="2" v="3892"/>
    </bk>
    <bk>
      <rc t="2" v="3893"/>
    </bk>
    <bk>
      <rc t="2" v="3894"/>
    </bk>
    <bk>
      <rc t="2" v="3895"/>
    </bk>
    <bk>
      <rc t="2" v="3896"/>
    </bk>
    <bk>
      <rc t="2" v="3897"/>
    </bk>
    <bk>
      <rc t="2" v="3898"/>
    </bk>
    <bk>
      <rc t="2" v="3899"/>
    </bk>
    <bk>
      <rc t="2" v="3900"/>
    </bk>
    <bk>
      <rc t="2" v="3901"/>
    </bk>
    <bk>
      <rc t="2" v="3902"/>
    </bk>
    <bk>
      <rc t="2" v="3903"/>
    </bk>
    <bk>
      <rc t="2" v="3904"/>
    </bk>
    <bk>
      <rc t="2" v="3905"/>
    </bk>
    <bk>
      <rc t="2" v="3906"/>
    </bk>
    <bk>
      <rc t="2" v="3907"/>
    </bk>
    <bk>
      <rc t="2" v="3908"/>
    </bk>
    <bk>
      <rc t="2" v="3909"/>
    </bk>
    <bk>
      <rc t="2" v="3910"/>
    </bk>
    <bk>
      <rc t="2" v="3911"/>
    </bk>
    <bk>
      <rc t="2" v="3912"/>
    </bk>
    <bk>
      <rc t="2" v="3913"/>
    </bk>
    <bk>
      <rc t="2" v="3914"/>
    </bk>
    <bk>
      <rc t="2" v="3915"/>
    </bk>
    <bk>
      <rc t="2" v="3916"/>
    </bk>
    <bk>
      <rc t="2" v="3917"/>
    </bk>
    <bk>
      <rc t="2" v="3918"/>
    </bk>
    <bk>
      <rc t="2" v="3919"/>
    </bk>
    <bk>
      <rc t="2" v="3920"/>
    </bk>
    <bk>
      <rc t="2" v="3921"/>
    </bk>
    <bk>
      <rc t="2" v="3922"/>
    </bk>
    <bk>
      <rc t="2" v="3923"/>
    </bk>
    <bk>
      <rc t="2" v="3924"/>
    </bk>
    <bk>
      <rc t="2" v="3925"/>
    </bk>
    <bk>
      <rc t="2" v="3926"/>
    </bk>
    <bk>
      <rc t="2" v="3927"/>
    </bk>
    <bk>
      <rc t="2" v="3928"/>
    </bk>
    <bk>
      <rc t="2" v="3929"/>
    </bk>
    <bk>
      <rc t="2" v="3930"/>
    </bk>
    <bk>
      <rc t="2" v="3931"/>
    </bk>
    <bk>
      <rc t="2" v="3932"/>
    </bk>
    <bk>
      <rc t="2" v="3933"/>
    </bk>
    <bk>
      <rc t="2" v="3934"/>
    </bk>
    <bk>
      <rc t="2" v="3935"/>
    </bk>
    <bk>
      <rc t="2" v="3936"/>
    </bk>
    <bk>
      <rc t="2" v="3937"/>
    </bk>
    <bk>
      <rc t="2" v="3938"/>
    </bk>
    <bk>
      <rc t="2" v="3939"/>
    </bk>
    <bk>
      <rc t="2" v="3940"/>
    </bk>
    <bk>
      <rc t="2" v="3941"/>
    </bk>
    <bk>
      <rc t="2" v="3942"/>
    </bk>
    <bk>
      <rc t="2" v="3943"/>
    </bk>
    <bk>
      <rc t="2" v="3944"/>
    </bk>
    <bk>
      <rc t="2" v="3945"/>
    </bk>
    <bk>
      <rc t="2" v="3946"/>
    </bk>
    <bk>
      <rc t="2" v="3947"/>
    </bk>
    <bk>
      <rc t="2" v="3948"/>
    </bk>
    <bk>
      <rc t="2" v="3949"/>
    </bk>
    <bk>
      <rc t="2" v="3950"/>
    </bk>
    <bk>
      <rc t="2" v="3951"/>
    </bk>
    <bk>
      <rc t="2" v="3952"/>
    </bk>
    <bk>
      <rc t="2" v="3953"/>
    </bk>
    <bk>
      <rc t="2" v="3954"/>
    </bk>
    <bk>
      <rc t="2" v="3955"/>
    </bk>
    <bk>
      <rc t="2" v="3956"/>
    </bk>
    <bk>
      <rc t="2" v="3957"/>
    </bk>
    <bk>
      <rc t="2" v="3958"/>
    </bk>
    <bk>
      <rc t="2" v="3959"/>
    </bk>
    <bk>
      <rc t="2" v="3960"/>
    </bk>
    <bk>
      <rc t="2" v="3961"/>
    </bk>
    <bk>
      <rc t="2" v="3962"/>
    </bk>
    <bk>
      <rc t="2" v="3963"/>
    </bk>
    <bk>
      <rc t="2" v="3964"/>
    </bk>
    <bk>
      <rc t="2" v="3965"/>
    </bk>
    <bk>
      <rc t="2" v="3966"/>
    </bk>
    <bk>
      <rc t="2" v="3967"/>
    </bk>
    <bk>
      <rc t="2" v="3968"/>
    </bk>
    <bk>
      <rc t="2" v="3969"/>
    </bk>
    <bk>
      <rc t="2" v="3970"/>
    </bk>
    <bk>
      <rc t="2" v="3971"/>
    </bk>
    <bk>
      <rc t="2" v="3972"/>
    </bk>
    <bk>
      <rc t="2" v="3973"/>
    </bk>
    <bk>
      <rc t="2" v="3974"/>
    </bk>
    <bk>
      <rc t="2" v="3975"/>
    </bk>
    <bk>
      <rc t="2" v="3976"/>
    </bk>
    <bk>
      <rc t="2" v="3977"/>
    </bk>
    <bk>
      <rc t="2" v="3978"/>
    </bk>
    <bk>
      <rc t="2" v="3979"/>
    </bk>
    <bk>
      <rc t="2" v="3980"/>
    </bk>
    <bk>
      <rc t="2" v="3981"/>
    </bk>
    <bk>
      <rc t="2" v="3982"/>
    </bk>
    <bk>
      <rc t="2" v="3983"/>
    </bk>
    <bk>
      <rc t="2" v="3984"/>
    </bk>
    <bk>
      <rc t="2" v="3985"/>
    </bk>
    <bk>
      <rc t="2" v="3986"/>
    </bk>
    <bk>
      <rc t="2" v="3987"/>
    </bk>
    <bk>
      <rc t="2" v="3988"/>
    </bk>
    <bk>
      <rc t="2" v="3989"/>
    </bk>
    <bk>
      <rc t="2" v="3990"/>
    </bk>
    <bk>
      <rc t="2" v="3991"/>
    </bk>
    <bk>
      <rc t="2" v="3992"/>
    </bk>
    <bk>
      <rc t="2" v="3993"/>
    </bk>
    <bk>
      <rc t="2" v="3994"/>
    </bk>
    <bk>
      <rc t="2" v="3995"/>
    </bk>
    <bk>
      <rc t="2" v="3996"/>
    </bk>
    <bk>
      <rc t="2" v="3997"/>
    </bk>
    <bk>
      <rc t="2" v="3998"/>
    </bk>
    <bk>
      <rc t="2" v="3999"/>
    </bk>
    <bk>
      <rc t="2" v="4000"/>
    </bk>
    <bk>
      <rc t="2" v="4001"/>
    </bk>
    <bk>
      <rc t="2" v="4002"/>
    </bk>
    <bk>
      <rc t="2" v="4003"/>
    </bk>
    <bk>
      <rc t="2" v="4004"/>
    </bk>
    <bk>
      <rc t="2" v="4005"/>
    </bk>
    <bk>
      <rc t="2" v="4006"/>
    </bk>
    <bk>
      <rc t="2" v="4007"/>
    </bk>
    <bk>
      <rc t="2" v="4008"/>
    </bk>
    <bk>
      <rc t="2" v="4009"/>
    </bk>
    <bk>
      <rc t="2" v="4010"/>
    </bk>
    <bk>
      <rc t="2" v="4011"/>
    </bk>
    <bk>
      <rc t="2" v="4012"/>
    </bk>
    <bk>
      <rc t="2" v="4013"/>
    </bk>
    <bk>
      <rc t="2" v="4014"/>
    </bk>
    <bk>
      <rc t="2" v="4015"/>
    </bk>
    <bk>
      <rc t="2" v="4016"/>
    </bk>
    <bk>
      <rc t="2" v="4017"/>
    </bk>
    <bk>
      <rc t="2" v="4018"/>
    </bk>
    <bk>
      <rc t="2" v="4019"/>
    </bk>
    <bk>
      <rc t="2" v="4020"/>
    </bk>
    <bk>
      <rc t="2" v="4021"/>
    </bk>
    <bk>
      <rc t="2" v="4022"/>
    </bk>
    <bk>
      <rc t="2" v="4023"/>
    </bk>
    <bk>
      <rc t="2" v="4024"/>
    </bk>
    <bk>
      <rc t="2" v="4025"/>
    </bk>
    <bk>
      <rc t="2" v="4026"/>
    </bk>
    <bk>
      <rc t="2" v="4027"/>
    </bk>
    <bk>
      <rc t="2" v="4028"/>
    </bk>
    <bk>
      <rc t="2" v="4029"/>
    </bk>
    <bk>
      <rc t="2" v="4030"/>
    </bk>
    <bk>
      <rc t="2" v="4031"/>
    </bk>
    <bk>
      <rc t="2" v="4032"/>
    </bk>
    <bk>
      <rc t="2" v="4033"/>
    </bk>
    <bk>
      <rc t="2" v="4034"/>
    </bk>
    <bk>
      <rc t="2" v="4035"/>
    </bk>
    <bk>
      <rc t="2" v="4036"/>
    </bk>
    <bk>
      <rc t="2" v="4037"/>
    </bk>
    <bk>
      <rc t="2" v="4038"/>
    </bk>
    <bk>
      <rc t="2" v="4039"/>
    </bk>
    <bk>
      <rc t="2" v="4040"/>
    </bk>
    <bk>
      <rc t="2" v="4041"/>
    </bk>
    <bk>
      <rc t="2" v="4042"/>
    </bk>
    <bk>
      <rc t="2" v="4043"/>
    </bk>
    <bk>
      <rc t="2" v="4044"/>
    </bk>
    <bk>
      <rc t="2" v="4045"/>
    </bk>
    <bk>
      <rc t="2" v="4046"/>
    </bk>
    <bk>
      <rc t="2" v="4047"/>
    </bk>
    <bk>
      <rc t="2" v="4048"/>
    </bk>
    <bk>
      <rc t="2" v="4049"/>
    </bk>
    <bk>
      <rc t="2" v="4050"/>
    </bk>
    <bk>
      <rc t="2" v="4051"/>
    </bk>
    <bk>
      <rc t="2" v="4052"/>
    </bk>
    <bk>
      <rc t="2" v="4053"/>
    </bk>
    <bk>
      <rc t="2" v="4054"/>
    </bk>
    <bk>
      <rc t="2" v="4055"/>
    </bk>
    <bk>
      <rc t="2" v="4056"/>
    </bk>
    <bk>
      <rc t="2" v="4057"/>
    </bk>
    <bk>
      <rc t="2" v="4058"/>
    </bk>
    <bk>
      <rc t="2" v="4059"/>
    </bk>
    <bk>
      <rc t="2" v="4060"/>
    </bk>
    <bk>
      <rc t="2" v="4061"/>
    </bk>
    <bk>
      <rc t="2" v="4062"/>
    </bk>
    <bk>
      <rc t="2" v="4063"/>
    </bk>
    <bk>
      <rc t="2" v="4064"/>
    </bk>
    <bk>
      <rc t="2" v="4065"/>
    </bk>
    <bk>
      <rc t="2" v="4066"/>
    </bk>
    <bk>
      <rc t="2" v="4067"/>
    </bk>
    <bk>
      <rc t="2" v="4068"/>
    </bk>
    <bk>
      <rc t="2" v="4069"/>
    </bk>
    <bk>
      <rc t="2" v="4070"/>
    </bk>
    <bk>
      <rc t="2" v="4071"/>
    </bk>
    <bk>
      <rc t="2" v="4072"/>
    </bk>
    <bk>
      <rc t="2" v="4073"/>
    </bk>
    <bk>
      <rc t="2" v="4074"/>
    </bk>
    <bk>
      <rc t="2" v="4075"/>
    </bk>
    <bk>
      <rc t="2" v="4076"/>
    </bk>
    <bk>
      <rc t="2" v="4077"/>
    </bk>
    <bk>
      <rc t="2" v="4078"/>
    </bk>
    <bk>
      <rc t="2" v="4079"/>
    </bk>
    <bk>
      <rc t="2" v="4080"/>
    </bk>
    <bk>
      <rc t="2" v="4081"/>
    </bk>
    <bk>
      <rc t="2" v="4082"/>
    </bk>
    <bk>
      <rc t="2" v="4083"/>
    </bk>
    <bk>
      <rc t="2" v="4084"/>
    </bk>
    <bk>
      <rc t="2" v="4085"/>
    </bk>
    <bk>
      <rc t="2" v="4086"/>
    </bk>
    <bk>
      <rc t="2" v="4087"/>
    </bk>
    <bk>
      <rc t="2" v="4088"/>
    </bk>
    <bk>
      <rc t="2" v="4089"/>
    </bk>
    <bk>
      <rc t="2" v="4090"/>
    </bk>
    <bk>
      <rc t="2" v="4091"/>
    </bk>
    <bk>
      <rc t="2" v="4092"/>
    </bk>
    <bk>
      <rc t="2" v="4093"/>
    </bk>
    <bk>
      <rc t="2" v="4094"/>
    </bk>
    <bk>
      <rc t="2" v="4095"/>
    </bk>
    <bk>
      <rc t="2" v="4096"/>
    </bk>
    <bk>
      <rc t="2" v="4097"/>
    </bk>
    <bk>
      <rc t="2" v="4098"/>
    </bk>
    <bk>
      <rc t="2" v="4099"/>
    </bk>
    <bk>
      <rc t="2" v="4100"/>
    </bk>
    <bk>
      <rc t="2" v="4101"/>
    </bk>
    <bk>
      <rc t="2" v="4102"/>
    </bk>
    <bk>
      <rc t="2" v="4103"/>
    </bk>
    <bk>
      <rc t="2" v="4104"/>
    </bk>
    <bk>
      <rc t="2" v="4105"/>
    </bk>
    <bk>
      <rc t="2" v="4106"/>
    </bk>
    <bk>
      <rc t="2" v="4107"/>
    </bk>
    <bk>
      <rc t="2" v="4108"/>
    </bk>
    <bk>
      <rc t="2" v="4109"/>
    </bk>
    <bk>
      <rc t="2" v="4110"/>
    </bk>
    <bk>
      <rc t="2" v="4111"/>
    </bk>
    <bk>
      <rc t="2" v="4112"/>
    </bk>
    <bk>
      <rc t="2" v="4113"/>
    </bk>
    <bk>
      <rc t="2" v="4114"/>
    </bk>
    <bk>
      <rc t="2" v="4115"/>
    </bk>
    <bk>
      <rc t="2" v="4116"/>
    </bk>
    <bk>
      <rc t="2" v="4117"/>
    </bk>
    <bk>
      <rc t="2" v="4118"/>
    </bk>
    <bk>
      <rc t="2" v="4119"/>
    </bk>
    <bk>
      <rc t="2" v="4120"/>
    </bk>
    <bk>
      <rc t="2" v="4121"/>
    </bk>
    <bk>
      <rc t="2" v="4122"/>
    </bk>
    <bk>
      <rc t="2" v="4123"/>
    </bk>
    <bk>
      <rc t="2" v="4124"/>
    </bk>
    <bk>
      <rc t="2" v="4125"/>
    </bk>
    <bk>
      <rc t="2" v="4126"/>
    </bk>
    <bk>
      <rc t="2" v="4127"/>
    </bk>
    <bk>
      <rc t="2" v="4128"/>
    </bk>
    <bk>
      <rc t="2" v="4129"/>
    </bk>
    <bk>
      <rc t="2" v="4130"/>
    </bk>
    <bk>
      <rc t="2" v="4131"/>
    </bk>
    <bk>
      <rc t="2" v="4132"/>
    </bk>
    <bk>
      <rc t="2" v="4133"/>
    </bk>
    <bk>
      <rc t="2" v="4134"/>
    </bk>
    <bk>
      <rc t="2" v="4135"/>
    </bk>
    <bk>
      <rc t="2" v="4136"/>
    </bk>
    <bk>
      <rc t="2" v="4137"/>
    </bk>
    <bk>
      <rc t="2" v="4138"/>
    </bk>
    <bk>
      <rc t="2" v="4139"/>
    </bk>
    <bk>
      <rc t="2" v="4140"/>
    </bk>
    <bk>
      <rc t="2" v="4141"/>
    </bk>
    <bk>
      <rc t="2" v="4142"/>
    </bk>
    <bk>
      <rc t="2" v="4143"/>
    </bk>
    <bk>
      <rc t="2" v="4144"/>
    </bk>
    <bk>
      <rc t="2" v="4145"/>
    </bk>
    <bk>
      <rc t="2" v="4146"/>
    </bk>
    <bk>
      <rc t="2" v="4147"/>
    </bk>
    <bk>
      <rc t="2" v="4148"/>
    </bk>
    <bk>
      <rc t="2" v="4149"/>
    </bk>
    <bk>
      <rc t="2" v="4150"/>
    </bk>
    <bk>
      <rc t="2" v="4151"/>
    </bk>
    <bk>
      <rc t="2" v="4152"/>
    </bk>
    <bk>
      <rc t="2" v="4153"/>
    </bk>
    <bk>
      <rc t="2" v="4154"/>
    </bk>
    <bk>
      <rc t="2" v="4155"/>
    </bk>
    <bk>
      <rc t="2" v="4156"/>
    </bk>
    <bk>
      <rc t="2" v="4157"/>
    </bk>
    <bk>
      <rc t="2" v="4158"/>
    </bk>
    <bk>
      <rc t="2" v="4159"/>
    </bk>
    <bk>
      <rc t="2" v="4160"/>
    </bk>
    <bk>
      <rc t="2" v="4161"/>
    </bk>
    <bk>
      <rc t="2" v="4162"/>
    </bk>
    <bk>
      <rc t="2" v="4163"/>
    </bk>
    <bk>
      <rc t="2" v="4164"/>
    </bk>
    <bk>
      <rc t="2" v="4165"/>
    </bk>
    <bk>
      <rc t="2" v="4166"/>
    </bk>
    <bk>
      <rc t="2" v="4167"/>
    </bk>
    <bk>
      <rc t="2" v="4168"/>
    </bk>
    <bk>
      <rc t="2" v="4169"/>
    </bk>
    <bk>
      <rc t="2" v="4170"/>
    </bk>
    <bk>
      <rc t="2" v="4171"/>
    </bk>
    <bk>
      <rc t="2" v="4172"/>
    </bk>
    <bk>
      <rc t="2" v="4173"/>
    </bk>
    <bk>
      <rc t="2" v="4174"/>
    </bk>
    <bk>
      <rc t="2" v="4175"/>
    </bk>
    <bk>
      <rc t="2" v="4176"/>
    </bk>
    <bk>
      <rc t="2" v="4177"/>
    </bk>
    <bk>
      <rc t="2" v="4178"/>
    </bk>
    <bk>
      <rc t="2" v="4179"/>
    </bk>
    <bk>
      <rc t="2" v="4180"/>
    </bk>
    <bk>
      <rc t="2" v="4181"/>
    </bk>
    <bk>
      <rc t="2" v="4182"/>
    </bk>
    <bk>
      <rc t="2" v="4183"/>
    </bk>
    <bk>
      <rc t="2" v="4184"/>
    </bk>
    <bk>
      <rc t="2" v="4185"/>
    </bk>
    <bk>
      <rc t="2" v="4186"/>
    </bk>
    <bk>
      <rc t="2" v="4187"/>
    </bk>
    <bk>
      <rc t="2" v="4188"/>
    </bk>
    <bk>
      <rc t="2" v="4189"/>
    </bk>
    <bk>
      <rc t="2" v="4190"/>
    </bk>
    <bk>
      <rc t="2" v="4191"/>
    </bk>
    <bk>
      <rc t="2" v="4192"/>
    </bk>
    <bk>
      <rc t="2" v="4193"/>
    </bk>
    <bk>
      <rc t="2" v="4194"/>
    </bk>
    <bk>
      <rc t="2" v="4195"/>
    </bk>
    <bk>
      <rc t="2" v="4196"/>
    </bk>
    <bk>
      <rc t="2" v="4197"/>
    </bk>
    <bk>
      <rc t="2" v="4198"/>
    </bk>
    <bk>
      <rc t="2" v="4199"/>
    </bk>
    <bk>
      <rc t="2" v="4200"/>
    </bk>
    <bk>
      <rc t="2" v="4201"/>
    </bk>
    <bk>
      <rc t="2" v="4202"/>
    </bk>
    <bk>
      <rc t="2" v="4203"/>
    </bk>
    <bk>
      <rc t="2" v="4204"/>
    </bk>
    <bk>
      <rc t="2" v="4205"/>
    </bk>
    <bk>
      <rc t="2" v="4206"/>
    </bk>
    <bk>
      <rc t="2" v="4207"/>
    </bk>
    <bk>
      <rc t="2" v="4208"/>
    </bk>
    <bk>
      <rc t="2" v="4209"/>
    </bk>
    <bk>
      <rc t="2" v="4210"/>
    </bk>
    <bk>
      <rc t="2" v="4211"/>
    </bk>
    <bk>
      <rc t="2" v="4212"/>
    </bk>
    <bk>
      <rc t="2" v="4213"/>
    </bk>
    <bk>
      <rc t="2" v="4214"/>
    </bk>
    <bk>
      <rc t="2" v="4215"/>
    </bk>
    <bk>
      <rc t="2" v="4216"/>
    </bk>
    <bk>
      <rc t="2" v="4217"/>
    </bk>
    <bk>
      <rc t="2" v="4218"/>
    </bk>
    <bk>
      <rc t="2" v="4219"/>
    </bk>
    <bk>
      <rc t="2" v="4220"/>
    </bk>
    <bk>
      <rc t="2" v="4221"/>
    </bk>
    <bk>
      <rc t="2" v="4222"/>
    </bk>
    <bk>
      <rc t="2" v="4223"/>
    </bk>
    <bk>
      <rc t="2" v="4224"/>
    </bk>
    <bk>
      <rc t="2" v="4225"/>
    </bk>
    <bk>
      <rc t="2" v="4226"/>
    </bk>
    <bk>
      <rc t="2" v="4227"/>
    </bk>
    <bk>
      <rc t="2" v="4228"/>
    </bk>
    <bk>
      <rc t="2" v="4229"/>
    </bk>
    <bk>
      <rc t="2" v="4230"/>
    </bk>
    <bk>
      <rc t="2" v="4231"/>
    </bk>
    <bk>
      <rc t="2" v="4232"/>
    </bk>
    <bk>
      <rc t="2" v="4233"/>
    </bk>
    <bk>
      <rc t="2" v="4234"/>
    </bk>
    <bk>
      <rc t="2" v="4235"/>
    </bk>
    <bk>
      <rc t="2" v="4236"/>
    </bk>
    <bk>
      <rc t="2" v="4237"/>
    </bk>
    <bk>
      <rc t="2" v="4238"/>
    </bk>
    <bk>
      <rc t="2" v="4239"/>
    </bk>
    <bk>
      <rc t="2" v="4240"/>
    </bk>
    <bk>
      <rc t="2" v="4241"/>
    </bk>
    <bk>
      <rc t="2" v="4242"/>
    </bk>
    <bk>
      <rc t="2" v="4243"/>
    </bk>
    <bk>
      <rc t="2" v="4244"/>
    </bk>
    <bk>
      <rc t="2" v="4245"/>
    </bk>
    <bk>
      <rc t="2" v="4246"/>
    </bk>
    <bk>
      <rc t="2" v="4247"/>
    </bk>
    <bk>
      <rc t="2" v="4248"/>
    </bk>
    <bk>
      <rc t="2" v="4249"/>
    </bk>
    <bk>
      <rc t="2" v="4250"/>
    </bk>
    <bk>
      <rc t="2" v="4251"/>
    </bk>
    <bk>
      <rc t="2" v="4252"/>
    </bk>
    <bk>
      <rc t="2" v="4253"/>
    </bk>
    <bk>
      <rc t="2" v="4254"/>
    </bk>
    <bk>
      <rc t="2" v="4255"/>
    </bk>
    <bk>
      <rc t="2" v="4256"/>
    </bk>
    <bk>
      <rc t="2" v="4257"/>
    </bk>
    <bk>
      <rc t="2" v="4258"/>
    </bk>
    <bk>
      <rc t="2" v="4259"/>
    </bk>
    <bk>
      <rc t="2" v="4260"/>
    </bk>
    <bk>
      <rc t="2" v="4261"/>
    </bk>
    <bk>
      <rc t="2" v="4262"/>
    </bk>
    <bk>
      <rc t="2" v="4263"/>
    </bk>
    <bk>
      <rc t="2" v="4264"/>
    </bk>
    <bk>
      <rc t="2" v="4265"/>
    </bk>
    <bk>
      <rc t="2" v="4266"/>
    </bk>
    <bk>
      <rc t="2" v="4267"/>
    </bk>
    <bk>
      <rc t="2" v="4268"/>
    </bk>
    <bk>
      <rc t="2" v="4269"/>
    </bk>
    <bk>
      <rc t="2" v="4270"/>
    </bk>
    <bk>
      <rc t="2" v="4271"/>
    </bk>
    <bk>
      <rc t="2" v="4272"/>
    </bk>
    <bk>
      <rc t="2" v="4273"/>
    </bk>
    <bk>
      <rc t="2" v="4274"/>
    </bk>
    <bk>
      <rc t="2" v="4275"/>
    </bk>
    <bk>
      <rc t="2" v="4276"/>
    </bk>
    <bk>
      <rc t="2" v="4277"/>
    </bk>
    <bk>
      <rc t="2" v="4278"/>
    </bk>
    <bk>
      <rc t="2" v="4279"/>
    </bk>
    <bk>
      <rc t="2" v="4280"/>
    </bk>
    <bk>
      <rc t="2" v="4281"/>
    </bk>
    <bk>
      <rc t="2" v="4282"/>
    </bk>
    <bk>
      <rc t="2" v="4283"/>
    </bk>
    <bk>
      <rc t="2" v="4284"/>
    </bk>
    <bk>
      <rc t="2" v="4285"/>
    </bk>
    <bk>
      <rc t="2" v="4286"/>
    </bk>
    <bk>
      <rc t="2" v="4287"/>
    </bk>
    <bk>
      <rc t="2" v="4288"/>
    </bk>
    <bk>
      <rc t="2" v="4289"/>
    </bk>
    <bk>
      <rc t="2" v="4290"/>
    </bk>
    <bk>
      <rc t="2" v="4291"/>
    </bk>
    <bk>
      <rc t="2" v="4292"/>
    </bk>
    <bk>
      <rc t="2" v="4293"/>
    </bk>
    <bk>
      <rc t="2" v="4294"/>
    </bk>
    <bk>
      <rc t="2" v="4295"/>
    </bk>
    <bk>
      <rc t="2" v="4296"/>
    </bk>
    <bk>
      <rc t="2" v="4297"/>
    </bk>
    <bk>
      <rc t="2" v="4298"/>
    </bk>
    <bk>
      <rc t="2" v="4299"/>
    </bk>
    <bk>
      <rc t="2" v="4300"/>
    </bk>
    <bk>
      <rc t="2" v="4301"/>
    </bk>
    <bk>
      <rc t="2" v="4302"/>
    </bk>
    <bk>
      <rc t="2" v="4303"/>
    </bk>
    <bk>
      <rc t="2" v="4304"/>
    </bk>
    <bk>
      <rc t="2" v="4305"/>
    </bk>
    <bk>
      <rc t="2" v="4306"/>
    </bk>
    <bk>
      <rc t="2" v="4307"/>
    </bk>
    <bk>
      <rc t="2" v="4308"/>
    </bk>
    <bk>
      <rc t="2" v="4309"/>
    </bk>
    <bk>
      <rc t="2" v="4310"/>
    </bk>
    <bk>
      <rc t="2" v="4311"/>
    </bk>
    <bk>
      <rc t="2" v="4312"/>
    </bk>
    <bk>
      <rc t="2" v="4313"/>
    </bk>
    <bk>
      <rc t="2" v="4314"/>
    </bk>
    <bk>
      <rc t="2" v="4315"/>
    </bk>
    <bk>
      <rc t="2" v="4316"/>
    </bk>
    <bk>
      <rc t="2" v="4317"/>
    </bk>
    <bk>
      <rc t="2" v="4318"/>
    </bk>
    <bk>
      <rc t="2" v="4319"/>
    </bk>
    <bk>
      <rc t="2" v="4320"/>
    </bk>
    <bk>
      <rc t="2" v="4321"/>
    </bk>
    <bk>
      <rc t="2" v="4322"/>
    </bk>
    <bk>
      <rc t="2" v="4323"/>
    </bk>
    <bk>
      <rc t="2" v="4324"/>
    </bk>
    <bk>
      <rc t="2" v="4325"/>
    </bk>
    <bk>
      <rc t="2" v="4326"/>
    </bk>
    <bk>
      <rc t="2" v="4327"/>
    </bk>
    <bk>
      <rc t="2" v="4328"/>
    </bk>
    <bk>
      <rc t="2" v="4329"/>
    </bk>
    <bk>
      <rc t="2" v="4330"/>
    </bk>
    <bk>
      <rc t="2" v="4331"/>
    </bk>
    <bk>
      <rc t="2" v="4332"/>
    </bk>
    <bk>
      <rc t="2" v="4333"/>
    </bk>
    <bk>
      <rc t="2" v="4334"/>
    </bk>
    <bk>
      <rc t="2" v="4335"/>
    </bk>
    <bk>
      <rc t="2" v="4336"/>
    </bk>
    <bk>
      <rc t="2" v="4337"/>
    </bk>
    <bk>
      <rc t="2" v="4338"/>
    </bk>
    <bk>
      <rc t="2" v="4339"/>
    </bk>
    <bk>
      <rc t="2" v="4340"/>
    </bk>
    <bk>
      <rc t="2" v="4341"/>
    </bk>
    <bk>
      <rc t="2" v="4342"/>
    </bk>
    <bk>
      <rc t="2" v="4343"/>
    </bk>
    <bk>
      <rc t="2" v="4344"/>
    </bk>
    <bk>
      <rc t="2" v="4345"/>
    </bk>
    <bk>
      <rc t="2" v="4346"/>
    </bk>
    <bk>
      <rc t="2" v="4347"/>
    </bk>
    <bk>
      <rc t="2" v="4348"/>
    </bk>
    <bk>
      <rc t="2" v="4349"/>
    </bk>
    <bk>
      <rc t="2" v="4350"/>
    </bk>
    <bk>
      <rc t="2" v="4351"/>
    </bk>
    <bk>
      <rc t="2" v="4352"/>
    </bk>
    <bk>
      <rc t="2" v="4353"/>
    </bk>
    <bk>
      <rc t="2" v="4354"/>
    </bk>
    <bk>
      <rc t="2" v="4355"/>
    </bk>
    <bk>
      <rc t="2" v="4356"/>
    </bk>
    <bk>
      <rc t="2" v="4357"/>
    </bk>
    <bk>
      <rc t="2" v="4358"/>
    </bk>
    <bk>
      <rc t="2" v="4359"/>
    </bk>
    <bk>
      <rc t="2" v="4360"/>
    </bk>
    <bk>
      <rc t="2" v="4361"/>
    </bk>
    <bk>
      <rc t="2" v="4362"/>
    </bk>
    <bk>
      <rc t="2" v="4363"/>
    </bk>
    <bk>
      <rc t="2" v="4364"/>
    </bk>
    <bk>
      <rc t="2" v="4365"/>
    </bk>
    <bk>
      <rc t="2" v="4366"/>
    </bk>
    <bk>
      <rc t="2" v="4367"/>
    </bk>
    <bk>
      <rc t="2" v="4368"/>
    </bk>
    <bk>
      <rc t="2" v="4369"/>
    </bk>
    <bk>
      <rc t="2" v="4370"/>
    </bk>
    <bk>
      <rc t="2" v="4371"/>
    </bk>
    <bk>
      <rc t="2" v="4372"/>
    </bk>
    <bk>
      <rc t="2" v="4373"/>
    </bk>
    <bk>
      <rc t="2" v="4374"/>
    </bk>
    <bk>
      <rc t="2" v="4375"/>
    </bk>
    <bk>
      <rc t="2" v="4376"/>
    </bk>
    <bk>
      <rc t="2" v="4377"/>
    </bk>
    <bk>
      <rc t="2" v="4378"/>
    </bk>
    <bk>
      <rc t="2" v="4379"/>
    </bk>
    <bk>
      <rc t="2" v="4380"/>
    </bk>
    <bk>
      <rc t="2" v="4381"/>
    </bk>
    <bk>
      <rc t="2" v="4382"/>
    </bk>
    <bk>
      <rc t="2" v="4383"/>
    </bk>
    <bk>
      <rc t="2" v="4384"/>
    </bk>
    <bk>
      <rc t="2" v="4385"/>
    </bk>
    <bk>
      <rc t="2" v="4386"/>
    </bk>
    <bk>
      <rc t="2" v="4387"/>
    </bk>
    <bk>
      <rc t="2" v="4388"/>
    </bk>
    <bk>
      <rc t="2" v="4389"/>
    </bk>
    <bk>
      <rc t="2" v="4390"/>
    </bk>
    <bk>
      <rc t="2" v="4391"/>
    </bk>
    <bk>
      <rc t="2" v="4392"/>
    </bk>
    <bk>
      <rc t="2" v="4393"/>
    </bk>
    <bk>
      <rc t="2" v="4394"/>
    </bk>
    <bk>
      <rc t="2" v="4395"/>
    </bk>
    <bk>
      <rc t="2" v="4396"/>
    </bk>
    <bk>
      <rc t="2" v="4397"/>
    </bk>
    <bk>
      <rc t="2" v="4398"/>
    </bk>
    <bk>
      <rc t="2" v="4399"/>
    </bk>
    <bk>
      <rc t="2" v="4400"/>
    </bk>
    <bk>
      <rc t="2" v="4401"/>
    </bk>
    <bk>
      <rc t="2" v="4402"/>
    </bk>
    <bk>
      <rc t="2" v="4403"/>
    </bk>
    <bk>
      <rc t="2" v="4404"/>
    </bk>
    <bk>
      <rc t="2" v="4405"/>
    </bk>
    <bk>
      <rc t="2" v="4406"/>
    </bk>
    <bk>
      <rc t="2" v="4407"/>
    </bk>
    <bk>
      <rc t="2" v="4408"/>
    </bk>
    <bk>
      <rc t="2" v="4409"/>
    </bk>
    <bk>
      <rc t="2" v="4410"/>
    </bk>
    <bk>
      <rc t="2" v="4411"/>
    </bk>
    <bk>
      <rc t="2" v="4412"/>
    </bk>
    <bk>
      <rc t="2" v="4413"/>
    </bk>
    <bk>
      <rc t="2" v="4414"/>
    </bk>
    <bk>
      <rc t="2" v="4415"/>
    </bk>
    <bk>
      <rc t="2" v="4416"/>
    </bk>
    <bk>
      <rc t="2" v="4417"/>
    </bk>
    <bk>
      <rc t="2" v="4418"/>
    </bk>
    <bk>
      <rc t="2" v="4419"/>
    </bk>
    <bk>
      <rc t="2" v="4420"/>
    </bk>
    <bk>
      <rc t="2" v="4421"/>
    </bk>
    <bk>
      <rc t="2" v="4422"/>
    </bk>
    <bk>
      <rc t="2" v="4423"/>
    </bk>
    <bk>
      <rc t="2" v="4424"/>
    </bk>
    <bk>
      <rc t="2" v="4425"/>
    </bk>
    <bk>
      <rc t="2" v="4426"/>
    </bk>
    <bk>
      <rc t="2" v="4427"/>
    </bk>
    <bk>
      <rc t="2" v="4428"/>
    </bk>
    <bk>
      <rc t="2" v="4429"/>
    </bk>
    <bk>
      <rc t="2" v="4430"/>
    </bk>
    <bk>
      <rc t="2" v="4431"/>
    </bk>
    <bk>
      <rc t="2" v="4432"/>
    </bk>
    <bk>
      <rc t="2" v="4433"/>
    </bk>
    <bk>
      <rc t="2" v="4434"/>
    </bk>
    <bk>
      <rc t="2" v="4435"/>
    </bk>
    <bk>
      <rc t="2" v="4436"/>
    </bk>
    <bk>
      <rc t="2" v="4437"/>
    </bk>
    <bk>
      <rc t="2" v="4438"/>
    </bk>
    <bk>
      <rc t="2" v="4439"/>
    </bk>
    <bk>
      <rc t="2" v="4440"/>
    </bk>
    <bk>
      <rc t="2" v="4441"/>
    </bk>
    <bk>
      <rc t="2" v="4442"/>
    </bk>
    <bk>
      <rc t="2" v="4443"/>
    </bk>
    <bk>
      <rc t="2" v="4444"/>
    </bk>
    <bk>
      <rc t="2" v="4445"/>
    </bk>
    <bk>
      <rc t="2" v="4446"/>
    </bk>
    <bk>
      <rc t="2" v="4447"/>
    </bk>
    <bk>
      <rc t="2" v="4448"/>
    </bk>
    <bk>
      <rc t="2" v="4449"/>
    </bk>
    <bk>
      <rc t="2" v="4450"/>
    </bk>
    <bk>
      <rc t="2" v="4451"/>
    </bk>
    <bk>
      <rc t="2" v="4452"/>
    </bk>
    <bk>
      <rc t="2" v="4453"/>
    </bk>
    <bk>
      <rc t="2" v="4454"/>
    </bk>
    <bk>
      <rc t="2" v="4455"/>
    </bk>
    <bk>
      <rc t="2" v="4456"/>
    </bk>
    <bk>
      <rc t="2" v="4457"/>
    </bk>
    <bk>
      <rc t="2" v="4458"/>
    </bk>
    <bk>
      <rc t="2" v="4459"/>
    </bk>
    <bk>
      <rc t="2" v="4460"/>
    </bk>
    <bk>
      <rc t="2" v="4461"/>
    </bk>
    <bk>
      <rc t="2" v="4462"/>
    </bk>
    <bk>
      <rc t="2" v="4463"/>
    </bk>
    <bk>
      <rc t="2" v="4464"/>
    </bk>
    <bk>
      <rc t="2" v="4465"/>
    </bk>
    <bk>
      <rc t="2" v="4466"/>
    </bk>
    <bk>
      <rc t="2" v="4467"/>
    </bk>
    <bk>
      <rc t="2" v="4468"/>
    </bk>
    <bk>
      <rc t="2" v="4469"/>
    </bk>
    <bk>
      <rc t="2" v="4470"/>
    </bk>
    <bk>
      <rc t="2" v="4471"/>
    </bk>
    <bk>
      <rc t="2" v="4472"/>
    </bk>
    <bk>
      <rc t="2" v="4473"/>
    </bk>
    <bk>
      <rc t="2" v="4474"/>
    </bk>
    <bk>
      <rc t="2" v="4475"/>
    </bk>
    <bk>
      <rc t="2" v="4476"/>
    </bk>
    <bk>
      <rc t="2" v="4477"/>
    </bk>
    <bk>
      <rc t="2" v="4478"/>
    </bk>
    <bk>
      <rc t="2" v="4479"/>
    </bk>
    <bk>
      <rc t="2" v="4480"/>
    </bk>
    <bk>
      <rc t="2" v="4481"/>
    </bk>
    <bk>
      <rc t="2" v="4482"/>
    </bk>
    <bk>
      <rc t="2" v="4483"/>
    </bk>
    <bk>
      <rc t="2" v="4484"/>
    </bk>
    <bk>
      <rc t="2" v="4485"/>
    </bk>
    <bk>
      <rc t="2" v="4486"/>
    </bk>
    <bk>
      <rc t="2" v="4487"/>
    </bk>
    <bk>
      <rc t="2" v="4488"/>
    </bk>
    <bk>
      <rc t="2" v="4489"/>
    </bk>
    <bk>
      <rc t="2" v="4490"/>
    </bk>
    <bk>
      <rc t="2" v="4491"/>
    </bk>
    <bk>
      <rc t="2" v="4492"/>
    </bk>
    <bk>
      <rc t="2" v="4493"/>
    </bk>
    <bk>
      <rc t="2" v="4494"/>
    </bk>
    <bk>
      <rc t="2" v="4495"/>
    </bk>
    <bk>
      <rc t="2" v="4496"/>
    </bk>
    <bk>
      <rc t="2" v="4497"/>
    </bk>
    <bk>
      <rc t="2" v="4498"/>
    </bk>
    <bk>
      <rc t="2" v="4499"/>
    </bk>
    <bk>
      <rc t="2" v="4500"/>
    </bk>
    <bk>
      <rc t="2" v="4501"/>
    </bk>
    <bk>
      <rc t="2" v="4502"/>
    </bk>
    <bk>
      <rc t="2" v="4503"/>
    </bk>
    <bk>
      <rc t="2" v="4504"/>
    </bk>
    <bk>
      <rc t="2" v="4505"/>
    </bk>
    <bk>
      <rc t="2" v="4506"/>
    </bk>
    <bk>
      <rc t="2" v="4507"/>
    </bk>
    <bk>
      <rc t="2" v="4508"/>
    </bk>
    <bk>
      <rc t="2" v="4509"/>
    </bk>
    <bk>
      <rc t="2" v="4510"/>
    </bk>
    <bk>
      <rc t="2" v="4511"/>
    </bk>
    <bk>
      <rc t="2" v="4512"/>
    </bk>
    <bk>
      <rc t="2" v="4513"/>
    </bk>
    <bk>
      <rc t="2" v="4514"/>
    </bk>
    <bk>
      <rc t="2" v="4515"/>
    </bk>
    <bk>
      <rc t="2" v="4516"/>
    </bk>
    <bk>
      <rc t="2" v="4517"/>
    </bk>
    <bk>
      <rc t="2" v="4518"/>
    </bk>
    <bk>
      <rc t="2" v="4519"/>
    </bk>
    <bk>
      <rc t="2" v="4520"/>
    </bk>
    <bk>
      <rc t="2" v="4521"/>
    </bk>
    <bk>
      <rc t="2" v="4522"/>
    </bk>
    <bk>
      <rc t="2" v="4523"/>
    </bk>
    <bk>
      <rc t="2" v="4524"/>
    </bk>
    <bk>
      <rc t="2" v="4525"/>
    </bk>
    <bk>
      <rc t="2" v="4526"/>
    </bk>
    <bk>
      <rc t="2" v="4527"/>
    </bk>
    <bk>
      <rc t="2" v="4528"/>
    </bk>
    <bk>
      <rc t="2" v="4529"/>
    </bk>
    <bk>
      <rc t="2" v="4530"/>
    </bk>
    <bk>
      <rc t="2" v="4531"/>
    </bk>
    <bk>
      <rc t="2" v="4532"/>
    </bk>
    <bk>
      <rc t="2" v="4533"/>
    </bk>
    <bk>
      <rc t="2" v="4534"/>
    </bk>
    <bk>
      <rc t="2" v="4535"/>
    </bk>
    <bk>
      <rc t="2" v="4536"/>
    </bk>
    <bk>
      <rc t="2" v="4537"/>
    </bk>
    <bk>
      <rc t="2" v="4538"/>
    </bk>
    <bk>
      <rc t="2" v="4539"/>
    </bk>
    <bk>
      <rc t="2" v="4540"/>
    </bk>
    <bk>
      <rc t="2" v="4541"/>
    </bk>
    <bk>
      <rc t="2" v="4542"/>
    </bk>
    <bk>
      <rc t="2" v="4543"/>
    </bk>
    <bk>
      <rc t="2" v="4544"/>
    </bk>
    <bk>
      <rc t="2" v="4545"/>
    </bk>
    <bk>
      <rc t="2" v="4546"/>
    </bk>
    <bk>
      <rc t="2" v="4547"/>
    </bk>
    <bk>
      <rc t="2" v="4548"/>
    </bk>
    <bk>
      <rc t="2" v="4549"/>
    </bk>
    <bk>
      <rc t="2" v="4550"/>
    </bk>
    <bk>
      <rc t="2" v="4551"/>
    </bk>
    <bk>
      <rc t="2" v="4552"/>
    </bk>
    <bk>
      <rc t="2" v="4553"/>
    </bk>
    <bk>
      <rc t="2" v="4554"/>
    </bk>
    <bk>
      <rc t="2" v="4555"/>
    </bk>
    <bk>
      <rc t="2" v="4556"/>
    </bk>
    <bk>
      <rc t="2" v="4557"/>
    </bk>
    <bk>
      <rc t="2" v="4558"/>
    </bk>
    <bk>
      <rc t="2" v="4559"/>
    </bk>
    <bk>
      <rc t="2" v="4560"/>
    </bk>
    <bk>
      <rc t="2" v="4561"/>
    </bk>
    <bk>
      <rc t="2" v="4562"/>
    </bk>
    <bk>
      <rc t="2" v="4563"/>
    </bk>
    <bk>
      <rc t="2" v="4564"/>
    </bk>
    <bk>
      <rc t="2" v="4565"/>
    </bk>
    <bk>
      <rc t="2" v="4566"/>
    </bk>
    <bk>
      <rc t="2" v="4567"/>
    </bk>
    <bk>
      <rc t="2" v="4568"/>
    </bk>
    <bk>
      <rc t="2" v="4569"/>
    </bk>
    <bk>
      <rc t="2" v="4570"/>
    </bk>
    <bk>
      <rc t="2" v="4571"/>
    </bk>
    <bk>
      <rc t="2" v="4572"/>
    </bk>
    <bk>
      <rc t="2" v="4573"/>
    </bk>
    <bk>
      <rc t="2" v="4574"/>
    </bk>
    <bk>
      <rc t="2" v="4575"/>
    </bk>
    <bk>
      <rc t="2" v="4576"/>
    </bk>
    <bk>
      <rc t="2" v="4577"/>
    </bk>
    <bk>
      <rc t="2" v="4578"/>
    </bk>
    <bk>
      <rc t="2" v="4579"/>
    </bk>
    <bk>
      <rc t="2" v="4580"/>
    </bk>
    <bk>
      <rc t="2" v="4581"/>
    </bk>
    <bk>
      <rc t="2" v="4582"/>
    </bk>
    <bk>
      <rc t="2" v="4583"/>
    </bk>
    <bk>
      <rc t="2" v="4584"/>
    </bk>
    <bk>
      <rc t="2" v="4585"/>
    </bk>
    <bk>
      <rc t="2" v="4586"/>
    </bk>
    <bk>
      <rc t="2" v="4587"/>
    </bk>
    <bk>
      <rc t="2" v="4588"/>
    </bk>
    <bk>
      <rc t="2" v="4589"/>
    </bk>
    <bk>
      <rc t="2" v="4590"/>
    </bk>
    <bk>
      <rc t="2" v="4591"/>
    </bk>
    <bk>
      <rc t="2" v="4592"/>
    </bk>
    <bk>
      <rc t="2" v="4593"/>
    </bk>
    <bk>
      <rc t="2" v="4594"/>
    </bk>
    <bk>
      <rc t="2" v="4595"/>
    </bk>
    <bk>
      <rc t="2" v="4596"/>
    </bk>
    <bk>
      <rc t="2" v="4597"/>
    </bk>
    <bk>
      <rc t="2" v="4598"/>
    </bk>
    <bk>
      <rc t="2" v="4599"/>
    </bk>
    <bk>
      <rc t="2" v="4600"/>
    </bk>
    <bk>
      <rc t="2" v="4601"/>
    </bk>
    <bk>
      <rc t="2" v="4602"/>
    </bk>
    <bk>
      <rc t="2" v="4603"/>
    </bk>
    <bk>
      <rc t="2" v="4604"/>
    </bk>
    <bk>
      <rc t="2" v="4605"/>
    </bk>
    <bk>
      <rc t="2" v="4606"/>
    </bk>
    <bk>
      <rc t="2" v="4607"/>
    </bk>
    <bk>
      <rc t="2" v="4608"/>
    </bk>
    <bk>
      <rc t="2" v="4609"/>
    </bk>
    <bk>
      <rc t="2" v="4610"/>
    </bk>
    <bk>
      <rc t="2" v="4611"/>
    </bk>
    <bk>
      <rc t="2" v="4612"/>
    </bk>
    <bk>
      <rc t="2" v="4613"/>
    </bk>
    <bk>
      <rc t="2" v="4614"/>
    </bk>
    <bk>
      <rc t="2" v="4615"/>
    </bk>
    <bk>
      <rc t="2" v="4616"/>
    </bk>
    <bk>
      <rc t="2" v="4617"/>
    </bk>
    <bk>
      <rc t="2" v="4618"/>
    </bk>
    <bk>
      <rc t="2" v="4619"/>
    </bk>
    <bk>
      <rc t="2" v="4620"/>
    </bk>
    <bk>
      <rc t="2" v="4621"/>
    </bk>
    <bk>
      <rc t="2" v="4622"/>
    </bk>
    <bk>
      <rc t="2" v="4623"/>
    </bk>
    <bk>
      <rc t="2" v="4624"/>
    </bk>
    <bk>
      <rc t="2" v="4625"/>
    </bk>
    <bk>
      <rc t="2" v="4626"/>
    </bk>
    <bk>
      <rc t="2" v="4627"/>
    </bk>
    <bk>
      <rc t="2" v="4628"/>
    </bk>
    <bk>
      <rc t="2" v="4629"/>
    </bk>
    <bk>
      <rc t="2" v="4630"/>
    </bk>
    <bk>
      <rc t="2" v="4631"/>
    </bk>
    <bk>
      <rc t="2" v="4632"/>
    </bk>
    <bk>
      <rc t="2" v="4633"/>
    </bk>
    <bk>
      <rc t="2" v="4634"/>
    </bk>
    <bk>
      <rc t="2" v="4635"/>
    </bk>
    <bk>
      <rc t="2" v="4636"/>
    </bk>
    <bk>
      <rc t="2" v="4637"/>
    </bk>
    <bk>
      <rc t="2" v="4638"/>
    </bk>
    <bk>
      <rc t="2" v="4639"/>
    </bk>
    <bk>
      <rc t="2" v="4640"/>
    </bk>
    <bk>
      <rc t="2" v="4641"/>
    </bk>
    <bk>
      <rc t="2" v="4642"/>
    </bk>
    <bk>
      <rc t="2" v="4643"/>
    </bk>
    <bk>
      <rc t="2" v="4644"/>
    </bk>
    <bk>
      <rc t="2" v="4645"/>
    </bk>
    <bk>
      <rc t="2" v="4646"/>
    </bk>
    <bk>
      <rc t="2" v="4647"/>
    </bk>
    <bk>
      <rc t="2" v="4648"/>
    </bk>
    <bk>
      <rc t="2" v="4649"/>
    </bk>
    <bk>
      <rc t="2" v="4650"/>
    </bk>
    <bk>
      <rc t="2" v="4651"/>
    </bk>
    <bk>
      <rc t="2" v="4652"/>
    </bk>
    <bk>
      <rc t="2" v="4653"/>
    </bk>
    <bk>
      <rc t="2" v="4654"/>
    </bk>
    <bk>
      <rc t="2" v="4655"/>
    </bk>
    <bk>
      <rc t="2" v="4656"/>
    </bk>
    <bk>
      <rc t="2" v="4657"/>
    </bk>
    <bk>
      <rc t="2" v="4658"/>
    </bk>
    <bk>
      <rc t="2" v="4659"/>
    </bk>
    <bk>
      <rc t="2" v="4660"/>
    </bk>
    <bk>
      <rc t="2" v="4661"/>
    </bk>
    <bk>
      <rc t="2" v="4662"/>
    </bk>
    <bk>
      <rc t="2" v="4663"/>
    </bk>
    <bk>
      <rc t="2" v="4664"/>
    </bk>
    <bk>
      <rc t="2" v="4665"/>
    </bk>
    <bk>
      <rc t="2" v="4666"/>
    </bk>
    <bk>
      <rc t="2" v="4667"/>
    </bk>
    <bk>
      <rc t="2" v="4668"/>
    </bk>
    <bk>
      <rc t="2" v="4669"/>
    </bk>
    <bk>
      <rc t="2" v="4670"/>
    </bk>
    <bk>
      <rc t="2" v="4671"/>
    </bk>
    <bk>
      <rc t="2" v="4672"/>
    </bk>
    <bk>
      <rc t="2" v="4673"/>
    </bk>
    <bk>
      <rc t="2" v="4674"/>
    </bk>
    <bk>
      <rc t="2" v="4675"/>
    </bk>
    <bk>
      <rc t="2" v="4676"/>
    </bk>
    <bk>
      <rc t="2" v="4677"/>
    </bk>
    <bk>
      <rc t="2" v="4678"/>
    </bk>
    <bk>
      <rc t="2" v="4679"/>
    </bk>
    <bk>
      <rc t="2" v="4680"/>
    </bk>
    <bk>
      <rc t="2" v="4681"/>
    </bk>
    <bk>
      <rc t="2" v="4682"/>
    </bk>
    <bk>
      <rc t="2" v="4683"/>
    </bk>
    <bk>
      <rc t="2" v="4684"/>
    </bk>
    <bk>
      <rc t="2" v="4685"/>
    </bk>
    <bk>
      <rc t="2" v="4686"/>
    </bk>
    <bk>
      <rc t="2" v="4687"/>
    </bk>
    <bk>
      <rc t="2" v="4688"/>
    </bk>
    <bk>
      <rc t="2" v="4689"/>
    </bk>
    <bk>
      <rc t="2" v="4690"/>
    </bk>
    <bk>
      <rc t="2" v="4691"/>
    </bk>
    <bk>
      <rc t="2" v="4692"/>
    </bk>
    <bk>
      <rc t="2" v="4693"/>
    </bk>
    <bk>
      <rc t="2" v="4694"/>
    </bk>
    <bk>
      <rc t="2" v="4695"/>
    </bk>
    <bk>
      <rc t="2" v="4696"/>
    </bk>
    <bk>
      <rc t="2" v="4697"/>
    </bk>
    <bk>
      <rc t="2" v="4698"/>
    </bk>
    <bk>
      <rc t="2" v="4699"/>
    </bk>
    <bk>
      <rc t="2" v="4700"/>
    </bk>
    <bk>
      <rc t="2" v="4701"/>
    </bk>
    <bk>
      <rc t="2" v="4702"/>
    </bk>
    <bk>
      <rc t="2" v="4703"/>
    </bk>
    <bk>
      <rc t="2" v="4704"/>
    </bk>
    <bk>
      <rc t="2" v="4705"/>
    </bk>
    <bk>
      <rc t="2" v="4706"/>
    </bk>
    <bk>
      <rc t="2" v="4707"/>
    </bk>
    <bk>
      <rc t="2" v="4708"/>
    </bk>
    <bk>
      <rc t="2" v="4709"/>
    </bk>
    <bk>
      <rc t="2" v="4710"/>
    </bk>
    <bk>
      <rc t="2" v="4711"/>
    </bk>
    <bk>
      <rc t="2" v="4712"/>
    </bk>
    <bk>
      <rc t="2" v="4713"/>
    </bk>
    <bk>
      <rc t="2" v="4714"/>
    </bk>
    <bk>
      <rc t="2" v="4715"/>
    </bk>
    <bk>
      <rc t="2" v="4716"/>
    </bk>
    <bk>
      <rc t="2" v="4717"/>
    </bk>
    <bk>
      <rc t="2" v="4718"/>
    </bk>
    <bk>
      <rc t="2" v="4719"/>
    </bk>
    <bk>
      <rc t="2" v="4720"/>
    </bk>
    <bk>
      <rc t="2" v="4721"/>
    </bk>
    <bk>
      <rc t="2" v="4722"/>
    </bk>
    <bk>
      <rc t="2" v="4723"/>
    </bk>
    <bk>
      <rc t="2" v="4724"/>
    </bk>
    <bk>
      <rc t="2" v="4725"/>
    </bk>
    <bk>
      <rc t="2" v="4726"/>
    </bk>
    <bk>
      <rc t="2" v="4727"/>
    </bk>
    <bk>
      <rc t="2" v="4728"/>
    </bk>
    <bk>
      <rc t="2" v="4729"/>
    </bk>
    <bk>
      <rc t="2" v="4730"/>
    </bk>
    <bk>
      <rc t="2" v="4731"/>
    </bk>
    <bk>
      <rc t="2" v="4732"/>
    </bk>
    <bk>
      <rc t="2" v="4733"/>
    </bk>
    <bk>
      <rc t="2" v="4734"/>
    </bk>
    <bk>
      <rc t="2" v="4735"/>
    </bk>
    <bk>
      <rc t="2" v="4736"/>
    </bk>
    <bk>
      <rc t="2" v="4737"/>
    </bk>
    <bk>
      <rc t="2" v="4738"/>
    </bk>
    <bk>
      <rc t="2" v="4739"/>
    </bk>
    <bk>
      <rc t="2" v="4740"/>
    </bk>
    <bk>
      <rc t="2" v="4741"/>
    </bk>
    <bk>
      <rc t="2" v="4742"/>
    </bk>
    <bk>
      <rc t="2" v="4743"/>
    </bk>
    <bk>
      <rc t="2" v="4744"/>
    </bk>
    <bk>
      <rc t="2" v="4745"/>
    </bk>
    <bk>
      <rc t="2" v="4746"/>
    </bk>
    <bk>
      <rc t="2" v="4747"/>
    </bk>
    <bk>
      <rc t="2" v="4748"/>
    </bk>
    <bk>
      <rc t="2" v="4749"/>
    </bk>
    <bk>
      <rc t="2" v="4750"/>
    </bk>
    <bk>
      <rc t="2" v="4751"/>
    </bk>
    <bk>
      <rc t="2" v="4752"/>
    </bk>
    <bk>
      <rc t="2" v="4753"/>
    </bk>
    <bk>
      <rc t="2" v="4754"/>
    </bk>
    <bk>
      <rc t="2" v="4755"/>
    </bk>
    <bk>
      <rc t="2" v="4756"/>
    </bk>
    <bk>
      <rc t="2" v="4757"/>
    </bk>
    <bk>
      <rc t="2" v="4758"/>
    </bk>
    <bk>
      <rc t="2" v="4759"/>
    </bk>
    <bk>
      <rc t="2" v="4760"/>
    </bk>
    <bk>
      <rc t="2" v="4761"/>
    </bk>
    <bk>
      <rc t="2" v="4762"/>
    </bk>
    <bk>
      <rc t="2" v="4763"/>
    </bk>
    <bk>
      <rc t="2" v="4764"/>
    </bk>
    <bk>
      <rc t="2" v="4765"/>
    </bk>
    <bk>
      <rc t="2" v="4766"/>
    </bk>
    <bk>
      <rc t="2" v="4767"/>
    </bk>
    <bk>
      <rc t="2" v="4768"/>
    </bk>
    <bk>
      <rc t="2" v="4769"/>
    </bk>
    <bk>
      <rc t="2" v="4770"/>
    </bk>
    <bk>
      <rc t="2" v="4771"/>
    </bk>
    <bk>
      <rc t="2" v="4772"/>
    </bk>
    <bk>
      <rc t="2" v="4773"/>
    </bk>
    <bk>
      <rc t="2" v="4774"/>
    </bk>
    <bk>
      <rc t="2" v="4775"/>
    </bk>
    <bk>
      <rc t="2" v="4776"/>
    </bk>
    <bk>
      <rc t="2" v="4777"/>
    </bk>
    <bk>
      <rc t="2" v="4778"/>
    </bk>
    <bk>
      <rc t="2" v="4779"/>
    </bk>
    <bk>
      <rc t="2" v="4780"/>
    </bk>
    <bk>
      <rc t="2" v="4781"/>
    </bk>
    <bk>
      <rc t="2" v="4782"/>
    </bk>
    <bk>
      <rc t="2" v="4783"/>
    </bk>
    <bk>
      <rc t="2" v="4784"/>
    </bk>
    <bk>
      <rc t="2" v="4785"/>
    </bk>
    <bk>
      <rc t="2" v="4786"/>
    </bk>
    <bk>
      <rc t="2" v="4787"/>
    </bk>
    <bk>
      <rc t="2" v="4788"/>
    </bk>
    <bk>
      <rc t="2" v="4789"/>
    </bk>
    <bk>
      <rc t="2" v="4790"/>
    </bk>
    <bk>
      <rc t="2" v="4791"/>
    </bk>
    <bk>
      <rc t="2" v="4792"/>
    </bk>
    <bk>
      <rc t="2" v="4793"/>
    </bk>
    <bk>
      <rc t="2" v="4794"/>
    </bk>
    <bk>
      <rc t="2" v="4795"/>
    </bk>
    <bk>
      <rc t="2" v="4796"/>
    </bk>
    <bk>
      <rc t="2" v="4797"/>
    </bk>
    <bk>
      <rc t="2" v="4798"/>
    </bk>
    <bk>
      <rc t="2" v="4799"/>
    </bk>
    <bk>
      <rc t="2" v="4800"/>
    </bk>
    <bk>
      <rc t="2" v="4801"/>
    </bk>
    <bk>
      <rc t="2" v="4802"/>
    </bk>
    <bk>
      <rc t="2" v="4803"/>
    </bk>
    <bk>
      <rc t="2" v="4804"/>
    </bk>
    <bk>
      <rc t="2" v="4805"/>
    </bk>
    <bk>
      <rc t="2" v="4806"/>
    </bk>
    <bk>
      <rc t="2" v="4807"/>
    </bk>
    <bk>
      <rc t="2" v="4808"/>
    </bk>
    <bk>
      <rc t="2" v="4809"/>
    </bk>
    <bk>
      <rc t="2" v="4810"/>
    </bk>
    <bk>
      <rc t="2" v="4811"/>
    </bk>
    <bk>
      <rc t="2" v="4812"/>
    </bk>
    <bk>
      <rc t="2" v="4813"/>
    </bk>
    <bk>
      <rc t="2" v="4814"/>
    </bk>
    <bk>
      <rc t="2" v="4815"/>
    </bk>
    <bk>
      <rc t="2" v="4816"/>
    </bk>
    <bk>
      <rc t="2" v="4817"/>
    </bk>
    <bk>
      <rc t="2" v="4818"/>
    </bk>
    <bk>
      <rc t="2" v="4819"/>
    </bk>
    <bk>
      <rc t="2" v="4820"/>
    </bk>
    <bk>
      <rc t="2" v="4821"/>
    </bk>
    <bk>
      <rc t="2" v="4822"/>
    </bk>
    <bk>
      <rc t="2" v="4823"/>
    </bk>
    <bk>
      <rc t="2" v="4824"/>
    </bk>
    <bk>
      <rc t="2" v="4825"/>
    </bk>
    <bk>
      <rc t="2" v="4826"/>
    </bk>
    <bk>
      <rc t="2" v="4827"/>
    </bk>
    <bk>
      <rc t="2" v="4828"/>
    </bk>
    <bk>
      <rc t="2" v="4829"/>
    </bk>
    <bk>
      <rc t="2" v="4830"/>
    </bk>
    <bk>
      <rc t="2" v="4831"/>
    </bk>
    <bk>
      <rc t="2" v="4832"/>
    </bk>
    <bk>
      <rc t="2" v="4833"/>
    </bk>
    <bk>
      <rc t="2" v="4834"/>
    </bk>
    <bk>
      <rc t="2" v="4835"/>
    </bk>
    <bk>
      <rc t="2" v="4836"/>
    </bk>
    <bk>
      <rc t="2" v="4837"/>
    </bk>
    <bk>
      <rc t="2" v="4838"/>
    </bk>
    <bk>
      <rc t="2" v="4839"/>
    </bk>
    <bk>
      <rc t="2" v="4840"/>
    </bk>
    <bk>
      <rc t="2" v="4841"/>
    </bk>
    <bk>
      <rc t="2" v="4842"/>
    </bk>
    <bk>
      <rc t="2" v="4843"/>
    </bk>
    <bk>
      <rc t="2" v="4844"/>
    </bk>
    <bk>
      <rc t="2" v="4845"/>
    </bk>
    <bk>
      <rc t="2" v="4846"/>
    </bk>
    <bk>
      <rc t="2" v="4847"/>
    </bk>
    <bk>
      <rc t="2" v="4848"/>
    </bk>
    <bk>
      <rc t="2" v="4849"/>
    </bk>
    <bk>
      <rc t="2" v="4850"/>
    </bk>
    <bk>
      <rc t="2" v="4851"/>
    </bk>
    <bk>
      <rc t="2" v="4852"/>
    </bk>
    <bk>
      <rc t="2" v="4853"/>
    </bk>
    <bk>
      <rc t="2" v="4854"/>
    </bk>
    <bk>
      <rc t="2" v="4855"/>
    </bk>
    <bk>
      <rc t="2" v="4856"/>
    </bk>
    <bk>
      <rc t="2" v="4857"/>
    </bk>
    <bk>
      <rc t="2" v="4858"/>
    </bk>
    <bk>
      <rc t="2" v="4859"/>
    </bk>
    <bk>
      <rc t="2" v="4860"/>
    </bk>
    <bk>
      <rc t="2" v="4861"/>
    </bk>
    <bk>
      <rc t="2" v="4862"/>
    </bk>
    <bk>
      <rc t="2" v="4863"/>
    </bk>
    <bk>
      <rc t="2" v="4864"/>
    </bk>
    <bk>
      <rc t="2" v="4865"/>
    </bk>
    <bk>
      <rc t="2" v="4866"/>
    </bk>
    <bk>
      <rc t="2" v="4867"/>
    </bk>
    <bk>
      <rc t="2" v="4868"/>
    </bk>
    <bk>
      <rc t="2" v="4869"/>
    </bk>
    <bk>
      <rc t="2" v="4870"/>
    </bk>
    <bk>
      <rc t="2" v="4871"/>
    </bk>
    <bk>
      <rc t="2" v="4872"/>
    </bk>
    <bk>
      <rc t="2" v="4873"/>
    </bk>
    <bk>
      <rc t="2" v="4874"/>
    </bk>
    <bk>
      <rc t="2" v="4875"/>
    </bk>
    <bk>
      <rc t="2" v="4876"/>
    </bk>
    <bk>
      <rc t="2" v="4877"/>
    </bk>
    <bk>
      <rc t="2" v="4878"/>
    </bk>
    <bk>
      <rc t="2" v="4879"/>
    </bk>
    <bk>
      <rc t="2" v="4880"/>
    </bk>
    <bk>
      <rc t="2" v="4881"/>
    </bk>
    <bk>
      <rc t="2" v="4882"/>
    </bk>
    <bk>
      <rc t="2" v="4883"/>
    </bk>
    <bk>
      <rc t="2" v="4884"/>
    </bk>
    <bk>
      <rc t="2" v="4885"/>
    </bk>
    <bk>
      <rc t="2" v="4886"/>
    </bk>
    <bk>
      <rc t="2" v="4887"/>
    </bk>
    <bk>
      <rc t="2" v="4888"/>
    </bk>
    <bk>
      <rc t="2" v="4889"/>
    </bk>
    <bk>
      <rc t="2" v="4890"/>
    </bk>
    <bk>
      <rc t="2" v="4891"/>
    </bk>
    <bk>
      <rc t="2" v="4892"/>
    </bk>
    <bk>
      <rc t="2" v="4893"/>
    </bk>
    <bk>
      <rc t="2" v="4894"/>
    </bk>
    <bk>
      <rc t="2" v="4895"/>
    </bk>
    <bk>
      <rc t="2" v="4896"/>
    </bk>
    <bk>
      <rc t="2" v="4897"/>
    </bk>
    <bk>
      <rc t="2" v="4898"/>
    </bk>
    <bk>
      <rc t="2" v="4899"/>
    </bk>
    <bk>
      <rc t="2" v="4900"/>
    </bk>
    <bk>
      <rc t="2" v="4901"/>
    </bk>
    <bk>
      <rc t="2" v="4902"/>
    </bk>
    <bk>
      <rc t="2" v="4903"/>
    </bk>
    <bk>
      <rc t="2" v="4904"/>
    </bk>
    <bk>
      <rc t="2" v="4905"/>
    </bk>
    <bk>
      <rc t="2" v="4906"/>
    </bk>
    <bk>
      <rc t="2" v="4907"/>
    </bk>
    <bk>
      <rc t="2" v="4908"/>
    </bk>
    <bk>
      <rc t="2" v="4909"/>
    </bk>
    <bk>
      <rc t="2" v="4910"/>
    </bk>
    <bk>
      <rc t="2" v="4911"/>
    </bk>
    <bk>
      <rc t="2" v="4912"/>
    </bk>
    <bk>
      <rc t="2" v="4913"/>
    </bk>
    <bk>
      <rc t="2" v="4914"/>
    </bk>
    <bk>
      <rc t="2" v="4915"/>
    </bk>
    <bk>
      <rc t="2" v="4916"/>
    </bk>
    <bk>
      <rc t="2" v="4917"/>
    </bk>
    <bk>
      <rc t="2" v="4918"/>
    </bk>
    <bk>
      <rc t="2" v="4919"/>
    </bk>
    <bk>
      <rc t="2" v="4920"/>
    </bk>
    <bk>
      <rc t="2" v="4921"/>
    </bk>
    <bk>
      <rc t="2" v="4922"/>
    </bk>
    <bk>
      <rc t="2" v="4923"/>
    </bk>
    <bk>
      <rc t="2" v="4924"/>
    </bk>
    <bk>
      <rc t="2" v="4925"/>
    </bk>
    <bk>
      <rc t="2" v="4926"/>
    </bk>
    <bk>
      <rc t="2" v="4927"/>
    </bk>
    <bk>
      <rc t="2" v="4928"/>
    </bk>
    <bk>
      <rc t="2" v="4929"/>
    </bk>
    <bk>
      <rc t="2" v="4930"/>
    </bk>
    <bk>
      <rc t="2" v="4931"/>
    </bk>
    <bk>
      <rc t="2" v="4932"/>
    </bk>
    <bk>
      <rc t="2" v="4933"/>
    </bk>
    <bk>
      <rc t="2" v="4934"/>
    </bk>
    <bk>
      <rc t="2" v="4935"/>
    </bk>
    <bk>
      <rc t="2" v="4936"/>
    </bk>
    <bk>
      <rc t="2" v="4937"/>
    </bk>
    <bk>
      <rc t="2" v="4938"/>
    </bk>
    <bk>
      <rc t="2" v="4939"/>
    </bk>
    <bk>
      <rc t="2" v="4940"/>
    </bk>
    <bk>
      <rc t="2" v="4941"/>
    </bk>
    <bk>
      <rc t="2" v="4942"/>
    </bk>
    <bk>
      <rc t="2" v="4943"/>
    </bk>
    <bk>
      <rc t="2" v="4944"/>
    </bk>
    <bk>
      <rc t="2" v="4945"/>
    </bk>
    <bk>
      <rc t="2" v="4946"/>
    </bk>
    <bk>
      <rc t="2" v="4947"/>
    </bk>
    <bk>
      <rc t="2" v="4948"/>
    </bk>
    <bk>
      <rc t="2" v="4949"/>
    </bk>
    <bk>
      <rc t="2" v="4950"/>
    </bk>
    <bk>
      <rc t="2" v="4951"/>
    </bk>
    <bk>
      <rc t="2" v="4952"/>
    </bk>
    <bk>
      <rc t="2" v="4953"/>
    </bk>
    <bk>
      <rc t="2" v="4954"/>
    </bk>
    <bk>
      <rc t="2" v="4955"/>
    </bk>
    <bk>
      <rc t="2" v="4956"/>
    </bk>
    <bk>
      <rc t="2" v="4957"/>
    </bk>
    <bk>
      <rc t="2" v="4958"/>
    </bk>
    <bk>
      <rc t="2" v="4959"/>
    </bk>
    <bk>
      <rc t="2" v="4960"/>
    </bk>
    <bk>
      <rc t="2" v="4961"/>
    </bk>
    <bk>
      <rc t="2" v="4962"/>
    </bk>
    <bk>
      <rc t="2" v="4963"/>
    </bk>
    <bk>
      <rc t="2" v="4964"/>
    </bk>
    <bk>
      <rc t="2" v="4965"/>
    </bk>
    <bk>
      <rc t="2" v="4966"/>
    </bk>
    <bk>
      <rc t="2" v="4967"/>
    </bk>
    <bk>
      <rc t="2" v="4968"/>
    </bk>
    <bk>
      <rc t="2" v="4969"/>
    </bk>
    <bk>
      <rc t="2" v="4970"/>
    </bk>
    <bk>
      <rc t="2" v="4971"/>
    </bk>
    <bk>
      <rc t="2" v="4972"/>
    </bk>
    <bk>
      <rc t="2" v="4973"/>
    </bk>
    <bk>
      <rc t="2" v="4974"/>
    </bk>
    <bk>
      <rc t="2" v="4975"/>
    </bk>
    <bk>
      <rc t="2" v="4976"/>
    </bk>
    <bk>
      <rc t="2" v="4977"/>
    </bk>
    <bk>
      <rc t="2" v="4978"/>
    </bk>
    <bk>
      <rc t="2" v="4979"/>
    </bk>
    <bk>
      <rc t="2" v="4980"/>
    </bk>
    <bk>
      <rc t="2" v="4981"/>
    </bk>
    <bk>
      <rc t="2" v="4982"/>
    </bk>
    <bk>
      <rc t="2" v="4983"/>
    </bk>
    <bk>
      <rc t="2" v="4984"/>
    </bk>
    <bk>
      <rc t="2" v="4985"/>
    </bk>
    <bk>
      <rc t="2" v="4986"/>
    </bk>
    <bk>
      <rc t="2" v="4987"/>
    </bk>
    <bk>
      <rc t="2" v="4988"/>
    </bk>
    <bk>
      <rc t="2" v="4989"/>
    </bk>
    <bk>
      <rc t="2" v="4990"/>
    </bk>
    <bk>
      <rc t="2" v="4991"/>
    </bk>
    <bk>
      <rc t="2" v="4992"/>
    </bk>
    <bk>
      <rc t="2" v="4993"/>
    </bk>
    <bk>
      <rc t="2" v="4994"/>
    </bk>
    <bk>
      <rc t="2" v="4995"/>
    </bk>
    <bk>
      <rc t="2" v="4996"/>
    </bk>
    <bk>
      <rc t="2" v="4997"/>
    </bk>
    <bk>
      <rc t="2" v="4998"/>
    </bk>
    <bk>
      <rc t="2" v="4999"/>
    </bk>
    <bk>
      <rc t="2" v="5000"/>
    </bk>
    <bk>
      <rc t="2" v="5001"/>
    </bk>
    <bk>
      <rc t="2" v="5002"/>
    </bk>
    <bk>
      <rc t="2" v="5003"/>
    </bk>
    <bk>
      <rc t="2" v="5004"/>
    </bk>
    <bk>
      <rc t="2" v="5005"/>
    </bk>
    <bk>
      <rc t="2" v="5006"/>
    </bk>
    <bk>
      <rc t="2" v="5007"/>
    </bk>
    <bk>
      <rc t="2" v="5008"/>
    </bk>
    <bk>
      <rc t="2" v="5009"/>
    </bk>
    <bk>
      <rc t="2" v="5010"/>
    </bk>
    <bk>
      <rc t="2" v="5011"/>
    </bk>
    <bk>
      <rc t="2" v="5012"/>
    </bk>
    <bk>
      <rc t="2" v="5013"/>
    </bk>
    <bk>
      <rc t="2" v="5014"/>
    </bk>
    <bk>
      <rc t="2" v="5015"/>
    </bk>
    <bk>
      <rc t="2" v="5016"/>
    </bk>
    <bk>
      <rc t="2" v="5017"/>
    </bk>
    <bk>
      <rc t="2" v="5018"/>
    </bk>
    <bk>
      <rc t="2" v="5019"/>
    </bk>
    <bk>
      <rc t="2" v="5020"/>
    </bk>
    <bk>
      <rc t="2" v="5021"/>
    </bk>
    <bk>
      <rc t="2" v="5022"/>
    </bk>
    <bk>
      <rc t="2" v="5023"/>
    </bk>
    <bk>
      <rc t="2" v="5024"/>
    </bk>
    <bk>
      <rc t="2" v="5025"/>
    </bk>
    <bk>
      <rc t="2" v="5026"/>
    </bk>
    <bk>
      <rc t="2" v="5027"/>
    </bk>
    <bk>
      <rc t="2" v="5028"/>
    </bk>
    <bk>
      <rc t="2" v="5029"/>
    </bk>
    <bk>
      <rc t="2" v="5030"/>
    </bk>
    <bk>
      <rc t="2" v="5031"/>
    </bk>
    <bk>
      <rc t="2" v="5032"/>
    </bk>
    <bk>
      <rc t="2" v="5033"/>
    </bk>
    <bk>
      <rc t="2" v="5034"/>
    </bk>
    <bk>
      <rc t="2" v="5035"/>
    </bk>
    <bk>
      <rc t="2" v="5036"/>
    </bk>
    <bk>
      <rc t="2" v="5037"/>
    </bk>
    <bk>
      <rc t="2" v="5038"/>
    </bk>
    <bk>
      <rc t="2" v="5039"/>
    </bk>
    <bk>
      <rc t="2" v="5040"/>
    </bk>
    <bk>
      <rc t="2" v="5041"/>
    </bk>
    <bk>
      <rc t="2" v="5042"/>
    </bk>
    <bk>
      <rc t="2" v="5043"/>
    </bk>
    <bk>
      <rc t="2" v="5044"/>
    </bk>
    <bk>
      <rc t="2" v="5045"/>
    </bk>
    <bk>
      <rc t="2" v="5046"/>
    </bk>
    <bk>
      <rc t="2" v="5047"/>
    </bk>
    <bk>
      <rc t="2" v="5048"/>
    </bk>
    <bk>
      <rc t="2" v="5049"/>
    </bk>
    <bk>
      <rc t="2" v="5050"/>
    </bk>
    <bk>
      <rc t="2" v="5051"/>
    </bk>
    <bk>
      <rc t="2" v="5052"/>
    </bk>
    <bk>
      <rc t="2" v="5053"/>
    </bk>
    <bk>
      <rc t="2" v="5054"/>
    </bk>
    <bk>
      <rc t="2" v="5055"/>
    </bk>
    <bk>
      <rc t="2" v="5056"/>
    </bk>
    <bk>
      <rc t="2" v="5057"/>
    </bk>
    <bk>
      <rc t="2" v="5058"/>
    </bk>
    <bk>
      <rc t="2" v="5059"/>
    </bk>
    <bk>
      <rc t="2" v="5060"/>
    </bk>
    <bk>
      <rc t="2" v="5061"/>
    </bk>
    <bk>
      <rc t="2" v="5062"/>
    </bk>
    <bk>
      <rc t="2" v="5063"/>
    </bk>
    <bk>
      <rc t="2" v="5064"/>
    </bk>
    <bk>
      <rc t="2" v="5065"/>
    </bk>
    <bk>
      <rc t="2" v="5066"/>
    </bk>
    <bk>
      <rc t="2" v="5067"/>
    </bk>
    <bk>
      <rc t="2" v="5068"/>
    </bk>
    <bk>
      <rc t="2" v="5069"/>
    </bk>
    <bk>
      <rc t="2" v="5070"/>
    </bk>
    <bk>
      <rc t="2" v="5071"/>
    </bk>
    <bk>
      <rc t="2" v="5072"/>
    </bk>
    <bk>
      <rc t="2" v="5073"/>
    </bk>
    <bk>
      <rc t="2" v="5074"/>
    </bk>
    <bk>
      <rc t="2" v="5075"/>
    </bk>
    <bk>
      <rc t="2" v="5076"/>
    </bk>
    <bk>
      <rc t="2" v="5077"/>
    </bk>
    <bk>
      <rc t="2" v="5078"/>
    </bk>
    <bk>
      <rc t="2" v="5079"/>
    </bk>
    <bk>
      <rc t="2" v="5080"/>
    </bk>
    <bk>
      <rc t="2" v="5081"/>
    </bk>
    <bk>
      <rc t="2" v="5082"/>
    </bk>
    <bk>
      <rc t="2" v="5083"/>
    </bk>
    <bk>
      <rc t="2" v="5084"/>
    </bk>
    <bk>
      <rc t="2" v="5085"/>
    </bk>
    <bk>
      <rc t="2" v="5086"/>
    </bk>
    <bk>
      <rc t="2" v="5087"/>
    </bk>
    <bk>
      <rc t="2" v="5088"/>
    </bk>
    <bk>
      <rc t="2" v="5089"/>
    </bk>
    <bk>
      <rc t="2" v="5090"/>
    </bk>
    <bk>
      <rc t="2" v="5091"/>
    </bk>
    <bk>
      <rc t="2" v="5092"/>
    </bk>
    <bk>
      <rc t="2" v="5093"/>
    </bk>
    <bk>
      <rc t="2" v="5094"/>
    </bk>
    <bk>
      <rc t="2" v="5095"/>
    </bk>
    <bk>
      <rc t="2" v="5096"/>
    </bk>
    <bk>
      <rc t="2" v="5097"/>
    </bk>
    <bk>
      <rc t="2" v="5098"/>
    </bk>
    <bk>
      <rc t="2" v="5099"/>
    </bk>
    <bk>
      <rc t="2" v="5100"/>
    </bk>
    <bk>
      <rc t="2" v="5101"/>
    </bk>
    <bk>
      <rc t="2" v="5102"/>
    </bk>
    <bk>
      <rc t="2" v="5103"/>
    </bk>
    <bk>
      <rc t="2" v="5104"/>
    </bk>
    <bk>
      <rc t="2" v="5105"/>
    </bk>
    <bk>
      <rc t="2" v="5106"/>
    </bk>
    <bk>
      <rc t="2" v="5107"/>
    </bk>
    <bk>
      <rc t="2" v="5108"/>
    </bk>
    <bk>
      <rc t="2" v="5109"/>
    </bk>
    <bk>
      <rc t="2" v="5110"/>
    </bk>
    <bk>
      <rc t="2" v="5111"/>
    </bk>
    <bk>
      <rc t="2" v="5112"/>
    </bk>
    <bk>
      <rc t="2" v="5113"/>
    </bk>
    <bk>
      <rc t="2" v="5114"/>
    </bk>
    <bk>
      <rc t="2" v="5115"/>
    </bk>
    <bk>
      <rc t="2" v="5116"/>
    </bk>
    <bk>
      <rc t="2" v="5117"/>
    </bk>
    <bk>
      <rc t="2" v="5118"/>
    </bk>
    <bk>
      <rc t="2" v="5119"/>
    </bk>
    <bk>
      <rc t="2" v="5120"/>
    </bk>
    <bk>
      <rc t="2" v="5121"/>
    </bk>
    <bk>
      <rc t="2" v="5122"/>
    </bk>
    <bk>
      <rc t="2" v="5123"/>
    </bk>
    <bk>
      <rc t="2" v="5124"/>
    </bk>
    <bk>
      <rc t="2" v="5125"/>
    </bk>
    <bk>
      <rc t="2" v="5126"/>
    </bk>
    <bk>
      <rc t="2" v="5127"/>
    </bk>
    <bk>
      <rc t="2" v="5128"/>
    </bk>
    <bk>
      <rc t="2" v="5129"/>
    </bk>
    <bk>
      <rc t="2" v="5130"/>
    </bk>
    <bk>
      <rc t="2" v="5131"/>
    </bk>
    <bk>
      <rc t="2" v="5132"/>
    </bk>
    <bk>
      <rc t="2" v="5133"/>
    </bk>
    <bk>
      <rc t="2" v="5134"/>
    </bk>
    <bk>
      <rc t="2" v="5135"/>
    </bk>
    <bk>
      <rc t="2" v="5136"/>
    </bk>
    <bk>
      <rc t="2" v="5137"/>
    </bk>
    <bk>
      <rc t="2" v="5138"/>
    </bk>
    <bk>
      <rc t="2" v="5139"/>
    </bk>
    <bk>
      <rc t="2" v="5140"/>
    </bk>
    <bk>
      <rc t="2" v="5141"/>
    </bk>
    <bk>
      <rc t="2" v="5142"/>
    </bk>
    <bk>
      <rc t="2" v="5143"/>
    </bk>
    <bk>
      <rc t="2" v="5144"/>
    </bk>
    <bk>
      <rc t="2" v="5145"/>
    </bk>
    <bk>
      <rc t="2" v="5146"/>
    </bk>
    <bk>
      <rc t="2" v="5147"/>
    </bk>
    <bk>
      <rc t="2" v="5148"/>
    </bk>
    <bk>
      <rc t="2" v="5149"/>
    </bk>
    <bk>
      <rc t="2" v="5150"/>
    </bk>
    <bk>
      <rc t="2" v="5151"/>
    </bk>
    <bk>
      <rc t="2" v="5152"/>
    </bk>
    <bk>
      <rc t="2" v="5153"/>
    </bk>
    <bk>
      <rc t="2" v="5154"/>
    </bk>
    <bk>
      <rc t="2" v="5155"/>
    </bk>
    <bk>
      <rc t="2" v="5156"/>
    </bk>
    <bk>
      <rc t="2" v="5157"/>
    </bk>
    <bk>
      <rc t="2" v="5158"/>
    </bk>
    <bk>
      <rc t="2" v="5159"/>
    </bk>
    <bk>
      <rc t="2" v="5160"/>
    </bk>
    <bk>
      <rc t="2" v="5161"/>
    </bk>
    <bk>
      <rc t="2" v="5162"/>
    </bk>
    <bk>
      <rc t="2" v="5163"/>
    </bk>
    <bk>
      <rc t="2" v="5164"/>
    </bk>
    <bk>
      <rc t="2" v="5165"/>
    </bk>
    <bk>
      <rc t="2" v="5166"/>
    </bk>
    <bk>
      <rc t="2" v="5167"/>
    </bk>
    <bk>
      <rc t="2" v="5168"/>
    </bk>
    <bk>
      <rc t="2" v="5169"/>
    </bk>
    <bk>
      <rc t="2" v="5170"/>
    </bk>
    <bk>
      <rc t="2" v="5171"/>
    </bk>
    <bk>
      <rc t="2" v="5172"/>
    </bk>
    <bk>
      <rc t="2" v="5173"/>
    </bk>
    <bk>
      <rc t="2" v="5174"/>
    </bk>
    <bk>
      <rc t="2" v="5175"/>
    </bk>
    <bk>
      <rc t="2" v="5176"/>
    </bk>
    <bk>
      <rc t="2" v="5177"/>
    </bk>
    <bk>
      <rc t="2" v="5178"/>
    </bk>
    <bk>
      <rc t="2" v="5179"/>
    </bk>
    <bk>
      <rc t="2" v="5180"/>
    </bk>
    <bk>
      <rc t="2" v="5181"/>
    </bk>
    <bk>
      <rc t="2" v="5182"/>
    </bk>
    <bk>
      <rc t="2" v="5183"/>
    </bk>
    <bk>
      <rc t="2" v="5184"/>
    </bk>
    <bk>
      <rc t="2" v="5185"/>
    </bk>
    <bk>
      <rc t="2" v="5186"/>
    </bk>
    <bk>
      <rc t="2" v="5187"/>
    </bk>
    <bk>
      <rc t="2" v="5188"/>
    </bk>
    <bk>
      <rc t="2" v="5189"/>
    </bk>
    <bk>
      <rc t="2" v="5190"/>
    </bk>
    <bk>
      <rc t="2" v="5191"/>
    </bk>
    <bk>
      <rc t="2" v="5192"/>
    </bk>
    <bk>
      <rc t="2" v="5193"/>
    </bk>
    <bk>
      <rc t="2" v="5194"/>
    </bk>
    <bk>
      <rc t="2" v="5195"/>
    </bk>
    <bk>
      <rc t="2" v="5196"/>
    </bk>
    <bk>
      <rc t="2" v="5197"/>
    </bk>
    <bk>
      <rc t="2" v="5198"/>
    </bk>
    <bk>
      <rc t="2" v="5199"/>
    </bk>
    <bk>
      <rc t="2" v="5200"/>
    </bk>
    <bk>
      <rc t="2" v="5201"/>
    </bk>
    <bk>
      <rc t="2" v="5202"/>
    </bk>
    <bk>
      <rc t="2" v="5203"/>
    </bk>
    <bk>
      <rc t="2" v="5204"/>
    </bk>
    <bk>
      <rc t="2" v="5205"/>
    </bk>
    <bk>
      <rc t="2" v="5206"/>
    </bk>
    <bk>
      <rc t="2" v="5207"/>
    </bk>
    <bk>
      <rc t="2" v="5208"/>
    </bk>
    <bk>
      <rc t="2" v="5209"/>
    </bk>
    <bk>
      <rc t="2" v="5210"/>
    </bk>
    <bk>
      <rc t="2" v="5211"/>
    </bk>
    <bk>
      <rc t="2" v="5212"/>
    </bk>
    <bk>
      <rc t="2" v="5213"/>
    </bk>
    <bk>
      <rc t="2" v="5214"/>
    </bk>
    <bk>
      <rc t="2" v="5215"/>
    </bk>
    <bk>
      <rc t="2" v="5216"/>
    </bk>
    <bk>
      <rc t="2" v="5217"/>
    </bk>
    <bk>
      <rc t="2" v="5218"/>
    </bk>
    <bk>
      <rc t="2" v="5219"/>
    </bk>
    <bk>
      <rc t="2" v="5220"/>
    </bk>
    <bk>
      <rc t="2" v="5221"/>
    </bk>
    <bk>
      <rc t="2" v="5222"/>
    </bk>
    <bk>
      <rc t="2" v="5223"/>
    </bk>
    <bk>
      <rc t="2" v="5224"/>
    </bk>
    <bk>
      <rc t="2" v="5225"/>
    </bk>
    <bk>
      <rc t="2" v="5226"/>
    </bk>
    <bk>
      <rc t="2" v="5227"/>
    </bk>
    <bk>
      <rc t="2" v="5228"/>
    </bk>
    <bk>
      <rc t="2" v="5229"/>
    </bk>
    <bk>
      <rc t="2" v="5230"/>
    </bk>
    <bk>
      <rc t="2" v="5231"/>
    </bk>
    <bk>
      <rc t="2" v="5232"/>
    </bk>
    <bk>
      <rc t="2" v="5233"/>
    </bk>
    <bk>
      <rc t="2" v="5234"/>
    </bk>
    <bk>
      <rc t="2" v="5235"/>
    </bk>
    <bk>
      <rc t="2" v="5236"/>
    </bk>
    <bk>
      <rc t="2" v="5237"/>
    </bk>
    <bk>
      <rc t="2" v="5238"/>
    </bk>
    <bk>
      <rc t="2" v="5239"/>
    </bk>
    <bk>
      <rc t="2" v="5240"/>
    </bk>
    <bk>
      <rc t="2" v="5241"/>
    </bk>
    <bk>
      <rc t="2" v="5242"/>
    </bk>
    <bk>
      <rc t="2" v="5243"/>
    </bk>
    <bk>
      <rc t="2" v="5244"/>
    </bk>
    <bk>
      <rc t="2" v="5245"/>
    </bk>
    <bk>
      <rc t="2" v="5246"/>
    </bk>
    <bk>
      <rc t="2" v="5247"/>
    </bk>
    <bk>
      <rc t="2" v="5248"/>
    </bk>
    <bk>
      <rc t="2" v="5249"/>
    </bk>
    <bk>
      <rc t="2" v="5250"/>
    </bk>
    <bk>
      <rc t="2" v="5251"/>
    </bk>
    <bk>
      <rc t="2" v="5252"/>
    </bk>
    <bk>
      <rc t="2" v="5253"/>
    </bk>
    <bk>
      <rc t="2" v="5254"/>
    </bk>
    <bk>
      <rc t="2" v="5255"/>
    </bk>
    <bk>
      <rc t="2" v="5256"/>
    </bk>
    <bk>
      <rc t="2" v="5257"/>
    </bk>
    <bk>
      <rc t="2" v="5258"/>
    </bk>
    <bk>
      <rc t="2" v="5259"/>
    </bk>
    <bk>
      <rc t="2" v="5260"/>
    </bk>
    <bk>
      <rc t="2" v="5261"/>
    </bk>
    <bk>
      <rc t="2" v="5262"/>
    </bk>
    <bk>
      <rc t="2" v="5263"/>
    </bk>
    <bk>
      <rc t="2" v="5264"/>
    </bk>
    <bk>
      <rc t="2" v="5265"/>
    </bk>
    <bk>
      <rc t="2" v="5266"/>
    </bk>
    <bk>
      <rc t="2" v="5267"/>
    </bk>
    <bk>
      <rc t="2" v="5268"/>
    </bk>
    <bk>
      <rc t="2" v="5269"/>
    </bk>
    <bk>
      <rc t="2" v="5270"/>
    </bk>
    <bk>
      <rc t="2" v="5271"/>
    </bk>
    <bk>
      <rc t="2" v="5272"/>
    </bk>
    <bk>
      <rc t="2" v="5273"/>
    </bk>
    <bk>
      <rc t="2" v="5274"/>
    </bk>
    <bk>
      <rc t="2" v="5275"/>
    </bk>
    <bk>
      <rc t="2" v="5276"/>
    </bk>
    <bk>
      <rc t="2" v="5277"/>
    </bk>
    <bk>
      <rc t="2" v="5278"/>
    </bk>
    <bk>
      <rc t="2" v="5279"/>
    </bk>
    <bk>
      <rc t="2" v="5280"/>
    </bk>
    <bk>
      <rc t="2" v="5281"/>
    </bk>
    <bk>
      <rc t="2" v="5282"/>
    </bk>
    <bk>
      <rc t="2" v="5283"/>
    </bk>
    <bk>
      <rc t="2" v="5284"/>
    </bk>
    <bk>
      <rc t="2" v="5285"/>
    </bk>
    <bk>
      <rc t="2" v="5286"/>
    </bk>
    <bk>
      <rc t="2" v="5287"/>
    </bk>
    <bk>
      <rc t="2" v="5288"/>
    </bk>
    <bk>
      <rc t="2" v="5289"/>
    </bk>
    <bk>
      <rc t="2" v="5290"/>
    </bk>
    <bk>
      <rc t="2" v="5291"/>
    </bk>
    <bk>
      <rc t="2" v="5292"/>
    </bk>
    <bk>
      <rc t="2" v="5293"/>
    </bk>
    <bk>
      <rc t="2" v="5294"/>
    </bk>
    <bk>
      <rc t="2" v="5295"/>
    </bk>
    <bk>
      <rc t="2" v="5296"/>
    </bk>
    <bk>
      <rc t="2" v="5297"/>
    </bk>
    <bk>
      <rc t="2" v="5298"/>
    </bk>
    <bk>
      <rc t="2" v="5299"/>
    </bk>
    <bk>
      <rc t="2" v="5300"/>
    </bk>
    <bk>
      <rc t="2" v="5301"/>
    </bk>
    <bk>
      <rc t="2" v="5302"/>
    </bk>
    <bk>
      <rc t="2" v="5303"/>
    </bk>
    <bk>
      <rc t="2" v="5304"/>
    </bk>
    <bk>
      <rc t="2" v="5305"/>
    </bk>
    <bk>
      <rc t="2" v="5306"/>
    </bk>
    <bk>
      <rc t="2" v="5307"/>
    </bk>
    <bk>
      <rc t="2" v="5308"/>
    </bk>
    <bk>
      <rc t="2" v="5309"/>
    </bk>
    <bk>
      <rc t="2" v="5310"/>
    </bk>
    <bk>
      <rc t="2" v="5311"/>
    </bk>
    <bk>
      <rc t="2" v="5312"/>
    </bk>
    <bk>
      <rc t="2" v="5313"/>
    </bk>
    <bk>
      <rc t="2" v="5314"/>
    </bk>
    <bk>
      <rc t="2" v="5315"/>
    </bk>
    <bk>
      <rc t="2" v="5316"/>
    </bk>
    <bk>
      <rc t="2" v="5317"/>
    </bk>
    <bk>
      <rc t="2" v="5318"/>
    </bk>
    <bk>
      <rc t="2" v="5319"/>
    </bk>
    <bk>
      <rc t="2" v="5320"/>
    </bk>
    <bk>
      <rc t="2" v="5321"/>
    </bk>
    <bk>
      <rc t="2" v="5322"/>
    </bk>
    <bk>
      <rc t="2" v="5323"/>
    </bk>
    <bk>
      <rc t="2" v="5324"/>
    </bk>
    <bk>
      <rc t="2" v="5325"/>
    </bk>
    <bk>
      <rc t="2" v="5326"/>
    </bk>
    <bk>
      <rc t="2" v="5327"/>
    </bk>
    <bk>
      <rc t="2" v="5328"/>
    </bk>
    <bk>
      <rc t="2" v="5329"/>
    </bk>
    <bk>
      <rc t="2" v="5330"/>
    </bk>
    <bk>
      <rc t="2" v="5331"/>
    </bk>
    <bk>
      <rc t="2" v="5332"/>
    </bk>
    <bk>
      <rc t="2" v="5333"/>
    </bk>
    <bk>
      <rc t="2" v="5334"/>
    </bk>
    <bk>
      <rc t="2" v="5335"/>
    </bk>
    <bk>
      <rc t="2" v="5336"/>
    </bk>
    <bk>
      <rc t="2" v="5337"/>
    </bk>
    <bk>
      <rc t="2" v="5338"/>
    </bk>
    <bk>
      <rc t="2" v="5339"/>
    </bk>
    <bk>
      <rc t="2" v="5340"/>
    </bk>
    <bk>
      <rc t="2" v="5341"/>
    </bk>
    <bk>
      <rc t="2" v="5342"/>
    </bk>
    <bk>
      <rc t="2" v="5343"/>
    </bk>
    <bk>
      <rc t="2" v="5344"/>
    </bk>
    <bk>
      <rc t="2" v="5345"/>
    </bk>
    <bk>
      <rc t="2" v="5346"/>
    </bk>
    <bk>
      <rc t="2" v="5347"/>
    </bk>
    <bk>
      <rc t="2" v="5348"/>
    </bk>
    <bk>
      <rc t="2" v="5349"/>
    </bk>
    <bk>
      <rc t="2" v="5350"/>
    </bk>
    <bk>
      <rc t="2" v="5351"/>
    </bk>
    <bk>
      <rc t="2" v="5352"/>
    </bk>
    <bk>
      <rc t="2" v="5353"/>
    </bk>
    <bk>
      <rc t="2" v="5354"/>
    </bk>
    <bk>
      <rc t="2" v="5355"/>
    </bk>
    <bk>
      <rc t="2" v="5356"/>
    </bk>
    <bk>
      <rc t="2" v="5357"/>
    </bk>
    <bk>
      <rc t="2" v="5358"/>
    </bk>
    <bk>
      <rc t="2" v="5359"/>
    </bk>
    <bk>
      <rc t="2" v="5360"/>
    </bk>
    <bk>
      <rc t="2" v="5361"/>
    </bk>
    <bk>
      <rc t="2" v="5362"/>
    </bk>
    <bk>
      <rc t="2" v="5363"/>
    </bk>
    <bk>
      <rc t="2" v="5364"/>
    </bk>
    <bk>
      <rc t="2" v="5365"/>
    </bk>
    <bk>
      <rc t="2" v="5366"/>
    </bk>
    <bk>
      <rc t="2" v="5367"/>
    </bk>
    <bk>
      <rc t="2" v="5368"/>
    </bk>
    <bk>
      <rc t="2" v="5369"/>
    </bk>
    <bk>
      <rc t="2" v="5370"/>
    </bk>
    <bk>
      <rc t="2" v="5371"/>
    </bk>
    <bk>
      <rc t="2" v="5372"/>
    </bk>
    <bk>
      <rc t="2" v="5373"/>
    </bk>
    <bk>
      <rc t="2" v="5374"/>
    </bk>
    <bk>
      <rc t="2" v="5375"/>
    </bk>
    <bk>
      <rc t="2" v="5376"/>
    </bk>
    <bk>
      <rc t="2" v="5377"/>
    </bk>
    <bk>
      <rc t="2" v="5378"/>
    </bk>
    <bk>
      <rc t="2" v="5379"/>
    </bk>
    <bk>
      <rc t="2" v="5380"/>
    </bk>
    <bk>
      <rc t="2" v="5381"/>
    </bk>
    <bk>
      <rc t="2" v="5382"/>
    </bk>
    <bk>
      <rc t="2" v="5383"/>
    </bk>
    <bk>
      <rc t="2" v="5384"/>
    </bk>
    <bk>
      <rc t="2" v="5385"/>
    </bk>
    <bk>
      <rc t="2" v="5386"/>
    </bk>
    <bk>
      <rc t="2" v="5387"/>
    </bk>
    <bk>
      <rc t="2" v="5388"/>
    </bk>
    <bk>
      <rc t="2" v="5389"/>
    </bk>
    <bk>
      <rc t="2" v="5390"/>
    </bk>
    <bk>
      <rc t="2" v="5391"/>
    </bk>
    <bk>
      <rc t="2" v="5392"/>
    </bk>
    <bk>
      <rc t="2" v="5393"/>
    </bk>
    <bk>
      <rc t="2" v="5394"/>
    </bk>
    <bk>
      <rc t="2" v="5395"/>
    </bk>
    <bk>
      <rc t="2" v="5396"/>
    </bk>
    <bk>
      <rc t="2" v="5397"/>
    </bk>
    <bk>
      <rc t="2" v="5398"/>
    </bk>
    <bk>
      <rc t="2" v="5399"/>
    </bk>
    <bk>
      <rc t="2" v="5400"/>
    </bk>
    <bk>
      <rc t="2" v="5401"/>
    </bk>
    <bk>
      <rc t="2" v="5402"/>
    </bk>
    <bk>
      <rc t="2" v="5403"/>
    </bk>
    <bk>
      <rc t="2" v="5404"/>
    </bk>
    <bk>
      <rc t="2" v="5405"/>
    </bk>
    <bk>
      <rc t="2" v="5406"/>
    </bk>
    <bk>
      <rc t="2" v="5407"/>
    </bk>
    <bk>
      <rc t="2" v="5408"/>
    </bk>
    <bk>
      <rc t="2" v="5409"/>
    </bk>
    <bk>
      <rc t="2" v="5410"/>
    </bk>
    <bk>
      <rc t="2" v="5411"/>
    </bk>
    <bk>
      <rc t="2" v="5412"/>
    </bk>
    <bk>
      <rc t="2" v="5413"/>
    </bk>
    <bk>
      <rc t="2" v="5414"/>
    </bk>
    <bk>
      <rc t="2" v="5415"/>
    </bk>
    <bk>
      <rc t="2" v="5416"/>
    </bk>
    <bk>
      <rc t="2" v="5417"/>
    </bk>
    <bk>
      <rc t="2" v="5418"/>
    </bk>
    <bk>
      <rc t="2" v="5419"/>
    </bk>
    <bk>
      <rc t="2" v="5420"/>
    </bk>
    <bk>
      <rc t="2" v="5421"/>
    </bk>
    <bk>
      <rc t="2" v="5422"/>
    </bk>
    <bk>
      <rc t="2" v="5423"/>
    </bk>
    <bk>
      <rc t="2" v="5424"/>
    </bk>
    <bk>
      <rc t="2" v="5425"/>
    </bk>
    <bk>
      <rc t="2" v="5426"/>
    </bk>
    <bk>
      <rc t="2" v="5427"/>
    </bk>
    <bk>
      <rc t="2" v="5428"/>
    </bk>
    <bk>
      <rc t="2" v="5429"/>
    </bk>
    <bk>
      <rc t="2" v="5430"/>
    </bk>
    <bk>
      <rc t="2" v="5431"/>
    </bk>
    <bk>
      <rc t="2" v="5432"/>
    </bk>
    <bk>
      <rc t="2" v="5433"/>
    </bk>
    <bk>
      <rc t="2" v="5434"/>
    </bk>
    <bk>
      <rc t="2" v="5435"/>
    </bk>
    <bk>
      <rc t="2" v="5436"/>
    </bk>
    <bk>
      <rc t="2" v="5437"/>
    </bk>
    <bk>
      <rc t="2" v="5438"/>
    </bk>
    <bk>
      <rc t="2" v="5439"/>
    </bk>
    <bk>
      <rc t="2" v="5440"/>
    </bk>
    <bk>
      <rc t="2" v="5441"/>
    </bk>
    <bk>
      <rc t="2" v="5442"/>
    </bk>
    <bk>
      <rc t="2" v="5443"/>
    </bk>
    <bk>
      <rc t="2" v="5444"/>
    </bk>
    <bk>
      <rc t="2" v="5445"/>
    </bk>
    <bk>
      <rc t="2" v="5446"/>
    </bk>
    <bk>
      <rc t="2" v="5447"/>
    </bk>
    <bk>
      <rc t="2" v="5448"/>
    </bk>
    <bk>
      <rc t="2" v="5449"/>
    </bk>
    <bk>
      <rc t="2" v="5450"/>
    </bk>
    <bk>
      <rc t="2" v="5451"/>
    </bk>
    <bk>
      <rc t="2" v="5452"/>
    </bk>
    <bk>
      <rc t="2" v="5453"/>
    </bk>
    <bk>
      <rc t="2" v="5454"/>
    </bk>
    <bk>
      <rc t="2" v="5455"/>
    </bk>
    <bk>
      <rc t="2" v="5456"/>
    </bk>
    <bk>
      <rc t="2" v="5457"/>
    </bk>
    <bk>
      <rc t="2" v="5458"/>
    </bk>
    <bk>
      <rc t="2" v="5459"/>
    </bk>
    <bk>
      <rc t="2" v="5460"/>
    </bk>
    <bk>
      <rc t="2" v="5461"/>
    </bk>
    <bk>
      <rc t="2" v="5462"/>
    </bk>
    <bk>
      <rc t="2" v="5463"/>
    </bk>
    <bk>
      <rc t="2" v="5464"/>
    </bk>
    <bk>
      <rc t="2" v="5465"/>
    </bk>
    <bk>
      <rc t="2" v="5466"/>
    </bk>
    <bk>
      <rc t="2" v="5467"/>
    </bk>
    <bk>
      <rc t="2" v="5468"/>
    </bk>
    <bk>
      <rc t="2" v="5469"/>
    </bk>
    <bk>
      <rc t="2" v="5470"/>
    </bk>
    <bk>
      <rc t="2" v="5471"/>
    </bk>
    <bk>
      <rc t="2" v="5472"/>
    </bk>
    <bk>
      <rc t="2" v="5473"/>
    </bk>
    <bk>
      <rc t="2" v="5474"/>
    </bk>
    <bk>
      <rc t="2" v="5475"/>
    </bk>
    <bk>
      <rc t="2" v="5476"/>
    </bk>
    <bk>
      <rc t="2" v="5477"/>
    </bk>
    <bk>
      <rc t="2" v="5478"/>
    </bk>
    <bk>
      <rc t="2" v="5479"/>
    </bk>
    <bk>
      <rc t="2" v="5480"/>
    </bk>
    <bk>
      <rc t="2" v="5481"/>
    </bk>
    <bk>
      <rc t="2" v="5482"/>
    </bk>
    <bk>
      <rc t="2" v="5483"/>
    </bk>
    <bk>
      <rc t="2" v="5484"/>
    </bk>
    <bk>
      <rc t="2" v="5485"/>
    </bk>
    <bk>
      <rc t="2" v="5486"/>
    </bk>
    <bk>
      <rc t="2" v="5487"/>
    </bk>
    <bk>
      <rc t="2" v="5488"/>
    </bk>
    <bk>
      <rc t="2" v="5489"/>
    </bk>
    <bk>
      <rc t="2" v="5490"/>
    </bk>
    <bk>
      <rc t="2" v="5491"/>
    </bk>
    <bk>
      <rc t="2" v="5492"/>
    </bk>
    <bk>
      <rc t="2" v="5493"/>
    </bk>
    <bk>
      <rc t="2" v="5494"/>
    </bk>
    <bk>
      <rc t="2" v="5495"/>
    </bk>
    <bk>
      <rc t="2" v="5496"/>
    </bk>
    <bk>
      <rc t="2" v="5497"/>
    </bk>
    <bk>
      <rc t="2" v="5498"/>
    </bk>
    <bk>
      <rc t="2" v="5499"/>
    </bk>
    <bk>
      <rc t="2" v="5500"/>
    </bk>
    <bk>
      <rc t="2" v="5501"/>
    </bk>
    <bk>
      <rc t="2" v="5502"/>
    </bk>
    <bk>
      <rc t="2" v="5503"/>
    </bk>
    <bk>
      <rc t="2" v="5504"/>
    </bk>
    <bk>
      <rc t="2" v="5505"/>
    </bk>
    <bk>
      <rc t="2" v="5506"/>
    </bk>
    <bk>
      <rc t="2" v="5507"/>
    </bk>
    <bk>
      <rc t="2" v="5508"/>
    </bk>
    <bk>
      <rc t="2" v="5509"/>
    </bk>
    <bk>
      <rc t="2" v="5510"/>
    </bk>
    <bk>
      <rc t="2" v="5511"/>
    </bk>
    <bk>
      <rc t="2" v="5512"/>
    </bk>
    <bk>
      <rc t="2" v="5513"/>
    </bk>
    <bk>
      <rc t="2" v="5514"/>
    </bk>
    <bk>
      <rc t="2" v="5515"/>
    </bk>
    <bk>
      <rc t="2" v="5516"/>
    </bk>
    <bk>
      <rc t="2" v="5517"/>
    </bk>
    <bk>
      <rc t="2" v="5518"/>
    </bk>
    <bk>
      <rc t="2" v="5519"/>
    </bk>
    <bk>
      <rc t="2" v="5520"/>
    </bk>
    <bk>
      <rc t="2" v="5521"/>
    </bk>
    <bk>
      <rc t="2" v="5522"/>
    </bk>
    <bk>
      <rc t="2" v="5523"/>
    </bk>
    <bk>
      <rc t="2" v="5524"/>
    </bk>
    <bk>
      <rc t="2" v="5525"/>
    </bk>
    <bk>
      <rc t="2" v="5526"/>
    </bk>
    <bk>
      <rc t="2" v="5527"/>
    </bk>
    <bk>
      <rc t="2" v="5528"/>
    </bk>
    <bk>
      <rc t="2" v="5529"/>
    </bk>
    <bk>
      <rc t="2" v="5530"/>
    </bk>
    <bk>
      <rc t="2" v="5531"/>
    </bk>
    <bk>
      <rc t="2" v="5532"/>
    </bk>
    <bk>
      <rc t="2" v="5533"/>
    </bk>
    <bk>
      <rc t="2" v="5534"/>
    </bk>
    <bk>
      <rc t="2" v="5535"/>
    </bk>
    <bk>
      <rc t="2" v="5536"/>
    </bk>
    <bk>
      <rc t="2" v="5537"/>
    </bk>
    <bk>
      <rc t="2" v="5538"/>
    </bk>
    <bk>
      <rc t="2" v="5539"/>
    </bk>
    <bk>
      <rc t="2" v="5540"/>
    </bk>
    <bk>
      <rc t="2" v="5541"/>
    </bk>
    <bk>
      <rc t="2" v="5542"/>
    </bk>
    <bk>
      <rc t="2" v="5543"/>
    </bk>
    <bk>
      <rc t="2" v="5544"/>
    </bk>
    <bk>
      <rc t="2" v="5545"/>
    </bk>
    <bk>
      <rc t="2" v="5546"/>
    </bk>
    <bk>
      <rc t="2" v="5547"/>
    </bk>
    <bk>
      <rc t="2" v="5548"/>
    </bk>
    <bk>
      <rc t="2" v="5549"/>
    </bk>
    <bk>
      <rc t="2" v="5550"/>
    </bk>
    <bk>
      <rc t="2" v="5551"/>
    </bk>
    <bk>
      <rc t="2" v="5552"/>
    </bk>
    <bk>
      <rc t="2" v="5553"/>
    </bk>
    <bk>
      <rc t="2" v="5554"/>
    </bk>
    <bk>
      <rc t="2" v="5555"/>
    </bk>
    <bk>
      <rc t="2" v="5556"/>
    </bk>
    <bk>
      <rc t="2" v="5557"/>
    </bk>
    <bk>
      <rc t="2" v="5558"/>
    </bk>
    <bk>
      <rc t="2" v="5559"/>
    </bk>
    <bk>
      <rc t="2" v="5560"/>
    </bk>
    <bk>
      <rc t="2" v="5561"/>
    </bk>
    <bk>
      <rc t="2" v="5562"/>
    </bk>
    <bk>
      <rc t="2" v="5563"/>
    </bk>
    <bk>
      <rc t="2" v="5564"/>
    </bk>
    <bk>
      <rc t="2" v="5565"/>
    </bk>
    <bk>
      <rc t="2" v="5566"/>
    </bk>
    <bk>
      <rc t="2" v="5567"/>
    </bk>
    <bk>
      <rc t="2" v="5568"/>
    </bk>
    <bk>
      <rc t="2" v="5569"/>
    </bk>
    <bk>
      <rc t="2" v="5570"/>
    </bk>
    <bk>
      <rc t="2" v="5571"/>
    </bk>
    <bk>
      <rc t="2" v="5572"/>
    </bk>
    <bk>
      <rc t="2" v="5573"/>
    </bk>
    <bk>
      <rc t="2" v="5574"/>
    </bk>
    <bk>
      <rc t="2" v="5575"/>
    </bk>
    <bk>
      <rc t="2" v="5576"/>
    </bk>
    <bk>
      <rc t="2" v="5577"/>
    </bk>
    <bk>
      <rc t="2" v="5578"/>
    </bk>
    <bk>
      <rc t="2" v="5579"/>
    </bk>
    <bk>
      <rc t="2" v="5580"/>
    </bk>
    <bk>
      <rc t="2" v="5581"/>
    </bk>
    <bk>
      <rc t="2" v="5582"/>
    </bk>
    <bk>
      <rc t="2" v="5583"/>
    </bk>
    <bk>
      <rc t="2" v="5584"/>
    </bk>
    <bk>
      <rc t="2" v="5585"/>
    </bk>
    <bk>
      <rc t="2" v="5586"/>
    </bk>
    <bk>
      <rc t="2" v="5587"/>
    </bk>
    <bk>
      <rc t="2" v="5588"/>
    </bk>
    <bk>
      <rc t="2" v="5589"/>
    </bk>
    <bk>
      <rc t="2" v="5590"/>
    </bk>
    <bk>
      <rc t="2" v="5591"/>
    </bk>
    <bk>
      <rc t="2" v="5592"/>
    </bk>
    <bk>
      <rc t="2" v="5593"/>
    </bk>
    <bk>
      <rc t="2" v="5594"/>
    </bk>
    <bk>
      <rc t="2" v="5595"/>
    </bk>
    <bk>
      <rc t="2" v="5596"/>
    </bk>
    <bk>
      <rc t="2" v="5597"/>
    </bk>
    <bk>
      <rc t="2" v="5598"/>
    </bk>
    <bk>
      <rc t="2" v="5599"/>
    </bk>
    <bk>
      <rc t="2" v="5600"/>
    </bk>
    <bk>
      <rc t="2" v="5601"/>
    </bk>
    <bk>
      <rc t="2" v="5602"/>
    </bk>
    <bk>
      <rc t="2" v="5603"/>
    </bk>
    <bk>
      <rc t="2" v="5604"/>
    </bk>
    <bk>
      <rc t="2" v="5605"/>
    </bk>
    <bk>
      <rc t="2" v="5606"/>
    </bk>
    <bk>
      <rc t="2" v="5607"/>
    </bk>
    <bk>
      <rc t="2" v="5608"/>
    </bk>
    <bk>
      <rc t="2" v="5609"/>
    </bk>
    <bk>
      <rc t="2" v="5610"/>
    </bk>
    <bk>
      <rc t="2" v="5611"/>
    </bk>
    <bk>
      <rc t="2" v="5612"/>
    </bk>
    <bk>
      <rc t="2" v="5613"/>
    </bk>
    <bk>
      <rc t="2" v="5614"/>
    </bk>
    <bk>
      <rc t="2" v="5615"/>
    </bk>
    <bk>
      <rc t="2" v="5616"/>
    </bk>
    <bk>
      <rc t="2" v="5617"/>
    </bk>
    <bk>
      <rc t="2" v="5618"/>
    </bk>
    <bk>
      <rc t="2" v="5619"/>
    </bk>
    <bk>
      <rc t="2" v="5620"/>
    </bk>
    <bk>
      <rc t="2" v="5621"/>
    </bk>
    <bk>
      <rc t="2" v="5622"/>
    </bk>
    <bk>
      <rc t="2" v="5623"/>
    </bk>
    <bk>
      <rc t="2" v="5624"/>
    </bk>
    <bk>
      <rc t="2" v="5625"/>
    </bk>
    <bk>
      <rc t="2" v="5626"/>
    </bk>
    <bk>
      <rc t="2" v="5627"/>
    </bk>
    <bk>
      <rc t="2" v="5628"/>
    </bk>
    <bk>
      <rc t="2" v="5629"/>
    </bk>
    <bk>
      <rc t="2" v="5630"/>
    </bk>
    <bk>
      <rc t="2" v="5631"/>
    </bk>
    <bk>
      <rc t="2" v="5632"/>
    </bk>
    <bk>
      <rc t="2" v="5633"/>
    </bk>
    <bk>
      <rc t="2" v="5634"/>
    </bk>
    <bk>
      <rc t="2" v="5635"/>
    </bk>
    <bk>
      <rc t="2" v="5636"/>
    </bk>
    <bk>
      <rc t="2" v="5637"/>
    </bk>
    <bk>
      <rc t="2" v="5638"/>
    </bk>
    <bk>
      <rc t="2" v="5639"/>
    </bk>
    <bk>
      <rc t="2" v="5640"/>
    </bk>
    <bk>
      <rc t="2" v="5641"/>
    </bk>
    <bk>
      <rc t="2" v="5642"/>
    </bk>
    <bk>
      <rc t="2" v="5643"/>
    </bk>
    <bk>
      <rc t="2" v="5644"/>
    </bk>
    <bk>
      <rc t="2" v="5645"/>
    </bk>
    <bk>
      <rc t="2" v="5646"/>
    </bk>
    <bk>
      <rc t="2" v="5647"/>
    </bk>
    <bk>
      <rc t="2" v="5648"/>
    </bk>
    <bk>
      <rc t="2" v="5649"/>
    </bk>
    <bk>
      <rc t="2" v="5650"/>
    </bk>
    <bk>
      <rc t="2" v="5651"/>
    </bk>
    <bk>
      <rc t="2" v="5652"/>
    </bk>
    <bk>
      <rc t="2" v="5653"/>
    </bk>
    <bk>
      <rc t="2" v="5654"/>
    </bk>
    <bk>
      <rc t="2" v="5655"/>
    </bk>
    <bk>
      <rc t="2" v="5656"/>
    </bk>
    <bk>
      <rc t="2" v="5657"/>
    </bk>
    <bk>
      <rc t="2" v="5658"/>
    </bk>
    <bk>
      <rc t="2" v="5659"/>
    </bk>
    <bk>
      <rc t="2" v="5660"/>
    </bk>
    <bk>
      <rc t="2" v="5661"/>
    </bk>
    <bk>
      <rc t="2" v="5662"/>
    </bk>
    <bk>
      <rc t="2" v="5663"/>
    </bk>
    <bk>
      <rc t="2" v="5664"/>
    </bk>
    <bk>
      <rc t="2" v="5665"/>
    </bk>
    <bk>
      <rc t="2" v="5666"/>
    </bk>
    <bk>
      <rc t="2" v="5667"/>
    </bk>
    <bk>
      <rc t="2" v="5668"/>
    </bk>
    <bk>
      <rc t="2" v="5669"/>
    </bk>
    <bk>
      <rc t="2" v="5670"/>
    </bk>
    <bk>
      <rc t="2" v="5671"/>
    </bk>
    <bk>
      <rc t="2" v="5672"/>
    </bk>
    <bk>
      <rc t="2" v="5673"/>
    </bk>
    <bk>
      <rc t="2" v="5674"/>
    </bk>
    <bk>
      <rc t="2" v="5675"/>
    </bk>
    <bk>
      <rc t="2" v="5676"/>
    </bk>
    <bk>
      <rc t="2" v="5677"/>
    </bk>
    <bk>
      <rc t="2" v="5678"/>
    </bk>
    <bk>
      <rc t="2" v="5679"/>
    </bk>
    <bk>
      <rc t="2" v="5680"/>
    </bk>
    <bk>
      <rc t="2" v="5681"/>
    </bk>
    <bk>
      <rc t="2" v="5682"/>
    </bk>
    <bk>
      <rc t="2" v="5683"/>
    </bk>
    <bk>
      <rc t="2" v="5684"/>
    </bk>
    <bk>
      <rc t="2" v="5685"/>
    </bk>
    <bk>
      <rc t="2" v="5686"/>
    </bk>
    <bk>
      <rc t="2" v="5687"/>
    </bk>
    <bk>
      <rc t="2" v="5688"/>
    </bk>
    <bk>
      <rc t="2" v="5689"/>
    </bk>
    <bk>
      <rc t="2" v="5690"/>
    </bk>
    <bk>
      <rc t="2" v="5691"/>
    </bk>
    <bk>
      <rc t="2" v="5692"/>
    </bk>
    <bk>
      <rc t="2" v="5693"/>
    </bk>
    <bk>
      <rc t="2" v="5694"/>
    </bk>
    <bk>
      <rc t="2" v="5695"/>
    </bk>
    <bk>
      <rc t="2" v="5696"/>
    </bk>
    <bk>
      <rc t="2" v="5697"/>
    </bk>
    <bk>
      <rc t="2" v="5698"/>
    </bk>
    <bk>
      <rc t="2" v="5699"/>
    </bk>
    <bk>
      <rc t="2" v="5700"/>
    </bk>
    <bk>
      <rc t="2" v="5701"/>
    </bk>
    <bk>
      <rc t="2" v="5702"/>
    </bk>
    <bk>
      <rc t="2" v="5703"/>
    </bk>
    <bk>
      <rc t="2" v="5704"/>
    </bk>
    <bk>
      <rc t="2" v="5705"/>
    </bk>
    <bk>
      <rc t="2" v="5706"/>
    </bk>
    <bk>
      <rc t="2" v="5707"/>
    </bk>
    <bk>
      <rc t="2" v="5708"/>
    </bk>
    <bk>
      <rc t="2" v="5709"/>
    </bk>
    <bk>
      <rc t="2" v="5710"/>
    </bk>
    <bk>
      <rc t="2" v="5711"/>
    </bk>
    <bk>
      <rc t="2" v="5712"/>
    </bk>
    <bk>
      <rc t="2" v="5713"/>
    </bk>
    <bk>
      <rc t="2" v="5714"/>
    </bk>
    <bk>
      <rc t="2" v="5715"/>
    </bk>
    <bk>
      <rc t="2" v="5716"/>
    </bk>
    <bk>
      <rc t="2" v="5717"/>
    </bk>
    <bk>
      <rc t="2" v="5718"/>
    </bk>
    <bk>
      <rc t="2" v="5719"/>
    </bk>
    <bk>
      <rc t="2" v="5720"/>
    </bk>
    <bk>
      <rc t="2" v="5721"/>
    </bk>
    <bk>
      <rc t="2" v="5722"/>
    </bk>
    <bk>
      <rc t="2" v="5723"/>
    </bk>
    <bk>
      <rc t="2" v="5724"/>
    </bk>
    <bk>
      <rc t="2" v="5725"/>
    </bk>
    <bk>
      <rc t="2" v="5726"/>
    </bk>
    <bk>
      <rc t="2" v="5727"/>
    </bk>
    <bk>
      <rc t="2" v="5728"/>
    </bk>
    <bk>
      <rc t="2" v="5729"/>
    </bk>
    <bk>
      <rc t="2" v="5730"/>
    </bk>
    <bk>
      <rc t="2" v="5731"/>
    </bk>
    <bk>
      <rc t="2" v="5732"/>
    </bk>
    <bk>
      <rc t="2" v="5733"/>
    </bk>
    <bk>
      <rc t="2" v="5734"/>
    </bk>
    <bk>
      <rc t="2" v="5735"/>
    </bk>
    <bk>
      <rc t="2" v="5736"/>
    </bk>
    <bk>
      <rc t="2" v="5737"/>
    </bk>
    <bk>
      <rc t="2" v="5738"/>
    </bk>
    <bk>
      <rc t="2" v="5739"/>
    </bk>
    <bk>
      <rc t="2" v="5740"/>
    </bk>
    <bk>
      <rc t="2" v="5741"/>
    </bk>
    <bk>
      <rc t="2" v="5742"/>
    </bk>
    <bk>
      <rc t="2" v="5743"/>
    </bk>
    <bk>
      <rc t="2" v="5744"/>
    </bk>
    <bk>
      <rc t="2" v="5745"/>
    </bk>
    <bk>
      <rc t="2" v="5746"/>
    </bk>
    <bk>
      <rc t="2" v="5747"/>
    </bk>
    <bk>
      <rc t="2" v="5748"/>
    </bk>
    <bk>
      <rc t="2" v="5749"/>
    </bk>
    <bk>
      <rc t="2" v="5750"/>
    </bk>
    <bk>
      <rc t="2" v="5751"/>
    </bk>
    <bk>
      <rc t="2" v="5752"/>
    </bk>
    <bk>
      <rc t="2" v="5753"/>
    </bk>
    <bk>
      <rc t="2" v="5754"/>
    </bk>
    <bk>
      <rc t="2" v="5755"/>
    </bk>
    <bk>
      <rc t="2" v="5756"/>
    </bk>
    <bk>
      <rc t="2" v="5757"/>
    </bk>
    <bk>
      <rc t="2" v="5758"/>
    </bk>
    <bk>
      <rc t="2" v="5759"/>
    </bk>
    <bk>
      <rc t="2" v="5760"/>
    </bk>
    <bk>
      <rc t="2" v="5761"/>
    </bk>
    <bk>
      <rc t="2" v="5762"/>
    </bk>
    <bk>
      <rc t="2" v="5763"/>
    </bk>
    <bk>
      <rc t="2" v="5764"/>
    </bk>
    <bk>
      <rc t="2" v="5765"/>
    </bk>
    <bk>
      <rc t="2" v="5766"/>
    </bk>
    <bk>
      <rc t="2" v="5767"/>
    </bk>
    <bk>
      <rc t="2" v="5768"/>
    </bk>
    <bk>
      <rc t="2" v="5769"/>
    </bk>
    <bk>
      <rc t="2" v="5770"/>
    </bk>
    <bk>
      <rc t="2" v="5771"/>
    </bk>
    <bk>
      <rc t="2" v="5772"/>
    </bk>
    <bk>
      <rc t="2" v="5773"/>
    </bk>
    <bk>
      <rc t="2" v="5774"/>
    </bk>
    <bk>
      <rc t="2" v="5775"/>
    </bk>
    <bk>
      <rc t="2" v="5776"/>
    </bk>
    <bk>
      <rc t="2" v="5777"/>
    </bk>
    <bk>
      <rc t="2" v="5778"/>
    </bk>
    <bk>
      <rc t="2" v="5779"/>
    </bk>
    <bk>
      <rc t="2" v="5780"/>
    </bk>
    <bk>
      <rc t="2" v="5781"/>
    </bk>
    <bk>
      <rc t="2" v="5782"/>
    </bk>
    <bk>
      <rc t="2" v="5783"/>
    </bk>
    <bk>
      <rc t="2" v="5784"/>
    </bk>
    <bk>
      <rc t="2" v="5785"/>
    </bk>
    <bk>
      <rc t="2" v="5786"/>
    </bk>
    <bk>
      <rc t="2" v="5787"/>
    </bk>
    <bk>
      <rc t="2" v="5788"/>
    </bk>
    <bk>
      <rc t="2" v="5789"/>
    </bk>
    <bk>
      <rc t="2" v="5790"/>
    </bk>
    <bk>
      <rc t="2" v="5791"/>
    </bk>
    <bk>
      <rc t="2" v="5792"/>
    </bk>
    <bk>
      <rc t="2" v="5793"/>
    </bk>
    <bk>
      <rc t="2" v="5794"/>
    </bk>
    <bk>
      <rc t="2" v="5795"/>
    </bk>
    <bk>
      <rc t="2" v="5796"/>
    </bk>
    <bk>
      <rc t="2" v="5797"/>
    </bk>
    <bk>
      <rc t="2" v="5798"/>
    </bk>
    <bk>
      <rc t="2" v="5799"/>
    </bk>
    <bk>
      <rc t="2" v="5800"/>
    </bk>
    <bk>
      <rc t="2" v="5801"/>
    </bk>
    <bk>
      <rc t="2" v="5802"/>
    </bk>
    <bk>
      <rc t="2" v="5803"/>
    </bk>
    <bk>
      <rc t="2" v="5804"/>
    </bk>
    <bk>
      <rc t="2" v="5805"/>
    </bk>
    <bk>
      <rc t="2" v="5806"/>
    </bk>
    <bk>
      <rc t="2" v="5807"/>
    </bk>
    <bk>
      <rc t="2" v="5808"/>
    </bk>
    <bk>
      <rc t="2" v="5809"/>
    </bk>
    <bk>
      <rc t="2" v="5810"/>
    </bk>
    <bk>
      <rc t="2" v="5811"/>
    </bk>
    <bk>
      <rc t="2" v="5812"/>
    </bk>
    <bk>
      <rc t="2" v="5813"/>
    </bk>
    <bk>
      <rc t="2" v="5814"/>
    </bk>
    <bk>
      <rc t="2" v="5815"/>
    </bk>
    <bk>
      <rc t="2" v="5816"/>
    </bk>
    <bk>
      <rc t="2" v="5817"/>
    </bk>
    <bk>
      <rc t="2" v="5818"/>
    </bk>
    <bk>
      <rc t="2" v="5819"/>
    </bk>
    <bk>
      <rc t="2" v="5820"/>
    </bk>
    <bk>
      <rc t="2" v="5821"/>
    </bk>
    <bk>
      <rc t="2" v="5822"/>
    </bk>
    <bk>
      <rc t="2" v="5823"/>
    </bk>
    <bk>
      <rc t="2" v="5824"/>
    </bk>
    <bk>
      <rc t="2" v="5825"/>
    </bk>
    <bk>
      <rc t="2" v="5826"/>
    </bk>
    <bk>
      <rc t="2" v="5827"/>
    </bk>
    <bk>
      <rc t="2" v="5828"/>
    </bk>
    <bk>
      <rc t="2" v="5829"/>
    </bk>
    <bk>
      <rc t="2" v="5830"/>
    </bk>
    <bk>
      <rc t="2" v="5831"/>
    </bk>
    <bk>
      <rc t="2" v="5832"/>
    </bk>
    <bk>
      <rc t="2" v="5833"/>
    </bk>
    <bk>
      <rc t="2" v="5834"/>
    </bk>
    <bk>
      <rc t="2" v="5835"/>
    </bk>
    <bk>
      <rc t="2" v="5836"/>
    </bk>
    <bk>
      <rc t="2" v="5837"/>
    </bk>
    <bk>
      <rc t="2" v="5838"/>
    </bk>
    <bk>
      <rc t="2" v="5839"/>
    </bk>
    <bk>
      <rc t="2" v="5840"/>
    </bk>
    <bk>
      <rc t="2" v="5841"/>
    </bk>
    <bk>
      <rc t="2" v="5842"/>
    </bk>
    <bk>
      <rc t="2" v="5843"/>
    </bk>
    <bk>
      <rc t="2" v="5844"/>
    </bk>
    <bk>
      <rc t="2" v="5845"/>
    </bk>
    <bk>
      <rc t="2" v="5846"/>
    </bk>
    <bk>
      <rc t="2" v="5847"/>
    </bk>
    <bk>
      <rc t="2" v="5848"/>
    </bk>
    <bk>
      <rc t="2" v="5849"/>
    </bk>
    <bk>
      <rc t="2" v="5850"/>
    </bk>
    <bk>
      <rc t="2" v="5851"/>
    </bk>
    <bk>
      <rc t="2" v="5852"/>
    </bk>
    <bk>
      <rc t="2" v="5853"/>
    </bk>
    <bk>
      <rc t="2" v="5854"/>
    </bk>
    <bk>
      <rc t="2" v="5855"/>
    </bk>
    <bk>
      <rc t="2" v="5856"/>
    </bk>
    <bk>
      <rc t="2" v="5857"/>
    </bk>
    <bk>
      <rc t="2" v="5858"/>
    </bk>
    <bk>
      <rc t="2" v="5859"/>
    </bk>
    <bk>
      <rc t="2" v="5860"/>
    </bk>
    <bk>
      <rc t="2" v="5861"/>
    </bk>
    <bk>
      <rc t="2" v="5862"/>
    </bk>
    <bk>
      <rc t="2" v="5863"/>
    </bk>
    <bk>
      <rc t="2" v="5864"/>
    </bk>
    <bk>
      <rc t="2" v="5865"/>
    </bk>
    <bk>
      <rc t="2" v="5866"/>
    </bk>
    <bk>
      <rc t="2" v="5867"/>
    </bk>
    <bk>
      <rc t="2" v="5868"/>
    </bk>
    <bk>
      <rc t="2" v="5869"/>
    </bk>
    <bk>
      <rc t="2" v="5870"/>
    </bk>
    <bk>
      <rc t="2" v="5871"/>
    </bk>
    <bk>
      <rc t="2" v="5872"/>
    </bk>
    <bk>
      <rc t="2" v="5873"/>
    </bk>
    <bk>
      <rc t="2" v="5874"/>
    </bk>
    <bk>
      <rc t="2" v="5875"/>
    </bk>
    <bk>
      <rc t="2" v="5876"/>
    </bk>
    <bk>
      <rc t="2" v="5877"/>
    </bk>
    <bk>
      <rc t="2" v="5878"/>
    </bk>
    <bk>
      <rc t="2" v="5879"/>
    </bk>
    <bk>
      <rc t="2" v="5880"/>
    </bk>
    <bk>
      <rc t="2" v="5881"/>
    </bk>
    <bk>
      <rc t="2" v="5882"/>
    </bk>
    <bk>
      <rc t="2" v="5883"/>
    </bk>
    <bk>
      <rc t="2" v="5884"/>
    </bk>
    <bk>
      <rc t="2" v="5885"/>
    </bk>
    <bk>
      <rc t="2" v="5886"/>
    </bk>
    <bk>
      <rc t="2" v="5887"/>
    </bk>
    <bk>
      <rc t="2" v="5888"/>
    </bk>
    <bk>
      <rc t="2" v="5889"/>
    </bk>
    <bk>
      <rc t="2" v="5890"/>
    </bk>
    <bk>
      <rc t="2" v="5891"/>
    </bk>
    <bk>
      <rc t="2" v="5892"/>
    </bk>
    <bk>
      <rc t="2" v="5893"/>
    </bk>
    <bk>
      <rc t="2" v="5894"/>
    </bk>
    <bk>
      <rc t="2" v="5895"/>
    </bk>
    <bk>
      <rc t="2" v="5896"/>
    </bk>
    <bk>
      <rc t="2" v="5897"/>
    </bk>
    <bk>
      <rc t="2" v="5898"/>
    </bk>
    <bk>
      <rc t="2" v="5899"/>
    </bk>
    <bk>
      <rc t="2" v="5900"/>
    </bk>
    <bk>
      <rc t="2" v="5901"/>
    </bk>
    <bk>
      <rc t="2" v="5902"/>
    </bk>
    <bk>
      <rc t="2" v="5903"/>
    </bk>
    <bk>
      <rc t="2" v="5904"/>
    </bk>
    <bk>
      <rc t="2" v="5905"/>
    </bk>
    <bk>
      <rc t="2" v="5906"/>
    </bk>
    <bk>
      <rc t="2" v="5907"/>
    </bk>
    <bk>
      <rc t="2" v="5908"/>
    </bk>
    <bk>
      <rc t="2" v="5909"/>
    </bk>
    <bk>
      <rc t="2" v="5910"/>
    </bk>
    <bk>
      <rc t="2" v="5911"/>
    </bk>
    <bk>
      <rc t="2" v="5912"/>
    </bk>
    <bk>
      <rc t="2" v="5913"/>
    </bk>
    <bk>
      <rc t="2" v="5914"/>
    </bk>
    <bk>
      <rc t="2" v="5915"/>
    </bk>
    <bk>
      <rc t="2" v="5916"/>
    </bk>
    <bk>
      <rc t="2" v="5917"/>
    </bk>
    <bk>
      <rc t="2" v="5918"/>
    </bk>
    <bk>
      <rc t="2" v="5919"/>
    </bk>
    <bk>
      <rc t="2" v="5920"/>
    </bk>
    <bk>
      <rc t="2" v="5921"/>
    </bk>
    <bk>
      <rc t="2" v="5922"/>
    </bk>
    <bk>
      <rc t="2" v="5923"/>
    </bk>
    <bk>
      <rc t="2" v="5924"/>
    </bk>
    <bk>
      <rc t="2" v="5925"/>
    </bk>
    <bk>
      <rc t="2" v="5926"/>
    </bk>
    <bk>
      <rc t="2" v="5927"/>
    </bk>
    <bk>
      <rc t="2" v="5928"/>
    </bk>
    <bk>
      <rc t="2" v="5929"/>
    </bk>
    <bk>
      <rc t="2" v="5930"/>
    </bk>
    <bk>
      <rc t="2" v="5931"/>
    </bk>
    <bk>
      <rc t="2" v="5932"/>
    </bk>
    <bk>
      <rc t="2" v="5933"/>
    </bk>
    <bk>
      <rc t="2" v="5934"/>
    </bk>
    <bk>
      <rc t="2" v="5935"/>
    </bk>
    <bk>
      <rc t="2" v="5936"/>
    </bk>
    <bk>
      <rc t="2" v="5937"/>
    </bk>
    <bk>
      <rc t="2" v="5938"/>
    </bk>
    <bk>
      <rc t="2" v="5939"/>
    </bk>
    <bk>
      <rc t="2" v="5940"/>
    </bk>
    <bk>
      <rc t="2" v="5941"/>
    </bk>
    <bk>
      <rc t="2" v="5942"/>
    </bk>
    <bk>
      <rc t="2" v="5943"/>
    </bk>
    <bk>
      <rc t="2" v="5944"/>
    </bk>
    <bk>
      <rc t="2" v="5945"/>
    </bk>
    <bk>
      <rc t="2" v="5946"/>
    </bk>
    <bk>
      <rc t="2" v="5947"/>
    </bk>
    <bk>
      <rc t="2" v="5948"/>
    </bk>
    <bk>
      <rc t="2" v="5949"/>
    </bk>
    <bk>
      <rc t="2" v="5950"/>
    </bk>
    <bk>
      <rc t="2" v="5951"/>
    </bk>
    <bk>
      <rc t="2" v="5952"/>
    </bk>
    <bk>
      <rc t="2" v="5953"/>
    </bk>
    <bk>
      <rc t="2" v="5954"/>
    </bk>
    <bk>
      <rc t="2" v="5955"/>
    </bk>
    <bk>
      <rc t="2" v="5956"/>
    </bk>
    <bk>
      <rc t="2" v="5957"/>
    </bk>
    <bk>
      <rc t="2" v="5958"/>
    </bk>
    <bk>
      <rc t="2" v="5959"/>
    </bk>
    <bk>
      <rc t="2" v="5960"/>
    </bk>
    <bk>
      <rc t="2" v="5961"/>
    </bk>
    <bk>
      <rc t="2" v="5962"/>
    </bk>
    <bk>
      <rc t="2" v="5963"/>
    </bk>
    <bk>
      <rc t="2" v="5964"/>
    </bk>
    <bk>
      <rc t="2" v="5965"/>
    </bk>
    <bk>
      <rc t="2" v="5966"/>
    </bk>
    <bk>
      <rc t="2" v="5967"/>
    </bk>
    <bk>
      <rc t="2" v="5968"/>
    </bk>
    <bk>
      <rc t="2" v="5969"/>
    </bk>
    <bk>
      <rc t="2" v="5970"/>
    </bk>
    <bk>
      <rc t="2" v="5971"/>
    </bk>
    <bk>
      <rc t="2" v="5972"/>
    </bk>
    <bk>
      <rc t="2" v="5973"/>
    </bk>
    <bk>
      <rc t="2" v="5974"/>
    </bk>
    <bk>
      <rc t="2" v="5975"/>
    </bk>
    <bk>
      <rc t="2" v="5976"/>
    </bk>
    <bk>
      <rc t="2" v="5977"/>
    </bk>
    <bk>
      <rc t="2" v="5978"/>
    </bk>
    <bk>
      <rc t="2" v="5979"/>
    </bk>
    <bk>
      <rc t="2" v="5980"/>
    </bk>
    <bk>
      <rc t="2" v="5981"/>
    </bk>
    <bk>
      <rc t="2" v="5982"/>
    </bk>
    <bk>
      <rc t="2" v="5983"/>
    </bk>
    <bk>
      <rc t="2" v="5984"/>
    </bk>
    <bk>
      <rc t="2" v="5985"/>
    </bk>
    <bk>
      <rc t="2" v="5986"/>
    </bk>
    <bk>
      <rc t="2" v="5987"/>
    </bk>
    <bk>
      <rc t="2" v="5988"/>
    </bk>
    <bk>
      <rc t="2" v="5989"/>
    </bk>
    <bk>
      <rc t="2" v="5990"/>
    </bk>
    <bk>
      <rc t="2" v="5991"/>
    </bk>
    <bk>
      <rc t="2" v="5992"/>
    </bk>
    <bk>
      <rc t="2" v="5993"/>
    </bk>
    <bk>
      <rc t="2" v="5994"/>
    </bk>
    <bk>
      <rc t="2" v="5995"/>
    </bk>
    <bk>
      <rc t="2" v="5996"/>
    </bk>
    <bk>
      <rc t="2" v="5997"/>
    </bk>
    <bk>
      <rc t="2" v="5998"/>
    </bk>
    <bk>
      <rc t="2" v="5999"/>
    </bk>
    <bk>
      <rc t="2" v="6000"/>
    </bk>
    <bk>
      <rc t="2" v="6001"/>
    </bk>
    <bk>
      <rc t="2" v="6002"/>
    </bk>
    <bk>
      <rc t="2" v="6003"/>
    </bk>
    <bk>
      <rc t="2" v="6004"/>
    </bk>
    <bk>
      <rc t="2" v="6005"/>
    </bk>
    <bk>
      <rc t="2" v="6006"/>
    </bk>
    <bk>
      <rc t="2" v="6007"/>
    </bk>
    <bk>
      <rc t="2" v="6008"/>
    </bk>
    <bk>
      <rc t="2" v="6009"/>
    </bk>
    <bk>
      <rc t="2" v="6010"/>
    </bk>
    <bk>
      <rc t="2" v="6011"/>
    </bk>
    <bk>
      <rc t="2" v="6012"/>
    </bk>
    <bk>
      <rc t="2" v="6013"/>
    </bk>
    <bk>
      <rc t="2" v="6014"/>
    </bk>
    <bk>
      <rc t="2" v="6015"/>
    </bk>
    <bk>
      <rc t="2" v="6016"/>
    </bk>
    <bk>
      <rc t="2" v="6017"/>
    </bk>
    <bk>
      <rc t="2" v="6018"/>
    </bk>
    <bk>
      <rc t="2" v="6019"/>
    </bk>
    <bk>
      <rc t="2" v="6020"/>
    </bk>
    <bk>
      <rc t="2" v="6021"/>
    </bk>
    <bk>
      <rc t="2" v="6022"/>
    </bk>
    <bk>
      <rc t="2" v="6023"/>
    </bk>
    <bk>
      <rc t="2" v="6024"/>
    </bk>
    <bk>
      <rc t="2" v="6025"/>
    </bk>
    <bk>
      <rc t="2" v="6026"/>
    </bk>
    <bk>
      <rc t="2" v="6027"/>
    </bk>
    <bk>
      <rc t="2" v="6028"/>
    </bk>
    <bk>
      <rc t="2" v="6029"/>
    </bk>
    <bk>
      <rc t="2" v="6030"/>
    </bk>
    <bk>
      <rc t="2" v="6031"/>
    </bk>
    <bk>
      <rc t="2" v="6032"/>
    </bk>
    <bk>
      <rc t="2" v="6033"/>
    </bk>
    <bk>
      <rc t="2" v="6034"/>
    </bk>
    <bk>
      <rc t="2" v="6035"/>
    </bk>
    <bk>
      <rc t="2" v="6036"/>
    </bk>
    <bk>
      <rc t="2" v="6037"/>
    </bk>
    <bk>
      <rc t="2" v="6038"/>
    </bk>
    <bk>
      <rc t="2" v="6039"/>
    </bk>
    <bk>
      <rc t="2" v="6040"/>
    </bk>
    <bk>
      <rc t="2" v="6041"/>
    </bk>
    <bk>
      <rc t="2" v="6042"/>
    </bk>
    <bk>
      <rc t="2" v="6043"/>
    </bk>
    <bk>
      <rc t="2" v="6044"/>
    </bk>
    <bk>
      <rc t="2" v="6045"/>
    </bk>
    <bk>
      <rc t="2" v="6046"/>
    </bk>
    <bk>
      <rc t="2" v="6047"/>
    </bk>
    <bk>
      <rc t="2" v="6048"/>
    </bk>
    <bk>
      <rc t="2" v="6049"/>
    </bk>
    <bk>
      <rc t="2" v="6050"/>
    </bk>
    <bk>
      <rc t="2" v="6051"/>
    </bk>
    <bk>
      <rc t="2" v="6052"/>
    </bk>
    <bk>
      <rc t="2" v="6053"/>
    </bk>
    <bk>
      <rc t="2" v="6054"/>
    </bk>
    <bk>
      <rc t="2" v="6055"/>
    </bk>
    <bk>
      <rc t="2" v="6056"/>
    </bk>
    <bk>
      <rc t="2" v="6057"/>
    </bk>
    <bk>
      <rc t="2" v="6058"/>
    </bk>
    <bk>
      <rc t="2" v="6059"/>
    </bk>
    <bk>
      <rc t="2" v="6060"/>
    </bk>
    <bk>
      <rc t="2" v="6061"/>
    </bk>
    <bk>
      <rc t="2" v="6062"/>
    </bk>
    <bk>
      <rc t="2" v="6063"/>
    </bk>
    <bk>
      <rc t="2" v="6064"/>
    </bk>
    <bk>
      <rc t="2" v="6065"/>
    </bk>
    <bk>
      <rc t="2" v="6066"/>
    </bk>
    <bk>
      <rc t="2" v="6067"/>
    </bk>
    <bk>
      <rc t="2" v="6068"/>
    </bk>
    <bk>
      <rc t="2" v="6069"/>
    </bk>
    <bk>
      <rc t="2" v="6070"/>
    </bk>
    <bk>
      <rc t="2" v="6071"/>
    </bk>
    <bk>
      <rc t="2" v="6072"/>
    </bk>
    <bk>
      <rc t="2" v="6073"/>
    </bk>
    <bk>
      <rc t="2" v="6074"/>
    </bk>
    <bk>
      <rc t="2" v="6075"/>
    </bk>
    <bk>
      <rc t="2" v="6076"/>
    </bk>
    <bk>
      <rc t="2" v="6077"/>
    </bk>
    <bk>
      <rc t="2" v="6078"/>
    </bk>
    <bk>
      <rc t="2" v="6079"/>
    </bk>
    <bk>
      <rc t="2" v="6080"/>
    </bk>
    <bk>
      <rc t="2" v="6081"/>
    </bk>
    <bk>
      <rc t="2" v="6082"/>
    </bk>
    <bk>
      <rc t="2" v="6083"/>
    </bk>
    <bk>
      <rc t="2" v="6084"/>
    </bk>
    <bk>
      <rc t="2" v="6085"/>
    </bk>
    <bk>
      <rc t="2" v="6086"/>
    </bk>
    <bk>
      <rc t="2" v="6087"/>
    </bk>
    <bk>
      <rc t="2" v="6088"/>
    </bk>
    <bk>
      <rc t="2" v="6089"/>
    </bk>
    <bk>
      <rc t="2" v="6090"/>
    </bk>
    <bk>
      <rc t="2" v="6091"/>
    </bk>
    <bk>
      <rc t="2" v="6092"/>
    </bk>
    <bk>
      <rc t="2" v="6093"/>
    </bk>
    <bk>
      <rc t="2" v="6094"/>
    </bk>
    <bk>
      <rc t="2" v="6095"/>
    </bk>
    <bk>
      <rc t="2" v="6096"/>
    </bk>
    <bk>
      <rc t="2" v="6097"/>
    </bk>
    <bk>
      <rc t="2" v="6098"/>
    </bk>
    <bk>
      <rc t="2" v="6099"/>
    </bk>
    <bk>
      <rc t="2" v="6100"/>
    </bk>
    <bk>
      <rc t="2" v="6101"/>
    </bk>
    <bk>
      <rc t="2" v="6102"/>
    </bk>
    <bk>
      <rc t="2" v="6103"/>
    </bk>
    <bk>
      <rc t="2" v="6104"/>
    </bk>
    <bk>
      <rc t="2" v="6105"/>
    </bk>
    <bk>
      <rc t="2" v="6106"/>
    </bk>
    <bk>
      <rc t="2" v="6107"/>
    </bk>
    <bk>
      <rc t="2" v="6108"/>
    </bk>
    <bk>
      <rc t="2" v="6109"/>
    </bk>
    <bk>
      <rc t="2" v="6110"/>
    </bk>
    <bk>
      <rc t="2" v="6111"/>
    </bk>
    <bk>
      <rc t="2" v="6112"/>
    </bk>
    <bk>
      <rc t="2" v="6113"/>
    </bk>
    <bk>
      <rc t="2" v="6114"/>
    </bk>
    <bk>
      <rc t="2" v="6115"/>
    </bk>
    <bk>
      <rc t="2" v="6116"/>
    </bk>
    <bk>
      <rc t="2" v="6117"/>
    </bk>
    <bk>
      <rc t="2" v="6118"/>
    </bk>
    <bk>
      <rc t="2" v="6119"/>
    </bk>
    <bk>
      <rc t="2" v="6120"/>
    </bk>
    <bk>
      <rc t="2" v="6121"/>
    </bk>
    <bk>
      <rc t="2" v="6122"/>
    </bk>
    <bk>
      <rc t="2" v="6123"/>
    </bk>
    <bk>
      <rc t="2" v="6124"/>
    </bk>
    <bk>
      <rc t="2" v="6125"/>
    </bk>
    <bk>
      <rc t="2" v="6126"/>
    </bk>
    <bk>
      <rc t="2" v="6127"/>
    </bk>
    <bk>
      <rc t="2" v="6128"/>
    </bk>
    <bk>
      <rc t="2" v="6129"/>
    </bk>
    <bk>
      <rc t="2" v="6130"/>
    </bk>
    <bk>
      <rc t="2" v="6131"/>
    </bk>
    <bk>
      <rc t="2" v="6132"/>
    </bk>
    <bk>
      <rc t="2" v="6133"/>
    </bk>
    <bk>
      <rc t="2" v="6134"/>
    </bk>
    <bk>
      <rc t="2" v="6135"/>
    </bk>
    <bk>
      <rc t="2" v="6136"/>
    </bk>
    <bk>
      <rc t="2" v="6137"/>
    </bk>
    <bk>
      <rc t="2" v="6138"/>
    </bk>
    <bk>
      <rc t="2" v="6139"/>
    </bk>
    <bk>
      <rc t="2" v="6140"/>
    </bk>
    <bk>
      <rc t="2" v="6141"/>
    </bk>
    <bk>
      <rc t="2" v="6142"/>
    </bk>
    <bk>
      <rc t="2" v="6143"/>
    </bk>
    <bk>
      <rc t="2" v="6144"/>
    </bk>
    <bk>
      <rc t="2" v="6145"/>
    </bk>
    <bk>
      <rc t="2" v="6146"/>
    </bk>
    <bk>
      <rc t="2" v="6147"/>
    </bk>
    <bk>
      <rc t="2" v="6148"/>
    </bk>
    <bk>
      <rc t="2" v="6149"/>
    </bk>
    <bk>
      <rc t="2" v="6150"/>
    </bk>
    <bk>
      <rc t="2" v="6151"/>
    </bk>
    <bk>
      <rc t="2" v="6152"/>
    </bk>
    <bk>
      <rc t="2" v="6153"/>
    </bk>
    <bk>
      <rc t="2" v="6154"/>
    </bk>
    <bk>
      <rc t="2" v="6155"/>
    </bk>
    <bk>
      <rc t="2" v="6156"/>
    </bk>
    <bk>
      <rc t="2" v="6157"/>
    </bk>
    <bk>
      <rc t="2" v="6158"/>
    </bk>
    <bk>
      <rc t="2" v="6159"/>
    </bk>
    <bk>
      <rc t="2" v="6160"/>
    </bk>
    <bk>
      <rc t="2" v="6161"/>
    </bk>
    <bk>
      <rc t="2" v="6162"/>
    </bk>
    <bk>
      <rc t="2" v="6163"/>
    </bk>
    <bk>
      <rc t="2" v="6164"/>
    </bk>
    <bk>
      <rc t="2" v="6165"/>
    </bk>
    <bk>
      <rc t="2" v="6166"/>
    </bk>
    <bk>
      <rc t="2" v="6167"/>
    </bk>
    <bk>
      <rc t="2" v="6168"/>
    </bk>
    <bk>
      <rc t="2" v="6169"/>
    </bk>
    <bk>
      <rc t="2" v="6170"/>
    </bk>
    <bk>
      <rc t="2" v="6171"/>
    </bk>
    <bk>
      <rc t="2" v="6172"/>
    </bk>
    <bk>
      <rc t="2" v="6173"/>
    </bk>
    <bk>
      <rc t="2" v="6174"/>
    </bk>
    <bk>
      <rc t="2" v="6175"/>
    </bk>
    <bk>
      <rc t="2" v="6176"/>
    </bk>
    <bk>
      <rc t="2" v="6177"/>
    </bk>
    <bk>
      <rc t="2" v="6178"/>
    </bk>
    <bk>
      <rc t="2" v="6179"/>
    </bk>
    <bk>
      <rc t="2" v="6180"/>
    </bk>
    <bk>
      <rc t="2" v="6181"/>
    </bk>
    <bk>
      <rc t="2" v="6182"/>
    </bk>
    <bk>
      <rc t="2" v="6183"/>
    </bk>
    <bk>
      <rc t="2" v="6184"/>
    </bk>
    <bk>
      <rc t="2" v="6185"/>
    </bk>
    <bk>
      <rc t="2" v="6186"/>
    </bk>
    <bk>
      <rc t="2" v="6187"/>
    </bk>
    <bk>
      <rc t="2" v="6188"/>
    </bk>
    <bk>
      <rc t="2" v="6189"/>
    </bk>
    <bk>
      <rc t="2" v="6190"/>
    </bk>
    <bk>
      <rc t="2" v="6191"/>
    </bk>
    <bk>
      <rc t="2" v="6192"/>
    </bk>
    <bk>
      <rc t="2" v="6193"/>
    </bk>
    <bk>
      <rc t="2" v="6194"/>
    </bk>
    <bk>
      <rc t="2" v="6195"/>
    </bk>
    <bk>
      <rc t="2" v="6196"/>
    </bk>
    <bk>
      <rc t="2" v="6197"/>
    </bk>
    <bk>
      <rc t="2" v="6198"/>
    </bk>
    <bk>
      <rc t="2" v="6199"/>
    </bk>
    <bk>
      <rc t="2" v="6200"/>
    </bk>
    <bk>
      <rc t="2" v="6201"/>
    </bk>
    <bk>
      <rc t="2" v="6202"/>
    </bk>
    <bk>
      <rc t="2" v="6203"/>
    </bk>
    <bk>
      <rc t="2" v="6204"/>
    </bk>
    <bk>
      <rc t="2" v="6205"/>
    </bk>
    <bk>
      <rc t="2" v="6206"/>
    </bk>
    <bk>
      <rc t="2" v="6207"/>
    </bk>
    <bk>
      <rc t="2" v="6208"/>
    </bk>
    <bk>
      <rc t="2" v="6209"/>
    </bk>
    <bk>
      <rc t="2" v="6210"/>
    </bk>
    <bk>
      <rc t="2" v="6211"/>
    </bk>
    <bk>
      <rc t="2" v="6212"/>
    </bk>
    <bk>
      <rc t="2" v="6213"/>
    </bk>
    <bk>
      <rc t="2" v="6214"/>
    </bk>
    <bk>
      <rc t="2" v="6215"/>
    </bk>
    <bk>
      <rc t="2" v="6216"/>
    </bk>
    <bk>
      <rc t="2" v="6217"/>
    </bk>
    <bk>
      <rc t="2" v="6218"/>
    </bk>
    <bk>
      <rc t="2" v="6219"/>
    </bk>
    <bk>
      <rc t="2" v="6220"/>
    </bk>
    <bk>
      <rc t="2" v="6221"/>
    </bk>
    <bk>
      <rc t="2" v="6222"/>
    </bk>
    <bk>
      <rc t="2" v="6223"/>
    </bk>
    <bk>
      <rc t="2" v="6224"/>
    </bk>
    <bk>
      <rc t="2" v="6225"/>
    </bk>
    <bk>
      <rc t="2" v="6226"/>
    </bk>
    <bk>
      <rc t="2" v="6227"/>
    </bk>
    <bk>
      <rc t="2" v="6228"/>
    </bk>
    <bk>
      <rc t="2" v="6229"/>
    </bk>
    <bk>
      <rc t="2" v="6230"/>
    </bk>
    <bk>
      <rc t="2" v="6231"/>
    </bk>
    <bk>
      <rc t="2" v="6232"/>
    </bk>
    <bk>
      <rc t="2" v="6233"/>
    </bk>
    <bk>
      <rc t="2" v="6234"/>
    </bk>
    <bk>
      <rc t="2" v="6235"/>
    </bk>
    <bk>
      <rc t="2" v="6236"/>
    </bk>
    <bk>
      <rc t="2" v="6237"/>
    </bk>
    <bk>
      <rc t="2" v="6238"/>
    </bk>
    <bk>
      <rc t="2" v="6239"/>
    </bk>
    <bk>
      <rc t="2" v="6240"/>
    </bk>
    <bk>
      <rc t="2" v="6241"/>
    </bk>
    <bk>
      <rc t="2" v="6242"/>
    </bk>
    <bk>
      <rc t="2" v="6243"/>
    </bk>
    <bk>
      <rc t="2" v="6244"/>
    </bk>
    <bk>
      <rc t="2" v="6245"/>
    </bk>
    <bk>
      <rc t="2" v="6246"/>
    </bk>
    <bk>
      <rc t="2" v="6247"/>
    </bk>
    <bk>
      <rc t="2" v="6248"/>
    </bk>
    <bk>
      <rc t="2" v="6249"/>
    </bk>
    <bk>
      <rc t="2" v="6250"/>
    </bk>
    <bk>
      <rc t="2" v="6251"/>
    </bk>
    <bk>
      <rc t="2" v="6252"/>
    </bk>
    <bk>
      <rc t="2" v="6253"/>
    </bk>
    <bk>
      <rc t="2" v="6254"/>
    </bk>
    <bk>
      <rc t="2" v="6255"/>
    </bk>
    <bk>
      <rc t="2" v="6256"/>
    </bk>
    <bk>
      <rc t="2" v="6257"/>
    </bk>
    <bk>
      <rc t="2" v="6258"/>
    </bk>
    <bk>
      <rc t="2" v="6259"/>
    </bk>
    <bk>
      <rc t="2" v="6260"/>
    </bk>
    <bk>
      <rc t="2" v="6261"/>
    </bk>
    <bk>
      <rc t="2" v="6262"/>
    </bk>
    <bk>
      <rc t="2" v="6263"/>
    </bk>
    <bk>
      <rc t="2" v="6264"/>
    </bk>
    <bk>
      <rc t="2" v="6265"/>
    </bk>
    <bk>
      <rc t="2" v="6266"/>
    </bk>
    <bk>
      <rc t="2" v="6267"/>
    </bk>
    <bk>
      <rc t="2" v="6268"/>
    </bk>
    <bk>
      <rc t="2" v="6269"/>
    </bk>
    <bk>
      <rc t="2" v="6270"/>
    </bk>
    <bk>
      <rc t="2" v="6271"/>
    </bk>
    <bk>
      <rc t="2" v="6272"/>
    </bk>
    <bk>
      <rc t="2" v="6273"/>
    </bk>
    <bk>
      <rc t="2" v="6274"/>
    </bk>
    <bk>
      <rc t="2" v="6275"/>
    </bk>
    <bk>
      <rc t="2" v="6276"/>
    </bk>
    <bk>
      <rc t="2" v="6277"/>
    </bk>
    <bk>
      <rc t="2" v="6278"/>
    </bk>
    <bk>
      <rc t="2" v="6279"/>
    </bk>
    <bk>
      <rc t="2" v="6280"/>
    </bk>
    <bk>
      <rc t="2" v="6281"/>
    </bk>
    <bk>
      <rc t="2" v="6282"/>
    </bk>
    <bk>
      <rc t="2" v="6283"/>
    </bk>
    <bk>
      <rc t="2" v="6284"/>
    </bk>
    <bk>
      <rc t="2" v="6285"/>
    </bk>
    <bk>
      <rc t="2" v="6286"/>
    </bk>
    <bk>
      <rc t="2" v="6287"/>
    </bk>
    <bk>
      <rc t="2" v="6288"/>
    </bk>
    <bk>
      <rc t="2" v="6289"/>
    </bk>
    <bk>
      <rc t="2" v="6290"/>
    </bk>
    <bk>
      <rc t="2" v="6291"/>
    </bk>
    <bk>
      <rc t="2" v="6292"/>
    </bk>
    <bk>
      <rc t="2" v="6293"/>
    </bk>
    <bk>
      <rc t="2" v="6294"/>
    </bk>
    <bk>
      <rc t="2" v="6295"/>
    </bk>
    <bk>
      <rc t="2" v="6296"/>
    </bk>
    <bk>
      <rc t="2" v="6297"/>
    </bk>
    <bk>
      <rc t="2" v="6298"/>
    </bk>
    <bk>
      <rc t="2" v="6299"/>
    </bk>
    <bk>
      <rc t="2" v="6300"/>
    </bk>
    <bk>
      <rc t="2" v="6301"/>
    </bk>
    <bk>
      <rc t="2" v="6302"/>
    </bk>
    <bk>
      <rc t="2" v="6303"/>
    </bk>
    <bk>
      <rc t="2" v="6304"/>
    </bk>
    <bk>
      <rc t="2" v="6305"/>
    </bk>
    <bk>
      <rc t="2" v="6306"/>
    </bk>
    <bk>
      <rc t="2" v="6307"/>
    </bk>
    <bk>
      <rc t="2" v="6308"/>
    </bk>
    <bk>
      <rc t="2" v="6309"/>
    </bk>
    <bk>
      <rc t="2" v="6310"/>
    </bk>
    <bk>
      <rc t="2" v="6311"/>
    </bk>
    <bk>
      <rc t="2" v="6312"/>
    </bk>
    <bk>
      <rc t="2" v="6313"/>
    </bk>
    <bk>
      <rc t="2" v="6314"/>
    </bk>
    <bk>
      <rc t="2" v="6315"/>
    </bk>
    <bk>
      <rc t="2" v="6316"/>
    </bk>
    <bk>
      <rc t="2" v="6317"/>
    </bk>
    <bk>
      <rc t="2" v="6318"/>
    </bk>
    <bk>
      <rc t="2" v="6319"/>
    </bk>
    <bk>
      <rc t="2" v="6320"/>
    </bk>
    <bk>
      <rc t="2" v="6321"/>
    </bk>
    <bk>
      <rc t="2" v="6322"/>
    </bk>
    <bk>
      <rc t="2" v="6323"/>
    </bk>
    <bk>
      <rc t="2" v="6324"/>
    </bk>
    <bk>
      <rc t="2" v="6325"/>
    </bk>
    <bk>
      <rc t="2" v="6326"/>
    </bk>
    <bk>
      <rc t="2" v="6327"/>
    </bk>
    <bk>
      <rc t="2" v="6328"/>
    </bk>
    <bk>
      <rc t="2" v="6329"/>
    </bk>
    <bk>
      <rc t="2" v="6330"/>
    </bk>
    <bk>
      <rc t="2" v="6331"/>
    </bk>
    <bk>
      <rc t="2" v="6332"/>
    </bk>
    <bk>
      <rc t="2" v="6333"/>
    </bk>
    <bk>
      <rc t="2" v="6334"/>
    </bk>
    <bk>
      <rc t="2" v="6335"/>
    </bk>
    <bk>
      <rc t="2" v="6336"/>
    </bk>
    <bk>
      <rc t="2" v="6337"/>
    </bk>
    <bk>
      <rc t="2" v="6338"/>
    </bk>
    <bk>
      <rc t="2" v="6339"/>
    </bk>
    <bk>
      <rc t="2" v="6340"/>
    </bk>
    <bk>
      <rc t="2" v="6341"/>
    </bk>
    <bk>
      <rc t="2" v="6342"/>
    </bk>
    <bk>
      <rc t="2" v="6343"/>
    </bk>
    <bk>
      <rc t="2" v="6344"/>
    </bk>
    <bk>
      <rc t="2" v="6345"/>
    </bk>
    <bk>
      <rc t="2" v="6346"/>
    </bk>
    <bk>
      <rc t="2" v="6347"/>
    </bk>
    <bk>
      <rc t="2" v="6348"/>
    </bk>
    <bk>
      <rc t="2" v="6349"/>
    </bk>
    <bk>
      <rc t="2" v="6350"/>
    </bk>
    <bk>
      <rc t="2" v="6351"/>
    </bk>
    <bk>
      <rc t="2" v="6352"/>
    </bk>
    <bk>
      <rc t="2" v="6353"/>
    </bk>
    <bk>
      <rc t="2" v="6354"/>
    </bk>
    <bk>
      <rc t="2" v="6355"/>
    </bk>
    <bk>
      <rc t="2" v="6356"/>
    </bk>
    <bk>
      <rc t="2" v="6357"/>
    </bk>
    <bk>
      <rc t="2" v="6358"/>
    </bk>
    <bk>
      <rc t="2" v="6359"/>
    </bk>
    <bk>
      <rc t="2" v="6360"/>
    </bk>
    <bk>
      <rc t="2" v="6361"/>
    </bk>
    <bk>
      <rc t="2" v="6362"/>
    </bk>
    <bk>
      <rc t="2" v="6363"/>
    </bk>
    <bk>
      <rc t="2" v="6364"/>
    </bk>
    <bk>
      <rc t="2" v="6365"/>
    </bk>
    <bk>
      <rc t="2" v="6366"/>
    </bk>
    <bk>
      <rc t="2" v="6367"/>
    </bk>
    <bk>
      <rc t="2" v="6368"/>
    </bk>
    <bk>
      <rc t="2" v="6369"/>
    </bk>
    <bk>
      <rc t="2" v="6370"/>
    </bk>
    <bk>
      <rc t="2" v="6371"/>
    </bk>
    <bk>
      <rc t="2" v="6372"/>
    </bk>
    <bk>
      <rc t="2" v="6373"/>
    </bk>
    <bk>
      <rc t="2" v="6374"/>
    </bk>
    <bk>
      <rc t="2" v="6375"/>
    </bk>
    <bk>
      <rc t="2" v="6376"/>
    </bk>
    <bk>
      <rc t="2" v="6377"/>
    </bk>
    <bk>
      <rc t="2" v="6378"/>
    </bk>
    <bk>
      <rc t="2" v="6379"/>
    </bk>
    <bk>
      <rc t="2" v="6380"/>
    </bk>
    <bk>
      <rc t="2" v="6381"/>
    </bk>
    <bk>
      <rc t="2" v="6382"/>
    </bk>
    <bk>
      <rc t="2" v="6383"/>
    </bk>
    <bk>
      <rc t="2" v="6384"/>
    </bk>
    <bk>
      <rc t="2" v="6385"/>
    </bk>
    <bk>
      <rc t="2" v="6386"/>
    </bk>
    <bk>
      <rc t="2" v="6387"/>
    </bk>
    <bk>
      <rc t="2" v="6388"/>
    </bk>
    <bk>
      <rc t="2" v="6389"/>
    </bk>
    <bk>
      <rc t="2" v="6390"/>
    </bk>
    <bk>
      <rc t="2" v="6391"/>
    </bk>
    <bk>
      <rc t="2" v="6392"/>
    </bk>
    <bk>
      <rc t="2" v="6393"/>
    </bk>
    <bk>
      <rc t="2" v="6394"/>
    </bk>
    <bk>
      <rc t="2" v="6395"/>
    </bk>
    <bk>
      <rc t="2" v="6396"/>
    </bk>
    <bk>
      <rc t="2" v="6397"/>
    </bk>
    <bk>
      <rc t="2" v="6398"/>
    </bk>
    <bk>
      <rc t="2" v="6399"/>
    </bk>
    <bk>
      <rc t="2" v="6400"/>
    </bk>
    <bk>
      <rc t="2" v="6401"/>
    </bk>
    <bk>
      <rc t="2" v="6402"/>
    </bk>
    <bk>
      <rc t="2" v="6403"/>
    </bk>
    <bk>
      <rc t="2" v="6404"/>
    </bk>
    <bk>
      <rc t="2" v="6405"/>
    </bk>
    <bk>
      <rc t="2" v="6406"/>
    </bk>
    <bk>
      <rc t="2" v="6407"/>
    </bk>
    <bk>
      <rc t="2" v="6408"/>
    </bk>
    <bk>
      <rc t="2" v="6409"/>
    </bk>
    <bk>
      <rc t="2" v="6410"/>
    </bk>
    <bk>
      <rc t="2" v="6411"/>
    </bk>
    <bk>
      <rc t="2" v="6412"/>
    </bk>
    <bk>
      <rc t="2" v="6413"/>
    </bk>
    <bk>
      <rc t="2" v="6414"/>
    </bk>
    <bk>
      <rc t="2" v="6415"/>
    </bk>
    <bk>
      <rc t="2" v="6416"/>
    </bk>
    <bk>
      <rc t="2" v="6417"/>
    </bk>
    <bk>
      <rc t="2" v="6418"/>
    </bk>
    <bk>
      <rc t="2" v="6419"/>
    </bk>
    <bk>
      <rc t="2" v="6420"/>
    </bk>
    <bk>
      <rc t="2" v="6421"/>
    </bk>
    <bk>
      <rc t="2" v="6422"/>
    </bk>
    <bk>
      <rc t="2" v="6423"/>
    </bk>
    <bk>
      <rc t="2" v="6424"/>
    </bk>
    <bk>
      <rc t="2" v="6425"/>
    </bk>
    <bk>
      <rc t="2" v="6426"/>
    </bk>
    <bk>
      <rc t="2" v="6427"/>
    </bk>
    <bk>
      <rc t="2" v="6428"/>
    </bk>
    <bk>
      <rc t="2" v="6429"/>
    </bk>
    <bk>
      <rc t="2" v="6430"/>
    </bk>
    <bk>
      <rc t="2" v="6431"/>
    </bk>
    <bk>
      <rc t="2" v="6432"/>
    </bk>
    <bk>
      <rc t="2" v="6433"/>
    </bk>
    <bk>
      <rc t="2" v="6434"/>
    </bk>
    <bk>
      <rc t="2" v="6435"/>
    </bk>
    <bk>
      <rc t="2" v="6436"/>
    </bk>
    <bk>
      <rc t="2" v="6437"/>
    </bk>
    <bk>
      <rc t="2" v="6438"/>
    </bk>
    <bk>
      <rc t="2" v="6439"/>
    </bk>
    <bk>
      <rc t="2" v="6440"/>
    </bk>
    <bk>
      <rc t="2" v="6441"/>
    </bk>
    <bk>
      <rc t="2" v="6442"/>
    </bk>
    <bk>
      <rc t="2" v="6443"/>
    </bk>
    <bk>
      <rc t="2" v="6444"/>
    </bk>
    <bk>
      <rc t="2" v="6445"/>
    </bk>
    <bk>
      <rc t="2" v="6446"/>
    </bk>
    <bk>
      <rc t="2" v="6447"/>
    </bk>
    <bk>
      <rc t="2" v="6448"/>
    </bk>
    <bk>
      <rc t="2" v="6449"/>
    </bk>
    <bk>
      <rc t="2" v="6450"/>
    </bk>
    <bk>
      <rc t="2" v="6451"/>
    </bk>
    <bk>
      <rc t="2" v="6452"/>
    </bk>
    <bk>
      <rc t="2" v="6453"/>
    </bk>
    <bk>
      <rc t="2" v="6454"/>
    </bk>
    <bk>
      <rc t="2" v="6455"/>
    </bk>
    <bk>
      <rc t="2" v="6456"/>
    </bk>
    <bk>
      <rc t="2" v="6457"/>
    </bk>
    <bk>
      <rc t="2" v="6458"/>
    </bk>
    <bk>
      <rc t="2" v="6459"/>
    </bk>
    <bk>
      <rc t="2" v="6460"/>
    </bk>
    <bk>
      <rc t="2" v="6461"/>
    </bk>
    <bk>
      <rc t="2" v="6462"/>
    </bk>
    <bk>
      <rc t="2" v="6463"/>
    </bk>
    <bk>
      <rc t="2" v="6464"/>
    </bk>
    <bk>
      <rc t="2" v="6465"/>
    </bk>
    <bk>
      <rc t="2" v="6466"/>
    </bk>
    <bk>
      <rc t="2" v="6467"/>
    </bk>
    <bk>
      <rc t="2" v="6468"/>
    </bk>
    <bk>
      <rc t="2" v="6469"/>
    </bk>
    <bk>
      <rc t="2" v="6470"/>
    </bk>
    <bk>
      <rc t="2" v="6471"/>
    </bk>
    <bk>
      <rc t="2" v="6472"/>
    </bk>
    <bk>
      <rc t="2" v="6473"/>
    </bk>
    <bk>
      <rc t="2" v="6474"/>
    </bk>
    <bk>
      <rc t="2" v="6475"/>
    </bk>
    <bk>
      <rc t="2" v="6476"/>
    </bk>
    <bk>
      <rc t="2" v="6477"/>
    </bk>
    <bk>
      <rc t="2" v="6478"/>
    </bk>
    <bk>
      <rc t="2" v="6479"/>
    </bk>
    <bk>
      <rc t="2" v="6480"/>
    </bk>
    <bk>
      <rc t="2" v="6481"/>
    </bk>
    <bk>
      <rc t="2" v="6482"/>
    </bk>
    <bk>
      <rc t="2" v="6483"/>
    </bk>
    <bk>
      <rc t="2" v="6484"/>
    </bk>
    <bk>
      <rc t="2" v="6485"/>
    </bk>
    <bk>
      <rc t="2" v="6486"/>
    </bk>
    <bk>
      <rc t="2" v="6487"/>
    </bk>
    <bk>
      <rc t="2" v="6488"/>
    </bk>
    <bk>
      <rc t="2" v="6489"/>
    </bk>
    <bk>
      <rc t="2" v="6490"/>
    </bk>
    <bk>
      <rc t="2" v="6491"/>
    </bk>
    <bk>
      <rc t="2" v="6492"/>
    </bk>
    <bk>
      <rc t="2" v="6493"/>
    </bk>
    <bk>
      <rc t="2" v="6494"/>
    </bk>
    <bk>
      <rc t="2" v="6495"/>
    </bk>
    <bk>
      <rc t="2" v="6496"/>
    </bk>
    <bk>
      <rc t="2" v="6497"/>
    </bk>
    <bk>
      <rc t="2" v="6498"/>
    </bk>
    <bk>
      <rc t="2" v="6499"/>
    </bk>
    <bk>
      <rc t="2" v="6500"/>
    </bk>
    <bk>
      <rc t="2" v="6501"/>
    </bk>
    <bk>
      <rc t="2" v="6502"/>
    </bk>
    <bk>
      <rc t="2" v="6503"/>
    </bk>
    <bk>
      <rc t="2" v="6504"/>
    </bk>
    <bk>
      <rc t="2" v="6505"/>
    </bk>
    <bk>
      <rc t="2" v="6506"/>
    </bk>
    <bk>
      <rc t="2" v="6507"/>
    </bk>
    <bk>
      <rc t="2" v="6508"/>
    </bk>
    <bk>
      <rc t="2" v="6509"/>
    </bk>
    <bk>
      <rc t="2" v="6510"/>
    </bk>
    <bk>
      <rc t="2" v="6511"/>
    </bk>
    <bk>
      <rc t="2" v="6512"/>
    </bk>
    <bk>
      <rc t="2" v="6513"/>
    </bk>
    <bk>
      <rc t="2" v="6514"/>
    </bk>
    <bk>
      <rc t="2" v="6515"/>
    </bk>
    <bk>
      <rc t="2" v="6516"/>
    </bk>
    <bk>
      <rc t="2" v="6517"/>
    </bk>
    <bk>
      <rc t="2" v="6518"/>
    </bk>
    <bk>
      <rc t="2" v="6519"/>
    </bk>
    <bk>
      <rc t="2" v="6520"/>
    </bk>
    <bk>
      <rc t="2" v="6521"/>
    </bk>
    <bk>
      <rc t="2" v="6522"/>
    </bk>
    <bk>
      <rc t="2" v="6523"/>
    </bk>
    <bk>
      <rc t="2" v="6524"/>
    </bk>
    <bk>
      <rc t="2" v="6525"/>
    </bk>
    <bk>
      <rc t="2" v="6526"/>
    </bk>
    <bk>
      <rc t="2" v="6527"/>
    </bk>
    <bk>
      <rc t="2" v="6528"/>
    </bk>
    <bk>
      <rc t="2" v="6529"/>
    </bk>
    <bk>
      <rc t="2" v="6530"/>
    </bk>
    <bk>
      <rc t="2" v="6531"/>
    </bk>
    <bk>
      <rc t="2" v="6532"/>
    </bk>
    <bk>
      <rc t="2" v="6533"/>
    </bk>
    <bk>
      <rc t="2" v="6534"/>
    </bk>
    <bk>
      <rc t="2" v="6535"/>
    </bk>
    <bk>
      <rc t="2" v="6536"/>
    </bk>
    <bk>
      <rc t="2" v="6537"/>
    </bk>
    <bk>
      <rc t="2" v="6538"/>
    </bk>
    <bk>
      <rc t="2" v="6539"/>
    </bk>
    <bk>
      <rc t="2" v="6540"/>
    </bk>
    <bk>
      <rc t="2" v="6541"/>
    </bk>
    <bk>
      <rc t="2" v="6542"/>
    </bk>
    <bk>
      <rc t="2" v="6543"/>
    </bk>
    <bk>
      <rc t="2" v="6544"/>
    </bk>
    <bk>
      <rc t="2" v="6545"/>
    </bk>
    <bk>
      <rc t="2" v="6546"/>
    </bk>
    <bk>
      <rc t="2" v="6547"/>
    </bk>
    <bk>
      <rc t="2" v="6548"/>
    </bk>
    <bk>
      <rc t="2" v="6549"/>
    </bk>
    <bk>
      <rc t="2" v="6550"/>
    </bk>
    <bk>
      <rc t="2" v="6551"/>
    </bk>
    <bk>
      <rc t="2" v="6552"/>
    </bk>
    <bk>
      <rc t="2" v="6553"/>
    </bk>
    <bk>
      <rc t="2" v="6554"/>
    </bk>
    <bk>
      <rc t="2" v="6555"/>
    </bk>
    <bk>
      <rc t="2" v="6556"/>
    </bk>
    <bk>
      <rc t="2" v="6557"/>
    </bk>
    <bk>
      <rc t="2" v="6558"/>
    </bk>
    <bk>
      <rc t="2" v="6559"/>
    </bk>
    <bk>
      <rc t="2" v="6560"/>
    </bk>
    <bk>
      <rc t="2" v="6561"/>
    </bk>
    <bk>
      <rc t="2" v="6562"/>
    </bk>
    <bk>
      <rc t="2" v="6563"/>
    </bk>
    <bk>
      <rc t="2" v="6564"/>
    </bk>
    <bk>
      <rc t="2" v="6565"/>
    </bk>
    <bk>
      <rc t="2" v="6566"/>
    </bk>
    <bk>
      <rc t="2" v="6567"/>
    </bk>
    <bk>
      <rc t="2" v="6568"/>
    </bk>
    <bk>
      <rc t="2" v="6569"/>
    </bk>
    <bk>
      <rc t="2" v="6570"/>
    </bk>
    <bk>
      <rc t="2" v="6571"/>
    </bk>
    <bk>
      <rc t="2" v="6572"/>
    </bk>
    <bk>
      <rc t="2" v="6573"/>
    </bk>
    <bk>
      <rc t="2" v="6574"/>
    </bk>
    <bk>
      <rc t="2" v="6575"/>
    </bk>
    <bk>
      <rc t="2" v="6576"/>
    </bk>
    <bk>
      <rc t="2" v="6577"/>
    </bk>
    <bk>
      <rc t="2" v="6578"/>
    </bk>
    <bk>
      <rc t="2" v="6579"/>
    </bk>
    <bk>
      <rc t="2" v="6580"/>
    </bk>
    <bk>
      <rc t="2" v="6581"/>
    </bk>
    <bk>
      <rc t="2" v="6582"/>
    </bk>
    <bk>
      <rc t="2" v="6583"/>
    </bk>
    <bk>
      <rc t="2" v="6584"/>
    </bk>
    <bk>
      <rc t="2" v="6585"/>
    </bk>
    <bk>
      <rc t="2" v="6586"/>
    </bk>
    <bk>
      <rc t="2" v="6587"/>
    </bk>
    <bk>
      <rc t="2" v="6588"/>
    </bk>
    <bk>
      <rc t="2" v="6589"/>
    </bk>
    <bk>
      <rc t="2" v="6590"/>
    </bk>
    <bk>
      <rc t="2" v="6591"/>
    </bk>
    <bk>
      <rc t="2" v="6592"/>
    </bk>
    <bk>
      <rc t="2" v="6593"/>
    </bk>
    <bk>
      <rc t="2" v="6594"/>
    </bk>
    <bk>
      <rc t="2" v="6595"/>
    </bk>
    <bk>
      <rc t="2" v="6596"/>
    </bk>
    <bk>
      <rc t="2" v="6597"/>
    </bk>
    <bk>
      <rc t="2" v="6598"/>
    </bk>
    <bk>
      <rc t="2" v="6599"/>
    </bk>
    <bk>
      <rc t="2" v="6600"/>
    </bk>
    <bk>
      <rc t="2" v="6601"/>
    </bk>
    <bk>
      <rc t="2" v="6602"/>
    </bk>
    <bk>
      <rc t="2" v="6603"/>
    </bk>
    <bk>
      <rc t="2" v="6604"/>
    </bk>
    <bk>
      <rc t="2" v="6605"/>
    </bk>
    <bk>
      <rc t="2" v="6606"/>
    </bk>
    <bk>
      <rc t="2" v="6607"/>
    </bk>
    <bk>
      <rc t="2" v="6608"/>
    </bk>
    <bk>
      <rc t="2" v="6609"/>
    </bk>
    <bk>
      <rc t="2" v="6610"/>
    </bk>
    <bk>
      <rc t="2" v="6611"/>
    </bk>
    <bk>
      <rc t="2" v="6612"/>
    </bk>
    <bk>
      <rc t="2" v="6613"/>
    </bk>
    <bk>
      <rc t="2" v="6614"/>
    </bk>
    <bk>
      <rc t="2" v="6615"/>
    </bk>
    <bk>
      <rc t="2" v="6616"/>
    </bk>
    <bk>
      <rc t="2" v="6617"/>
    </bk>
    <bk>
      <rc t="2" v="6618"/>
    </bk>
    <bk>
      <rc t="2" v="6619"/>
    </bk>
    <bk>
      <rc t="2" v="6620"/>
    </bk>
    <bk>
      <rc t="2" v="6621"/>
    </bk>
    <bk>
      <rc t="2" v="6622"/>
    </bk>
    <bk>
      <rc t="2" v="6623"/>
    </bk>
    <bk>
      <rc t="2" v="6624"/>
    </bk>
    <bk>
      <rc t="2" v="6625"/>
    </bk>
    <bk>
      <rc t="2" v="6626"/>
    </bk>
    <bk>
      <rc t="2" v="6627"/>
    </bk>
    <bk>
      <rc t="2" v="6628"/>
    </bk>
    <bk>
      <rc t="2" v="6629"/>
    </bk>
    <bk>
      <rc t="2" v="6630"/>
    </bk>
    <bk>
      <rc t="2" v="6631"/>
    </bk>
    <bk>
      <rc t="2" v="6632"/>
    </bk>
    <bk>
      <rc t="2" v="6633"/>
    </bk>
    <bk>
      <rc t="2" v="6634"/>
    </bk>
    <bk>
      <rc t="2" v="6635"/>
    </bk>
    <bk>
      <rc t="2" v="6636"/>
    </bk>
    <bk>
      <rc t="2" v="6637"/>
    </bk>
    <bk>
      <rc t="2" v="6638"/>
    </bk>
    <bk>
      <rc t="2" v="6639"/>
    </bk>
    <bk>
      <rc t="2" v="6640"/>
    </bk>
    <bk>
      <rc t="2" v="6641"/>
    </bk>
    <bk>
      <rc t="2" v="6642"/>
    </bk>
    <bk>
      <rc t="2" v="6643"/>
    </bk>
    <bk>
      <rc t="2" v="6644"/>
    </bk>
    <bk>
      <rc t="2" v="6645"/>
    </bk>
    <bk>
      <rc t="2" v="6646"/>
    </bk>
    <bk>
      <rc t="2" v="6647"/>
    </bk>
    <bk>
      <rc t="2" v="6648"/>
    </bk>
    <bk>
      <rc t="2" v="6649"/>
    </bk>
    <bk>
      <rc t="2" v="6650"/>
    </bk>
    <bk>
      <rc t="2" v="6651"/>
    </bk>
    <bk>
      <rc t="2" v="6652"/>
    </bk>
    <bk>
      <rc t="2" v="6653"/>
    </bk>
    <bk>
      <rc t="2" v="6654"/>
    </bk>
    <bk>
      <rc t="2" v="6655"/>
    </bk>
    <bk>
      <rc t="2" v="6656"/>
    </bk>
    <bk>
      <rc t="2" v="6657"/>
    </bk>
    <bk>
      <rc t="2" v="6658"/>
    </bk>
    <bk>
      <rc t="2" v="6659"/>
    </bk>
    <bk>
      <rc t="2" v="6660"/>
    </bk>
    <bk>
      <rc t="2" v="6661"/>
    </bk>
    <bk>
      <rc t="2" v="6662"/>
    </bk>
    <bk>
      <rc t="2" v="6663"/>
    </bk>
    <bk>
      <rc t="2" v="6664"/>
    </bk>
    <bk>
      <rc t="2" v="6665"/>
    </bk>
    <bk>
      <rc t="2" v="6666"/>
    </bk>
    <bk>
      <rc t="2" v="6667"/>
    </bk>
    <bk>
      <rc t="2" v="6668"/>
    </bk>
    <bk>
      <rc t="2" v="6669"/>
    </bk>
    <bk>
      <rc t="2" v="6670"/>
    </bk>
    <bk>
      <rc t="2" v="6671"/>
    </bk>
    <bk>
      <rc t="2" v="6672"/>
    </bk>
    <bk>
      <rc t="2" v="6673"/>
    </bk>
    <bk>
      <rc t="2" v="6674"/>
    </bk>
    <bk>
      <rc t="2" v="6675"/>
    </bk>
    <bk>
      <rc t="2" v="6676"/>
    </bk>
    <bk>
      <rc t="2" v="6677"/>
    </bk>
    <bk>
      <rc t="2" v="6678"/>
    </bk>
    <bk>
      <rc t="2" v="6679"/>
    </bk>
    <bk>
      <rc t="2" v="6680"/>
    </bk>
    <bk>
      <rc t="2" v="6681"/>
    </bk>
    <bk>
      <rc t="2" v="6682"/>
    </bk>
    <bk>
      <rc t="2" v="6683"/>
    </bk>
    <bk>
      <rc t="2" v="6684"/>
    </bk>
    <bk>
      <rc t="2" v="6685"/>
    </bk>
    <bk>
      <rc t="2" v="6686"/>
    </bk>
    <bk>
      <rc t="2" v="6687"/>
    </bk>
    <bk>
      <rc t="2" v="6688"/>
    </bk>
    <bk>
      <rc t="2" v="6689"/>
    </bk>
    <bk>
      <rc t="2" v="6690"/>
    </bk>
    <bk>
      <rc t="2" v="6691"/>
    </bk>
    <bk>
      <rc t="2" v="6692"/>
    </bk>
    <bk>
      <rc t="2" v="6693"/>
    </bk>
    <bk>
      <rc t="2" v="6694"/>
    </bk>
    <bk>
      <rc t="2" v="6695"/>
    </bk>
    <bk>
      <rc t="2" v="6696"/>
    </bk>
    <bk>
      <rc t="2" v="6697"/>
    </bk>
    <bk>
      <rc t="2" v="6698"/>
    </bk>
    <bk>
      <rc t="2" v="6699"/>
    </bk>
    <bk>
      <rc t="2" v="6700"/>
    </bk>
    <bk>
      <rc t="2" v="6701"/>
    </bk>
    <bk>
      <rc t="2" v="6702"/>
    </bk>
    <bk>
      <rc t="2" v="6703"/>
    </bk>
    <bk>
      <rc t="2" v="6704"/>
    </bk>
    <bk>
      <rc t="2" v="6705"/>
    </bk>
    <bk>
      <rc t="2" v="6706"/>
    </bk>
    <bk>
      <rc t="2" v="6707"/>
    </bk>
    <bk>
      <rc t="2" v="6708"/>
    </bk>
    <bk>
      <rc t="2" v="6709"/>
    </bk>
    <bk>
      <rc t="2" v="6710"/>
    </bk>
    <bk>
      <rc t="2" v="6711"/>
    </bk>
    <bk>
      <rc t="2" v="6712"/>
    </bk>
    <bk>
      <rc t="2" v="6713"/>
    </bk>
    <bk>
      <rc t="2" v="6714"/>
    </bk>
    <bk>
      <rc t="2" v="6715"/>
    </bk>
    <bk>
      <rc t="2" v="6716"/>
    </bk>
    <bk>
      <rc t="2" v="6717"/>
    </bk>
    <bk>
      <rc t="2" v="6718"/>
    </bk>
    <bk>
      <rc t="2" v="6719"/>
    </bk>
    <bk>
      <rc t="2" v="6720"/>
    </bk>
    <bk>
      <rc t="2" v="6721"/>
    </bk>
    <bk>
      <rc t="2" v="6722"/>
    </bk>
    <bk>
      <rc t="2" v="6723"/>
    </bk>
    <bk>
      <rc t="2" v="6724"/>
    </bk>
    <bk>
      <rc t="2" v="6725"/>
    </bk>
    <bk>
      <rc t="2" v="6726"/>
    </bk>
    <bk>
      <rc t="2" v="6727"/>
    </bk>
    <bk>
      <rc t="2" v="6728"/>
    </bk>
    <bk>
      <rc t="2" v="6729"/>
    </bk>
    <bk>
      <rc t="2" v="6730"/>
    </bk>
    <bk>
      <rc t="2" v="6731"/>
    </bk>
    <bk>
      <rc t="2" v="6732"/>
    </bk>
    <bk>
      <rc t="2" v="6733"/>
    </bk>
    <bk>
      <rc t="2" v="6734"/>
    </bk>
    <bk>
      <rc t="2" v="6735"/>
    </bk>
    <bk>
      <rc t="2" v="6736"/>
    </bk>
    <bk>
      <rc t="2" v="6737"/>
    </bk>
    <bk>
      <rc t="2" v="6738"/>
    </bk>
    <bk>
      <rc t="2" v="6739"/>
    </bk>
    <bk>
      <rc t="2" v="6740"/>
    </bk>
    <bk>
      <rc t="2" v="6741"/>
    </bk>
    <bk>
      <rc t="2" v="6742"/>
    </bk>
    <bk>
      <rc t="2" v="6743"/>
    </bk>
    <bk>
      <rc t="2" v="6744"/>
    </bk>
    <bk>
      <rc t="2" v="6745"/>
    </bk>
    <bk>
      <rc t="2" v="6746"/>
    </bk>
    <bk>
      <rc t="2" v="6747"/>
    </bk>
    <bk>
      <rc t="2" v="6748"/>
    </bk>
    <bk>
      <rc t="2" v="6749"/>
    </bk>
    <bk>
      <rc t="2" v="6750"/>
    </bk>
    <bk>
      <rc t="2" v="6751"/>
    </bk>
    <bk>
      <rc t="2" v="6752"/>
    </bk>
    <bk>
      <rc t="2" v="6753"/>
    </bk>
    <bk>
      <rc t="2" v="6754"/>
    </bk>
    <bk>
      <rc t="2" v="6755"/>
    </bk>
    <bk>
      <rc t="2" v="6756"/>
    </bk>
    <bk>
      <rc t="2" v="6757"/>
    </bk>
    <bk>
      <rc t="2" v="6758"/>
    </bk>
    <bk>
      <rc t="2" v="6759"/>
    </bk>
    <bk>
      <rc t="2" v="6760"/>
    </bk>
    <bk>
      <rc t="2" v="6761"/>
    </bk>
    <bk>
      <rc t="2" v="6762"/>
    </bk>
    <bk>
      <rc t="2" v="6763"/>
    </bk>
    <bk>
      <rc t="2" v="6764"/>
    </bk>
    <bk>
      <rc t="2" v="6765"/>
    </bk>
    <bk>
      <rc t="2" v="6766"/>
    </bk>
    <bk>
      <rc t="2" v="6767"/>
    </bk>
    <bk>
      <rc t="2" v="6768"/>
    </bk>
    <bk>
      <rc t="2" v="6769"/>
    </bk>
    <bk>
      <rc t="2" v="6770"/>
    </bk>
    <bk>
      <rc t="2" v="6771"/>
    </bk>
    <bk>
      <rc t="2" v="6772"/>
    </bk>
    <bk>
      <rc t="2" v="6773"/>
    </bk>
    <bk>
      <rc t="2" v="6774"/>
    </bk>
    <bk>
      <rc t="2" v="6775"/>
    </bk>
    <bk>
      <rc t="2" v="6776"/>
    </bk>
    <bk>
      <rc t="2" v="6777"/>
    </bk>
    <bk>
      <rc t="2" v="6778"/>
    </bk>
    <bk>
      <rc t="2" v="6779"/>
    </bk>
    <bk>
      <rc t="2" v="6780"/>
    </bk>
    <bk>
      <rc t="2" v="6781"/>
    </bk>
    <bk>
      <rc t="2" v="6782"/>
    </bk>
    <bk>
      <rc t="2" v="6783"/>
    </bk>
    <bk>
      <rc t="2" v="6784"/>
    </bk>
    <bk>
      <rc t="2" v="6785"/>
    </bk>
    <bk>
      <rc t="2" v="6786"/>
    </bk>
    <bk>
      <rc t="2" v="6787"/>
    </bk>
    <bk>
      <rc t="2" v="6788"/>
    </bk>
    <bk>
      <rc t="2" v="6789"/>
    </bk>
    <bk>
      <rc t="2" v="6790"/>
    </bk>
    <bk>
      <rc t="2" v="6791"/>
    </bk>
    <bk>
      <rc t="2" v="6792"/>
    </bk>
    <bk>
      <rc t="2" v="6793"/>
    </bk>
    <bk>
      <rc t="2" v="6794"/>
    </bk>
    <bk>
      <rc t="2" v="6795"/>
    </bk>
    <bk>
      <rc t="2" v="6796"/>
    </bk>
    <bk>
      <rc t="2" v="6797"/>
    </bk>
    <bk>
      <rc t="2" v="6798"/>
    </bk>
    <bk>
      <rc t="2" v="6799"/>
    </bk>
    <bk>
      <rc t="2" v="6800"/>
    </bk>
    <bk>
      <rc t="2" v="6801"/>
    </bk>
    <bk>
      <rc t="2" v="6802"/>
    </bk>
    <bk>
      <rc t="2" v="6803"/>
    </bk>
    <bk>
      <rc t="2" v="6804"/>
    </bk>
    <bk>
      <rc t="2" v="6805"/>
    </bk>
    <bk>
      <rc t="2" v="6806"/>
    </bk>
    <bk>
      <rc t="2" v="6807"/>
    </bk>
    <bk>
      <rc t="2" v="6808"/>
    </bk>
    <bk>
      <rc t="2" v="6809"/>
    </bk>
    <bk>
      <rc t="2" v="6810"/>
    </bk>
    <bk>
      <rc t="2" v="6811"/>
    </bk>
    <bk>
      <rc t="2" v="6812"/>
    </bk>
    <bk>
      <rc t="2" v="6813"/>
    </bk>
    <bk>
      <rc t="2" v="6814"/>
    </bk>
    <bk>
      <rc t="2" v="6815"/>
    </bk>
    <bk>
      <rc t="2" v="6816"/>
    </bk>
    <bk>
      <rc t="2" v="6817"/>
    </bk>
    <bk>
      <rc t="2" v="6818"/>
    </bk>
    <bk>
      <rc t="2" v="6819"/>
    </bk>
    <bk>
      <rc t="2" v="6820"/>
    </bk>
    <bk>
      <rc t="2" v="6821"/>
    </bk>
    <bk>
      <rc t="2" v="6822"/>
    </bk>
    <bk>
      <rc t="2" v="6823"/>
    </bk>
    <bk>
      <rc t="2" v="6824"/>
    </bk>
    <bk>
      <rc t="2" v="6825"/>
    </bk>
    <bk>
      <rc t="2" v="6826"/>
    </bk>
    <bk>
      <rc t="2" v="6827"/>
    </bk>
    <bk>
      <rc t="2" v="6828"/>
    </bk>
    <bk>
      <rc t="2" v="6829"/>
    </bk>
    <bk>
      <rc t="2" v="6830"/>
    </bk>
    <bk>
      <rc t="2" v="6831"/>
    </bk>
    <bk>
      <rc t="2" v="6832"/>
    </bk>
    <bk>
      <rc t="2" v="6833"/>
    </bk>
    <bk>
      <rc t="2" v="6834"/>
    </bk>
    <bk>
      <rc t="2" v="6835"/>
    </bk>
    <bk>
      <rc t="2" v="6836"/>
    </bk>
    <bk>
      <rc t="2" v="6837"/>
    </bk>
    <bk>
      <rc t="2" v="6838"/>
    </bk>
    <bk>
      <rc t="2" v="6839"/>
    </bk>
    <bk>
      <rc t="2" v="6840"/>
    </bk>
    <bk>
      <rc t="2" v="6841"/>
    </bk>
    <bk>
      <rc t="2" v="6842"/>
    </bk>
    <bk>
      <rc t="2" v="6843"/>
    </bk>
    <bk>
      <rc t="2" v="6844"/>
    </bk>
    <bk>
      <rc t="2" v="6845"/>
    </bk>
    <bk>
      <rc t="2" v="6846"/>
    </bk>
    <bk>
      <rc t="2" v="6847"/>
    </bk>
    <bk>
      <rc t="2" v="6848"/>
    </bk>
    <bk>
      <rc t="2" v="6849"/>
    </bk>
    <bk>
      <rc t="2" v="6850"/>
    </bk>
    <bk>
      <rc t="2" v="6851"/>
    </bk>
    <bk>
      <rc t="2" v="6852"/>
    </bk>
    <bk>
      <rc t="2" v="6853"/>
    </bk>
    <bk>
      <rc t="2" v="6854"/>
    </bk>
    <bk>
      <rc t="2" v="6855"/>
    </bk>
    <bk>
      <rc t="2" v="6856"/>
    </bk>
    <bk>
      <rc t="2" v="6857"/>
    </bk>
    <bk>
      <rc t="2" v="6858"/>
    </bk>
    <bk>
      <rc t="2" v="6859"/>
    </bk>
    <bk>
      <rc t="2" v="6860"/>
    </bk>
    <bk>
      <rc t="2" v="6861"/>
    </bk>
    <bk>
      <rc t="2" v="6862"/>
    </bk>
    <bk>
      <rc t="2" v="6863"/>
    </bk>
    <bk>
      <rc t="2" v="6864"/>
    </bk>
    <bk>
      <rc t="2" v="6865"/>
    </bk>
    <bk>
      <rc t="2" v="6866"/>
    </bk>
    <bk>
      <rc t="2" v="6867"/>
    </bk>
    <bk>
      <rc t="2" v="6868"/>
    </bk>
    <bk>
      <rc t="2" v="6869"/>
    </bk>
    <bk>
      <rc t="2" v="6870"/>
    </bk>
    <bk>
      <rc t="2" v="6871"/>
    </bk>
    <bk>
      <rc t="2" v="6872"/>
    </bk>
    <bk>
      <rc t="2" v="6873"/>
    </bk>
    <bk>
      <rc t="2" v="6874"/>
    </bk>
    <bk>
      <rc t="2" v="6875"/>
    </bk>
    <bk>
      <rc t="2" v="6876"/>
    </bk>
    <bk>
      <rc t="2" v="6877"/>
    </bk>
    <bk>
      <rc t="2" v="6878"/>
    </bk>
    <bk>
      <rc t="2" v="6879"/>
    </bk>
    <bk>
      <rc t="2" v="6880"/>
    </bk>
    <bk>
      <rc t="2" v="6881"/>
    </bk>
    <bk>
      <rc t="2" v="6882"/>
    </bk>
    <bk>
      <rc t="2" v="6883"/>
    </bk>
    <bk>
      <rc t="2" v="6884"/>
    </bk>
    <bk>
      <rc t="2" v="6885"/>
    </bk>
    <bk>
      <rc t="2" v="6886"/>
    </bk>
    <bk>
      <rc t="2" v="6887"/>
    </bk>
    <bk>
      <rc t="2" v="6888"/>
    </bk>
    <bk>
      <rc t="2" v="6889"/>
    </bk>
    <bk>
      <rc t="2" v="6890"/>
    </bk>
    <bk>
      <rc t="2" v="6891"/>
    </bk>
    <bk>
      <rc t="2" v="6892"/>
    </bk>
    <bk>
      <rc t="2" v="6893"/>
    </bk>
    <bk>
      <rc t="2" v="6894"/>
    </bk>
    <bk>
      <rc t="2" v="6895"/>
    </bk>
    <bk>
      <rc t="2" v="6896"/>
    </bk>
    <bk>
      <rc t="2" v="6897"/>
    </bk>
    <bk>
      <rc t="2" v="6898"/>
    </bk>
    <bk>
      <rc t="2" v="6899"/>
    </bk>
    <bk>
      <rc t="2" v="6900"/>
    </bk>
    <bk>
      <rc t="2" v="6901"/>
    </bk>
    <bk>
      <rc t="2" v="6902"/>
    </bk>
    <bk>
      <rc t="2" v="6903"/>
    </bk>
    <bk>
      <rc t="2" v="6904"/>
    </bk>
    <bk>
      <rc t="2" v="6905"/>
    </bk>
    <bk>
      <rc t="2" v="6906"/>
    </bk>
    <bk>
      <rc t="2" v="6907"/>
    </bk>
    <bk>
      <rc t="2" v="6908"/>
    </bk>
    <bk>
      <rc t="2" v="6909"/>
    </bk>
    <bk>
      <rc t="2" v="6910"/>
    </bk>
    <bk>
      <rc t="2" v="6911"/>
    </bk>
    <bk>
      <rc t="2" v="6912"/>
    </bk>
    <bk>
      <rc t="2" v="6913"/>
    </bk>
    <bk>
      <rc t="2" v="6914"/>
    </bk>
    <bk>
      <rc t="2" v="6915"/>
    </bk>
    <bk>
      <rc t="2" v="6916"/>
    </bk>
    <bk>
      <rc t="2" v="6917"/>
    </bk>
    <bk>
      <rc t="2" v="6918"/>
    </bk>
    <bk>
      <rc t="2" v="6919"/>
    </bk>
    <bk>
      <rc t="2" v="6920"/>
    </bk>
    <bk>
      <rc t="2" v="6921"/>
    </bk>
    <bk>
      <rc t="2" v="6922"/>
    </bk>
    <bk>
      <rc t="2" v="6923"/>
    </bk>
    <bk>
      <rc t="2" v="6924"/>
    </bk>
    <bk>
      <rc t="2" v="6925"/>
    </bk>
    <bk>
      <rc t="2" v="6926"/>
    </bk>
    <bk>
      <rc t="2" v="6927"/>
    </bk>
    <bk>
      <rc t="2" v="6928"/>
    </bk>
    <bk>
      <rc t="2" v="6929"/>
    </bk>
    <bk>
      <rc t="2" v="6930"/>
    </bk>
    <bk>
      <rc t="2" v="6931"/>
    </bk>
    <bk>
      <rc t="2" v="6932"/>
    </bk>
    <bk>
      <rc t="2" v="6933"/>
    </bk>
    <bk>
      <rc t="2" v="6934"/>
    </bk>
    <bk>
      <rc t="2" v="6935"/>
    </bk>
    <bk>
      <rc t="2" v="6936"/>
    </bk>
    <bk>
      <rc t="2" v="6937"/>
    </bk>
    <bk>
      <rc t="2" v="6938"/>
    </bk>
    <bk>
      <rc t="2" v="6939"/>
    </bk>
    <bk>
      <rc t="2" v="6940"/>
    </bk>
    <bk>
      <rc t="2" v="6941"/>
    </bk>
    <bk>
      <rc t="2" v="6942"/>
    </bk>
    <bk>
      <rc t="2" v="6943"/>
    </bk>
    <bk>
      <rc t="2" v="6944"/>
    </bk>
    <bk>
      <rc t="2" v="6945"/>
    </bk>
    <bk>
      <rc t="2" v="6946"/>
    </bk>
    <bk>
      <rc t="2" v="6947"/>
    </bk>
    <bk>
      <rc t="2" v="6948"/>
    </bk>
    <bk>
      <rc t="2" v="6949"/>
    </bk>
    <bk>
      <rc t="2" v="6950"/>
    </bk>
    <bk>
      <rc t="2" v="6951"/>
    </bk>
    <bk>
      <rc t="2" v="6952"/>
    </bk>
    <bk>
      <rc t="2" v="6953"/>
    </bk>
    <bk>
      <rc t="2" v="6954"/>
    </bk>
    <bk>
      <rc t="2" v="6955"/>
    </bk>
    <bk>
      <rc t="2" v="6956"/>
    </bk>
    <bk>
      <rc t="2" v="6957"/>
    </bk>
    <bk>
      <rc t="2" v="6958"/>
    </bk>
    <bk>
      <rc t="2" v="6959"/>
    </bk>
    <bk>
      <rc t="2" v="6960"/>
    </bk>
    <bk>
      <rc t="2" v="6961"/>
    </bk>
    <bk>
      <rc t="2" v="6962"/>
    </bk>
    <bk>
      <rc t="2" v="6963"/>
    </bk>
    <bk>
      <rc t="2" v="6964"/>
    </bk>
    <bk>
      <rc t="2" v="6965"/>
    </bk>
    <bk>
      <rc t="2" v="6966"/>
    </bk>
    <bk>
      <rc t="2" v="6967"/>
    </bk>
    <bk>
      <rc t="2" v="6968"/>
    </bk>
    <bk>
      <rc t="2" v="6969"/>
    </bk>
    <bk>
      <rc t="2" v="6970"/>
    </bk>
    <bk>
      <rc t="2" v="6971"/>
    </bk>
    <bk>
      <rc t="2" v="6972"/>
    </bk>
    <bk>
      <rc t="2" v="6973"/>
    </bk>
    <bk>
      <rc t="2" v="6974"/>
    </bk>
    <bk>
      <rc t="2" v="6975"/>
    </bk>
    <bk>
      <rc t="2" v="6976"/>
    </bk>
    <bk>
      <rc t="2" v="6977"/>
    </bk>
    <bk>
      <rc t="2" v="6978"/>
    </bk>
    <bk>
      <rc t="2" v="6979"/>
    </bk>
    <bk>
      <rc t="2" v="6980"/>
    </bk>
    <bk>
      <rc t="2" v="6981"/>
    </bk>
    <bk>
      <rc t="2" v="6982"/>
    </bk>
    <bk>
      <rc t="2" v="6983"/>
    </bk>
    <bk>
      <rc t="2" v="6984"/>
    </bk>
    <bk>
      <rc t="2" v="6985"/>
    </bk>
    <bk>
      <rc t="2" v="6986"/>
    </bk>
    <bk>
      <rc t="2" v="6987"/>
    </bk>
    <bk>
      <rc t="2" v="6988"/>
    </bk>
    <bk>
      <rc t="2" v="6989"/>
    </bk>
    <bk>
      <rc t="2" v="6990"/>
    </bk>
    <bk>
      <rc t="2" v="6991"/>
    </bk>
    <bk>
      <rc t="2" v="6992"/>
    </bk>
    <bk>
      <rc t="2" v="6993"/>
    </bk>
    <bk>
      <rc t="2" v="6994"/>
    </bk>
    <bk>
      <rc t="2" v="6995"/>
    </bk>
    <bk>
      <rc t="2" v="6996"/>
    </bk>
    <bk>
      <rc t="2" v="6997"/>
    </bk>
    <bk>
      <rc t="2" v="6998"/>
    </bk>
    <bk>
      <rc t="2" v="6999"/>
    </bk>
    <bk>
      <rc t="2" v="7000"/>
    </bk>
    <bk>
      <rc t="2" v="7001"/>
    </bk>
    <bk>
      <rc t="2" v="7002"/>
    </bk>
    <bk>
      <rc t="2" v="7003"/>
    </bk>
    <bk>
      <rc t="2" v="7004"/>
    </bk>
    <bk>
      <rc t="2" v="7005"/>
    </bk>
    <bk>
      <rc t="2" v="7006"/>
    </bk>
    <bk>
      <rc t="2" v="7007"/>
    </bk>
    <bk>
      <rc t="2" v="7008"/>
    </bk>
    <bk>
      <rc t="2" v="7009"/>
    </bk>
    <bk>
      <rc t="2" v="7010"/>
    </bk>
    <bk>
      <rc t="2" v="7011"/>
    </bk>
    <bk>
      <rc t="2" v="7012"/>
    </bk>
    <bk>
      <rc t="2" v="7013"/>
    </bk>
    <bk>
      <rc t="2" v="7014"/>
    </bk>
    <bk>
      <rc t="2" v="7015"/>
    </bk>
    <bk>
      <rc t="2" v="7016"/>
    </bk>
    <bk>
      <rc t="2" v="7017"/>
    </bk>
    <bk>
      <rc t="2" v="7018"/>
    </bk>
    <bk>
      <rc t="2" v="7019"/>
    </bk>
    <bk>
      <rc t="2" v="7020"/>
    </bk>
    <bk>
      <rc t="2" v="7021"/>
    </bk>
    <bk>
      <rc t="2" v="7022"/>
    </bk>
    <bk>
      <rc t="2" v="7023"/>
    </bk>
    <bk>
      <rc t="2" v="7024"/>
    </bk>
    <bk>
      <rc t="2" v="7025"/>
    </bk>
    <bk>
      <rc t="2" v="7026"/>
    </bk>
    <bk>
      <rc t="2" v="7027"/>
    </bk>
    <bk>
      <rc t="2" v="7028"/>
    </bk>
    <bk>
      <rc t="2" v="7029"/>
    </bk>
    <bk>
      <rc t="2" v="7030"/>
    </bk>
    <bk>
      <rc t="2" v="7031"/>
    </bk>
    <bk>
      <rc t="2" v="7032"/>
    </bk>
    <bk>
      <rc t="2" v="7033"/>
    </bk>
    <bk>
      <rc t="2" v="7034"/>
    </bk>
    <bk>
      <rc t="2" v="7035"/>
    </bk>
    <bk>
      <rc t="2" v="7036"/>
    </bk>
    <bk>
      <rc t="2" v="7037"/>
    </bk>
    <bk>
      <rc t="2" v="7038"/>
    </bk>
    <bk>
      <rc t="2" v="7039"/>
    </bk>
    <bk>
      <rc t="2" v="7040"/>
    </bk>
    <bk>
      <rc t="2" v="7041"/>
    </bk>
    <bk>
      <rc t="2" v="7042"/>
    </bk>
    <bk>
      <rc t="2" v="7043"/>
    </bk>
    <bk>
      <rc t="2" v="7044"/>
    </bk>
    <bk>
      <rc t="2" v="7045"/>
    </bk>
    <bk>
      <rc t="2" v="7046"/>
    </bk>
    <bk>
      <rc t="2" v="7047"/>
    </bk>
    <bk>
      <rc t="2" v="7048"/>
    </bk>
    <bk>
      <rc t="2" v="7049"/>
    </bk>
    <bk>
      <rc t="2" v="7050"/>
    </bk>
    <bk>
      <rc t="2" v="7051"/>
    </bk>
    <bk>
      <rc t="2" v="7052"/>
    </bk>
    <bk>
      <rc t="2" v="7053"/>
    </bk>
    <bk>
      <rc t="2" v="7054"/>
    </bk>
    <bk>
      <rc t="2" v="7055"/>
    </bk>
    <bk>
      <rc t="2" v="7056"/>
    </bk>
    <bk>
      <rc t="2" v="7057"/>
    </bk>
    <bk>
      <rc t="2" v="7058"/>
    </bk>
    <bk>
      <rc t="2" v="7059"/>
    </bk>
    <bk>
      <rc t="2" v="7060"/>
    </bk>
    <bk>
      <rc t="2" v="7061"/>
    </bk>
    <bk>
      <rc t="2" v="7062"/>
    </bk>
    <bk>
      <rc t="2" v="7063"/>
    </bk>
    <bk>
      <rc t="2" v="7064"/>
    </bk>
    <bk>
      <rc t="2" v="7065"/>
    </bk>
    <bk>
      <rc t="2" v="7066"/>
    </bk>
    <bk>
      <rc t="2" v="7067"/>
    </bk>
    <bk>
      <rc t="2" v="7068"/>
    </bk>
    <bk>
      <rc t="2" v="7069"/>
    </bk>
    <bk>
      <rc t="2" v="7070"/>
    </bk>
    <bk>
      <rc t="2" v="7071"/>
    </bk>
    <bk>
      <rc t="2" v="7072"/>
    </bk>
    <bk>
      <rc t="2" v="7073"/>
    </bk>
    <bk>
      <rc t="2" v="7074"/>
    </bk>
    <bk>
      <rc t="2" v="7075"/>
    </bk>
    <bk>
      <rc t="2" v="7076"/>
    </bk>
    <bk>
      <rc t="2" v="7077"/>
    </bk>
    <bk>
      <rc t="2" v="7078"/>
    </bk>
    <bk>
      <rc t="2" v="7079"/>
    </bk>
    <bk>
      <rc t="2" v="7080"/>
    </bk>
    <bk>
      <rc t="2" v="7081"/>
    </bk>
    <bk>
      <rc t="2" v="7082"/>
    </bk>
    <bk>
      <rc t="2" v="7083"/>
    </bk>
    <bk>
      <rc t="2" v="7084"/>
    </bk>
    <bk>
      <rc t="2" v="7085"/>
    </bk>
    <bk>
      <rc t="2" v="7086"/>
    </bk>
    <bk>
      <rc t="2" v="7087"/>
    </bk>
    <bk>
      <rc t="2" v="7088"/>
    </bk>
    <bk>
      <rc t="2" v="7089"/>
    </bk>
    <bk>
      <rc t="2" v="7090"/>
    </bk>
    <bk>
      <rc t="2" v="7091"/>
    </bk>
    <bk>
      <rc t="2" v="7092"/>
    </bk>
    <bk>
      <rc t="2" v="7093"/>
    </bk>
    <bk>
      <rc t="2" v="7094"/>
    </bk>
    <bk>
      <rc t="2" v="7095"/>
    </bk>
    <bk>
      <rc t="2" v="7096"/>
    </bk>
    <bk>
      <rc t="2" v="7097"/>
    </bk>
    <bk>
      <rc t="2" v="7098"/>
    </bk>
    <bk>
      <rc t="2" v="7099"/>
    </bk>
    <bk>
      <rc t="2" v="7100"/>
    </bk>
    <bk>
      <rc t="2" v="7101"/>
    </bk>
    <bk>
      <rc t="2" v="7102"/>
    </bk>
    <bk>
      <rc t="2" v="7103"/>
    </bk>
    <bk>
      <rc t="2" v="7104"/>
    </bk>
    <bk>
      <rc t="2" v="7105"/>
    </bk>
    <bk>
      <rc t="2" v="7106"/>
    </bk>
    <bk>
      <rc t="2" v="7107"/>
    </bk>
    <bk>
      <rc t="2" v="7108"/>
    </bk>
    <bk>
      <rc t="2" v="7109"/>
    </bk>
    <bk>
      <rc t="2" v="7110"/>
    </bk>
    <bk>
      <rc t="2" v="7111"/>
    </bk>
    <bk>
      <rc t="2" v="7112"/>
    </bk>
    <bk>
      <rc t="2" v="7113"/>
    </bk>
    <bk>
      <rc t="2" v="7114"/>
    </bk>
    <bk>
      <rc t="2" v="7115"/>
    </bk>
    <bk>
      <rc t="2" v="7116"/>
    </bk>
    <bk>
      <rc t="2" v="7117"/>
    </bk>
    <bk>
      <rc t="2" v="7118"/>
    </bk>
    <bk>
      <rc t="2" v="7119"/>
    </bk>
    <bk>
      <rc t="2" v="7120"/>
    </bk>
    <bk>
      <rc t="2" v="7121"/>
    </bk>
    <bk>
      <rc t="2" v="7122"/>
    </bk>
    <bk>
      <rc t="2" v="7123"/>
    </bk>
    <bk>
      <rc t="2" v="7124"/>
    </bk>
    <bk>
      <rc t="2" v="7125"/>
    </bk>
    <bk>
      <rc t="2" v="7126"/>
    </bk>
    <bk>
      <rc t="2" v="7127"/>
    </bk>
    <bk>
      <rc t="2" v="7128"/>
    </bk>
    <bk>
      <rc t="2" v="7129"/>
    </bk>
    <bk>
      <rc t="2" v="7130"/>
    </bk>
    <bk>
      <rc t="2" v="7131"/>
    </bk>
    <bk>
      <rc t="2" v="7132"/>
    </bk>
    <bk>
      <rc t="2" v="7133"/>
    </bk>
    <bk>
      <rc t="2" v="7134"/>
    </bk>
    <bk>
      <rc t="2" v="7135"/>
    </bk>
    <bk>
      <rc t="2" v="7136"/>
    </bk>
    <bk>
      <rc t="2" v="7137"/>
    </bk>
    <bk>
      <rc t="2" v="7138"/>
    </bk>
    <bk>
      <rc t="2" v="7139"/>
    </bk>
    <bk>
      <rc t="2" v="7140"/>
    </bk>
    <bk>
      <rc t="2" v="7141"/>
    </bk>
    <bk>
      <rc t="2" v="7142"/>
    </bk>
    <bk>
      <rc t="2" v="7143"/>
    </bk>
    <bk>
      <rc t="2" v="7144"/>
    </bk>
    <bk>
      <rc t="2" v="7145"/>
    </bk>
    <bk>
      <rc t="2" v="7146"/>
    </bk>
    <bk>
      <rc t="2" v="7147"/>
    </bk>
    <bk>
      <rc t="2" v="7148"/>
    </bk>
    <bk>
      <rc t="2" v="7149"/>
    </bk>
    <bk>
      <rc t="2" v="7150"/>
    </bk>
    <bk>
      <rc t="2" v="7151"/>
    </bk>
    <bk>
      <rc t="2" v="7152"/>
    </bk>
    <bk>
      <rc t="2" v="7153"/>
    </bk>
    <bk>
      <rc t="2" v="7154"/>
    </bk>
    <bk>
      <rc t="2" v="7155"/>
    </bk>
    <bk>
      <rc t="2" v="7156"/>
    </bk>
    <bk>
      <rc t="2" v="7157"/>
    </bk>
    <bk>
      <rc t="2" v="7158"/>
    </bk>
    <bk>
      <rc t="2" v="7159"/>
    </bk>
    <bk>
      <rc t="2" v="7160"/>
    </bk>
    <bk>
      <rc t="2" v="7161"/>
    </bk>
    <bk>
      <rc t="2" v="7162"/>
    </bk>
    <bk>
      <rc t="2" v="7163"/>
    </bk>
    <bk>
      <rc t="2" v="7164"/>
    </bk>
    <bk>
      <rc t="2" v="7165"/>
    </bk>
    <bk>
      <rc t="2" v="7166"/>
    </bk>
    <bk>
      <rc t="2" v="7167"/>
    </bk>
    <bk>
      <rc t="2" v="7168"/>
    </bk>
    <bk>
      <rc t="2" v="7169"/>
    </bk>
    <bk>
      <rc t="2" v="7170"/>
    </bk>
    <bk>
      <rc t="2" v="7171"/>
    </bk>
    <bk>
      <rc t="2" v="7172"/>
    </bk>
    <bk>
      <rc t="2" v="7173"/>
    </bk>
    <bk>
      <rc t="2" v="7174"/>
    </bk>
    <bk>
      <rc t="2" v="7175"/>
    </bk>
    <bk>
      <rc t="2" v="7176"/>
    </bk>
    <bk>
      <rc t="2" v="7177"/>
    </bk>
    <bk>
      <rc t="2" v="7178"/>
    </bk>
    <bk>
      <rc t="2" v="7179"/>
    </bk>
    <bk>
      <rc t="2" v="7180"/>
    </bk>
    <bk>
      <rc t="2" v="7181"/>
    </bk>
    <bk>
      <rc t="2" v="7182"/>
    </bk>
    <bk>
      <rc t="2" v="7183"/>
    </bk>
    <bk>
      <rc t="2" v="7184"/>
    </bk>
    <bk>
      <rc t="2" v="7185"/>
    </bk>
    <bk>
      <rc t="2" v="7186"/>
    </bk>
    <bk>
      <rc t="2" v="7187"/>
    </bk>
    <bk>
      <rc t="2" v="7188"/>
    </bk>
    <bk>
      <rc t="2" v="7189"/>
    </bk>
    <bk>
      <rc t="2" v="7190"/>
    </bk>
    <bk>
      <rc t="2" v="7191"/>
    </bk>
    <bk>
      <rc t="2" v="7192"/>
    </bk>
    <bk>
      <rc t="2" v="7193"/>
    </bk>
    <bk>
      <rc t="2" v="7194"/>
    </bk>
    <bk>
      <rc t="2" v="7195"/>
    </bk>
    <bk>
      <rc t="2" v="7196"/>
    </bk>
    <bk>
      <rc t="2" v="7197"/>
    </bk>
    <bk>
      <rc t="2" v="7198"/>
    </bk>
    <bk>
      <rc t="2" v="7199"/>
    </bk>
    <bk>
      <rc t="2" v="7200"/>
    </bk>
    <bk>
      <rc t="2" v="7201"/>
    </bk>
    <bk>
      <rc t="2" v="7202"/>
    </bk>
    <bk>
      <rc t="2" v="7203"/>
    </bk>
    <bk>
      <rc t="2" v="7204"/>
    </bk>
    <bk>
      <rc t="2" v="7205"/>
    </bk>
    <bk>
      <rc t="2" v="7206"/>
    </bk>
    <bk>
      <rc t="2" v="7207"/>
    </bk>
    <bk>
      <rc t="2" v="7208"/>
    </bk>
    <bk>
      <rc t="2" v="7209"/>
    </bk>
    <bk>
      <rc t="2" v="7210"/>
    </bk>
    <bk>
      <rc t="2" v="7211"/>
    </bk>
    <bk>
      <rc t="2" v="7212"/>
    </bk>
    <bk>
      <rc t="2" v="7213"/>
    </bk>
    <bk>
      <rc t="2" v="7214"/>
    </bk>
    <bk>
      <rc t="2" v="7215"/>
    </bk>
    <bk>
      <rc t="2" v="7216"/>
    </bk>
    <bk>
      <rc t="2" v="7217"/>
    </bk>
    <bk>
      <rc t="2" v="7218"/>
    </bk>
    <bk>
      <rc t="2" v="7219"/>
    </bk>
    <bk>
      <rc t="2" v="7220"/>
    </bk>
    <bk>
      <rc t="2" v="7221"/>
    </bk>
    <bk>
      <rc t="2" v="7222"/>
    </bk>
    <bk>
      <rc t="2" v="7223"/>
    </bk>
    <bk>
      <rc t="2" v="7224"/>
    </bk>
    <bk>
      <rc t="2" v="7225"/>
    </bk>
    <bk>
      <rc t="2" v="7226"/>
    </bk>
    <bk>
      <rc t="2" v="7227"/>
    </bk>
    <bk>
      <rc t="2" v="7228"/>
    </bk>
    <bk>
      <rc t="2" v="7229"/>
    </bk>
    <bk>
      <rc t="2" v="7230"/>
    </bk>
    <bk>
      <rc t="2" v="7231"/>
    </bk>
    <bk>
      <rc t="2" v="7232"/>
    </bk>
    <bk>
      <rc t="2" v="7233"/>
    </bk>
    <bk>
      <rc t="2" v="7234"/>
    </bk>
    <bk>
      <rc t="2" v="7235"/>
    </bk>
    <bk>
      <rc t="2" v="7236"/>
    </bk>
    <bk>
      <rc t="2" v="7237"/>
    </bk>
    <bk>
      <rc t="2" v="7238"/>
    </bk>
    <bk>
      <rc t="2" v="7239"/>
    </bk>
    <bk>
      <rc t="2" v="7240"/>
    </bk>
    <bk>
      <rc t="2" v="7241"/>
    </bk>
    <bk>
      <rc t="2" v="7242"/>
    </bk>
    <bk>
      <rc t="2" v="7243"/>
    </bk>
    <bk>
      <rc t="2" v="7244"/>
    </bk>
    <bk>
      <rc t="2" v="7245"/>
    </bk>
    <bk>
      <rc t="2" v="7246"/>
    </bk>
    <bk>
      <rc t="2" v="7247"/>
    </bk>
    <bk>
      <rc t="2" v="7248"/>
    </bk>
    <bk>
      <rc t="2" v="7249"/>
    </bk>
    <bk>
      <rc t="2" v="7250"/>
    </bk>
    <bk>
      <rc t="2" v="7251"/>
    </bk>
    <bk>
      <rc t="2" v="7252"/>
    </bk>
    <bk>
      <rc t="2" v="7253"/>
    </bk>
    <bk>
      <rc t="2" v="7254"/>
    </bk>
    <bk>
      <rc t="2" v="7255"/>
    </bk>
    <bk>
      <rc t="2" v="7256"/>
    </bk>
    <bk>
      <rc t="2" v="7257"/>
    </bk>
    <bk>
      <rc t="2" v="7258"/>
    </bk>
    <bk>
      <rc t="2" v="7259"/>
    </bk>
    <bk>
      <rc t="2" v="7260"/>
    </bk>
    <bk>
      <rc t="2" v="7261"/>
    </bk>
    <bk>
      <rc t="2" v="7262"/>
    </bk>
    <bk>
      <rc t="2" v="7263"/>
    </bk>
    <bk>
      <rc t="2" v="7264"/>
    </bk>
    <bk>
      <rc t="2" v="7265"/>
    </bk>
    <bk>
      <rc t="2" v="7266"/>
    </bk>
    <bk>
      <rc t="2" v="7267"/>
    </bk>
    <bk>
      <rc t="2" v="7268"/>
    </bk>
    <bk>
      <rc t="2" v="7269"/>
    </bk>
    <bk>
      <rc t="2" v="7270"/>
    </bk>
    <bk>
      <rc t="2" v="7271"/>
    </bk>
    <bk>
      <rc t="2" v="7272"/>
    </bk>
    <bk>
      <rc t="2" v="7273"/>
    </bk>
    <bk>
      <rc t="2" v="7274"/>
    </bk>
    <bk>
      <rc t="2" v="7275"/>
    </bk>
    <bk>
      <rc t="2" v="7276"/>
    </bk>
    <bk>
      <rc t="2" v="7277"/>
    </bk>
    <bk>
      <rc t="2" v="7278"/>
    </bk>
    <bk>
      <rc t="2" v="7279"/>
    </bk>
    <bk>
      <rc t="2" v="7280"/>
    </bk>
    <bk>
      <rc t="2" v="7281"/>
    </bk>
    <bk>
      <rc t="2" v="7282"/>
    </bk>
    <bk>
      <rc t="2" v="7283"/>
    </bk>
    <bk>
      <rc t="2" v="7284"/>
    </bk>
    <bk>
      <rc t="2" v="7285"/>
    </bk>
    <bk>
      <rc t="2" v="7286"/>
    </bk>
    <bk>
      <rc t="2" v="7287"/>
    </bk>
    <bk>
      <rc t="2" v="7288"/>
    </bk>
    <bk>
      <rc t="2" v="7289"/>
    </bk>
    <bk>
      <rc t="2" v="7290"/>
    </bk>
    <bk>
      <rc t="2" v="7291"/>
    </bk>
    <bk>
      <rc t="2" v="7292"/>
    </bk>
    <bk>
      <rc t="2" v="7293"/>
    </bk>
    <bk>
      <rc t="2" v="7294"/>
    </bk>
    <bk>
      <rc t="2" v="7295"/>
    </bk>
    <bk>
      <rc t="2" v="7296"/>
    </bk>
    <bk>
      <rc t="2" v="7297"/>
    </bk>
    <bk>
      <rc t="2" v="7298"/>
    </bk>
    <bk>
      <rc t="2" v="7299"/>
    </bk>
    <bk>
      <rc t="2" v="7300"/>
    </bk>
    <bk>
      <rc t="2" v="7301"/>
    </bk>
    <bk>
      <rc t="2" v="7302"/>
    </bk>
    <bk>
      <rc t="2" v="7303"/>
    </bk>
    <bk>
      <rc t="2" v="7304"/>
    </bk>
    <bk>
      <rc t="2" v="7305"/>
    </bk>
    <bk>
      <rc t="2" v="7306"/>
    </bk>
    <bk>
      <rc t="2" v="7307"/>
    </bk>
    <bk>
      <rc t="2" v="7308"/>
    </bk>
    <bk>
      <rc t="2" v="7309"/>
    </bk>
    <bk>
      <rc t="2" v="7310"/>
    </bk>
    <bk>
      <rc t="2" v="7311"/>
    </bk>
    <bk>
      <rc t="2" v="7312"/>
    </bk>
    <bk>
      <rc t="2" v="7313"/>
    </bk>
    <bk>
      <rc t="2" v="7314"/>
    </bk>
    <bk>
      <rc t="2" v="7315"/>
    </bk>
    <bk>
      <rc t="2" v="7316"/>
    </bk>
    <bk>
      <rc t="2" v="7317"/>
    </bk>
    <bk>
      <rc t="2" v="7318"/>
    </bk>
    <bk>
      <rc t="2" v="7319"/>
    </bk>
    <bk>
      <rc t="2" v="7320"/>
    </bk>
    <bk>
      <rc t="2" v="7321"/>
    </bk>
    <bk>
      <rc t="2" v="7322"/>
    </bk>
    <bk>
      <rc t="2" v="7323"/>
    </bk>
    <bk>
      <rc t="2" v="7324"/>
    </bk>
    <bk>
      <rc t="2" v="7325"/>
    </bk>
    <bk>
      <rc t="2" v="7326"/>
    </bk>
    <bk>
      <rc t="2" v="7327"/>
    </bk>
    <bk>
      <rc t="2" v="7328"/>
    </bk>
    <bk>
      <rc t="2" v="7329"/>
    </bk>
    <bk>
      <rc t="2" v="7330"/>
    </bk>
    <bk>
      <rc t="2" v="7331"/>
    </bk>
    <bk>
      <rc t="2" v="7332"/>
    </bk>
    <bk>
      <rc t="2" v="7333"/>
    </bk>
    <bk>
      <rc t="2" v="7334"/>
    </bk>
    <bk>
      <rc t="2" v="7335"/>
    </bk>
    <bk>
      <rc t="2" v="7336"/>
    </bk>
    <bk>
      <rc t="2" v="7337"/>
    </bk>
    <bk>
      <rc t="2" v="7338"/>
    </bk>
    <bk>
      <rc t="2" v="7339"/>
    </bk>
    <bk>
      <rc t="2" v="7340"/>
    </bk>
    <bk>
      <rc t="2" v="7341"/>
    </bk>
    <bk>
      <rc t="2" v="7342"/>
    </bk>
    <bk>
      <rc t="2" v="7343"/>
    </bk>
    <bk>
      <rc t="2" v="7344"/>
    </bk>
    <bk>
      <rc t="2" v="7345"/>
    </bk>
    <bk>
      <rc t="2" v="7346"/>
    </bk>
    <bk>
      <rc t="2" v="7347"/>
    </bk>
    <bk>
      <rc t="2" v="7348"/>
    </bk>
    <bk>
      <rc t="2" v="7349"/>
    </bk>
    <bk>
      <rc t="2" v="7350"/>
    </bk>
    <bk>
      <rc t="2" v="7351"/>
    </bk>
    <bk>
      <rc t="2" v="7352"/>
    </bk>
    <bk>
      <rc t="2" v="7353"/>
    </bk>
    <bk>
      <rc t="2" v="7354"/>
    </bk>
    <bk>
      <rc t="2" v="7355"/>
    </bk>
    <bk>
      <rc t="2" v="7356"/>
    </bk>
    <bk>
      <rc t="2" v="7357"/>
    </bk>
    <bk>
      <rc t="2" v="7358"/>
    </bk>
    <bk>
      <rc t="2" v="7359"/>
    </bk>
    <bk>
      <rc t="2" v="7360"/>
    </bk>
    <bk>
      <rc t="2" v="7361"/>
    </bk>
    <bk>
      <rc t="2" v="7362"/>
    </bk>
    <bk>
      <rc t="2" v="7363"/>
    </bk>
    <bk>
      <rc t="2" v="7364"/>
    </bk>
    <bk>
      <rc t="2" v="7365"/>
    </bk>
    <bk>
      <rc t="2" v="7366"/>
    </bk>
    <bk>
      <rc t="2" v="7367"/>
    </bk>
    <bk>
      <rc t="2" v="7368"/>
    </bk>
    <bk>
      <rc t="2" v="7369"/>
    </bk>
    <bk>
      <rc t="2" v="7370"/>
    </bk>
    <bk>
      <rc t="2" v="7371"/>
    </bk>
    <bk>
      <rc t="2" v="7372"/>
    </bk>
    <bk>
      <rc t="2" v="7373"/>
    </bk>
    <bk>
      <rc t="2" v="7374"/>
    </bk>
    <bk>
      <rc t="2" v="7375"/>
    </bk>
    <bk>
      <rc t="2" v="7376"/>
    </bk>
    <bk>
      <rc t="2" v="7377"/>
    </bk>
    <bk>
      <rc t="2" v="7378"/>
    </bk>
    <bk>
      <rc t="2" v="7379"/>
    </bk>
    <bk>
      <rc t="2" v="7380"/>
    </bk>
    <bk>
      <rc t="2" v="7381"/>
    </bk>
    <bk>
      <rc t="2" v="7382"/>
    </bk>
    <bk>
      <rc t="2" v="7383"/>
    </bk>
    <bk>
      <rc t="2" v="7384"/>
    </bk>
    <bk>
      <rc t="2" v="7385"/>
    </bk>
    <bk>
      <rc t="2" v="7386"/>
    </bk>
    <bk>
      <rc t="2" v="7387"/>
    </bk>
    <bk>
      <rc t="2" v="7388"/>
    </bk>
    <bk>
      <rc t="2" v="7389"/>
    </bk>
    <bk>
      <rc t="2" v="7390"/>
    </bk>
    <bk>
      <rc t="2" v="7391"/>
    </bk>
    <bk>
      <rc t="2" v="7392"/>
    </bk>
    <bk>
      <rc t="2" v="7393"/>
    </bk>
    <bk>
      <rc t="2" v="7394"/>
    </bk>
    <bk>
      <rc t="2" v="7395"/>
    </bk>
    <bk>
      <rc t="2" v="7396"/>
    </bk>
    <bk>
      <rc t="2" v="7397"/>
    </bk>
    <bk>
      <rc t="2" v="7398"/>
    </bk>
    <bk>
      <rc t="2" v="7399"/>
    </bk>
    <bk>
      <rc t="2" v="7400"/>
    </bk>
    <bk>
      <rc t="2" v="7401"/>
    </bk>
    <bk>
      <rc t="2" v="7402"/>
    </bk>
    <bk>
      <rc t="2" v="7403"/>
    </bk>
    <bk>
      <rc t="2" v="7404"/>
    </bk>
    <bk>
      <rc t="2" v="7405"/>
    </bk>
    <bk>
      <rc t="2" v="7406"/>
    </bk>
    <bk>
      <rc t="2" v="7407"/>
    </bk>
    <bk>
      <rc t="2" v="7408"/>
    </bk>
    <bk>
      <rc t="2" v="7409"/>
    </bk>
    <bk>
      <rc t="2" v="7410"/>
    </bk>
    <bk>
      <rc t="2" v="7411"/>
    </bk>
    <bk>
      <rc t="2" v="7412"/>
    </bk>
    <bk>
      <rc t="2" v="7413"/>
    </bk>
    <bk>
      <rc t="2" v="7414"/>
    </bk>
    <bk>
      <rc t="2" v="7415"/>
    </bk>
    <bk>
      <rc t="2" v="7416"/>
    </bk>
    <bk>
      <rc t="2" v="7417"/>
    </bk>
    <bk>
      <rc t="2" v="7418"/>
    </bk>
    <bk>
      <rc t="2" v="7419"/>
    </bk>
    <bk>
      <rc t="2" v="7420"/>
    </bk>
    <bk>
      <rc t="2" v="7421"/>
    </bk>
    <bk>
      <rc t="2" v="7422"/>
    </bk>
    <bk>
      <rc t="2" v="7423"/>
    </bk>
    <bk>
      <rc t="2" v="7424"/>
    </bk>
    <bk>
      <rc t="2" v="7425"/>
    </bk>
    <bk>
      <rc t="2" v="7426"/>
    </bk>
    <bk>
      <rc t="2" v="7427"/>
    </bk>
    <bk>
      <rc t="2" v="7428"/>
    </bk>
    <bk>
      <rc t="2" v="7429"/>
    </bk>
    <bk>
      <rc t="2" v="7430"/>
    </bk>
    <bk>
      <rc t="2" v="7431"/>
    </bk>
    <bk>
      <rc t="2" v="7432"/>
    </bk>
    <bk>
      <rc t="2" v="7433"/>
    </bk>
    <bk>
      <rc t="2" v="7434"/>
    </bk>
    <bk>
      <rc t="2" v="7435"/>
    </bk>
    <bk>
      <rc t="2" v="7436"/>
    </bk>
    <bk>
      <rc t="2" v="7437"/>
    </bk>
    <bk>
      <rc t="2" v="7438"/>
    </bk>
    <bk>
      <rc t="2" v="7439"/>
    </bk>
    <bk>
      <rc t="2" v="7440"/>
    </bk>
    <bk>
      <rc t="2" v="7441"/>
    </bk>
    <bk>
      <rc t="2" v="7442"/>
    </bk>
    <bk>
      <rc t="2" v="7443"/>
    </bk>
    <bk>
      <rc t="2" v="7444"/>
    </bk>
    <bk>
      <rc t="2" v="7445"/>
    </bk>
    <bk>
      <rc t="2" v="7446"/>
    </bk>
    <bk>
      <rc t="2" v="7447"/>
    </bk>
    <bk>
      <rc t="2" v="7448"/>
    </bk>
    <bk>
      <rc t="2" v="7449"/>
    </bk>
    <bk>
      <rc t="2" v="7450"/>
    </bk>
    <bk>
      <rc t="2" v="7451"/>
    </bk>
    <bk>
      <rc t="2" v="7452"/>
    </bk>
    <bk>
      <rc t="2" v="7453"/>
    </bk>
    <bk>
      <rc t="2" v="7454"/>
    </bk>
    <bk>
      <rc t="2" v="7455"/>
    </bk>
    <bk>
      <rc t="2" v="7456"/>
    </bk>
    <bk>
      <rc t="2" v="7457"/>
    </bk>
    <bk>
      <rc t="2" v="7458"/>
    </bk>
    <bk>
      <rc t="2" v="7459"/>
    </bk>
    <bk>
      <rc t="2" v="7460"/>
    </bk>
    <bk>
      <rc t="2" v="7461"/>
    </bk>
    <bk>
      <rc t="2" v="7462"/>
    </bk>
    <bk>
      <rc t="2" v="7463"/>
    </bk>
    <bk>
      <rc t="2" v="7464"/>
    </bk>
    <bk>
      <rc t="2" v="7465"/>
    </bk>
    <bk>
      <rc t="2" v="7466"/>
    </bk>
    <bk>
      <rc t="2" v="7467"/>
    </bk>
    <bk>
      <rc t="2" v="7468"/>
    </bk>
    <bk>
      <rc t="2" v="7469"/>
    </bk>
    <bk>
      <rc t="2" v="7470"/>
    </bk>
    <bk>
      <rc t="2" v="7471"/>
    </bk>
    <bk>
      <rc t="2" v="7472"/>
    </bk>
    <bk>
      <rc t="2" v="7473"/>
    </bk>
    <bk>
      <rc t="2" v="7474"/>
    </bk>
    <bk>
      <rc t="2" v="7475"/>
    </bk>
    <bk>
      <rc t="2" v="7476"/>
    </bk>
    <bk>
      <rc t="2" v="7477"/>
    </bk>
    <bk>
      <rc t="2" v="7478"/>
    </bk>
    <bk>
      <rc t="2" v="7479"/>
    </bk>
    <bk>
      <rc t="2" v="7480"/>
    </bk>
    <bk>
      <rc t="2" v="7481"/>
    </bk>
    <bk>
      <rc t="2" v="7482"/>
    </bk>
    <bk>
      <rc t="2" v="7483"/>
    </bk>
    <bk>
      <rc t="2" v="7484"/>
    </bk>
    <bk>
      <rc t="2" v="7485"/>
    </bk>
    <bk>
      <rc t="2" v="7486"/>
    </bk>
    <bk>
      <rc t="2" v="7487"/>
    </bk>
    <bk>
      <rc t="2" v="7488"/>
    </bk>
    <bk>
      <rc t="2" v="7489"/>
    </bk>
    <bk>
      <rc t="2" v="7490"/>
    </bk>
    <bk>
      <rc t="2" v="7491"/>
    </bk>
    <bk>
      <rc t="2" v="7492"/>
    </bk>
    <bk>
      <rc t="2" v="7493"/>
    </bk>
    <bk>
      <rc t="2" v="7494"/>
    </bk>
    <bk>
      <rc t="2" v="7495"/>
    </bk>
    <bk>
      <rc t="2" v="7496"/>
    </bk>
    <bk>
      <rc t="2" v="7497"/>
    </bk>
    <bk>
      <rc t="2" v="7498"/>
    </bk>
    <bk>
      <rc t="2" v="7499"/>
    </bk>
    <bk>
      <rc t="2" v="7500"/>
    </bk>
    <bk>
      <rc t="2" v="7501"/>
    </bk>
    <bk>
      <rc t="2" v="7502"/>
    </bk>
    <bk>
      <rc t="2" v="7503"/>
    </bk>
    <bk>
      <rc t="2" v="7504"/>
    </bk>
    <bk>
      <rc t="2" v="7505"/>
    </bk>
    <bk>
      <rc t="2" v="7506"/>
    </bk>
    <bk>
      <rc t="2" v="7507"/>
    </bk>
    <bk>
      <rc t="2" v="7508"/>
    </bk>
    <bk>
      <rc t="2" v="7509"/>
    </bk>
    <bk>
      <rc t="2" v="7510"/>
    </bk>
    <bk>
      <rc t="2" v="7511"/>
    </bk>
    <bk>
      <rc t="2" v="7512"/>
    </bk>
    <bk>
      <rc t="2" v="7513"/>
    </bk>
    <bk>
      <rc t="2" v="7514"/>
    </bk>
    <bk>
      <rc t="2" v="7515"/>
    </bk>
    <bk>
      <rc t="2" v="7516"/>
    </bk>
    <bk>
      <rc t="2" v="7517"/>
    </bk>
    <bk>
      <rc t="2" v="7518"/>
    </bk>
    <bk>
      <rc t="2" v="7519"/>
    </bk>
    <bk>
      <rc t="2" v="7520"/>
    </bk>
    <bk>
      <rc t="2" v="7521"/>
    </bk>
    <bk>
      <rc t="2" v="7522"/>
    </bk>
    <bk>
      <rc t="2" v="7523"/>
    </bk>
    <bk>
      <rc t="2" v="7524"/>
    </bk>
    <bk>
      <rc t="2" v="7525"/>
    </bk>
    <bk>
      <rc t="2" v="7526"/>
    </bk>
    <bk>
      <rc t="2" v="7527"/>
    </bk>
    <bk>
      <rc t="2" v="7528"/>
    </bk>
    <bk>
      <rc t="2" v="7529"/>
    </bk>
    <bk>
      <rc t="2" v="7530"/>
    </bk>
    <bk>
      <rc t="2" v="7531"/>
    </bk>
    <bk>
      <rc t="2" v="7532"/>
    </bk>
    <bk>
      <rc t="2" v="7533"/>
    </bk>
    <bk>
      <rc t="2" v="7534"/>
    </bk>
    <bk>
      <rc t="2" v="7535"/>
    </bk>
    <bk>
      <rc t="2" v="7536"/>
    </bk>
    <bk>
      <rc t="2" v="7537"/>
    </bk>
    <bk>
      <rc t="2" v="7538"/>
    </bk>
    <bk>
      <rc t="2" v="7539"/>
    </bk>
    <bk>
      <rc t="2" v="7540"/>
    </bk>
    <bk>
      <rc t="2" v="7541"/>
    </bk>
    <bk>
      <rc t="2" v="7542"/>
    </bk>
    <bk>
      <rc t="2" v="7543"/>
    </bk>
    <bk>
      <rc t="2" v="7544"/>
    </bk>
    <bk>
      <rc t="2" v="7545"/>
    </bk>
    <bk>
      <rc t="2" v="7546"/>
    </bk>
    <bk>
      <rc t="2" v="7547"/>
    </bk>
    <bk>
      <rc t="2" v="7548"/>
    </bk>
    <bk>
      <rc t="2" v="7549"/>
    </bk>
    <bk>
      <rc t="2" v="7550"/>
    </bk>
    <bk>
      <rc t="2" v="7551"/>
    </bk>
    <bk>
      <rc t="2" v="7552"/>
    </bk>
    <bk>
      <rc t="2" v="7553"/>
    </bk>
    <bk>
      <rc t="2" v="7554"/>
    </bk>
    <bk>
      <rc t="2" v="7555"/>
    </bk>
    <bk>
      <rc t="2" v="7556"/>
    </bk>
    <bk>
      <rc t="2" v="7557"/>
    </bk>
    <bk>
      <rc t="2" v="7558"/>
    </bk>
    <bk>
      <rc t="2" v="7559"/>
    </bk>
    <bk>
      <rc t="2" v="7560"/>
    </bk>
    <bk>
      <rc t="2" v="7561"/>
    </bk>
    <bk>
      <rc t="2" v="7562"/>
    </bk>
    <bk>
      <rc t="2" v="7563"/>
    </bk>
    <bk>
      <rc t="2" v="7564"/>
    </bk>
    <bk>
      <rc t="2" v="7565"/>
    </bk>
    <bk>
      <rc t="2" v="7566"/>
    </bk>
    <bk>
      <rc t="2" v="7567"/>
    </bk>
    <bk>
      <rc t="2" v="7568"/>
    </bk>
    <bk>
      <rc t="2" v="7569"/>
    </bk>
    <bk>
      <rc t="2" v="7570"/>
    </bk>
    <bk>
      <rc t="2" v="7571"/>
    </bk>
    <bk>
      <rc t="2" v="7572"/>
    </bk>
    <bk>
      <rc t="2" v="7573"/>
    </bk>
    <bk>
      <rc t="2" v="7574"/>
    </bk>
    <bk>
      <rc t="2" v="7575"/>
    </bk>
    <bk>
      <rc t="2" v="7576"/>
    </bk>
    <bk>
      <rc t="2" v="7577"/>
    </bk>
    <bk>
      <rc t="2" v="7578"/>
    </bk>
    <bk>
      <rc t="2" v="7579"/>
    </bk>
    <bk>
      <rc t="2" v="7580"/>
    </bk>
    <bk>
      <rc t="2" v="7581"/>
    </bk>
    <bk>
      <rc t="2" v="7582"/>
    </bk>
    <bk>
      <rc t="2" v="7583"/>
    </bk>
    <bk>
      <rc t="2" v="7584"/>
    </bk>
    <bk>
      <rc t="2" v="7585"/>
    </bk>
    <bk>
      <rc t="2" v="7586"/>
    </bk>
    <bk>
      <rc t="2" v="7587"/>
    </bk>
    <bk>
      <rc t="2" v="7588"/>
    </bk>
    <bk>
      <rc t="2" v="7589"/>
    </bk>
    <bk>
      <rc t="2" v="7590"/>
    </bk>
    <bk>
      <rc t="2" v="7591"/>
    </bk>
    <bk>
      <rc t="2" v="7592"/>
    </bk>
    <bk>
      <rc t="2" v="7593"/>
    </bk>
    <bk>
      <rc t="2" v="7594"/>
    </bk>
    <bk>
      <rc t="2" v="7595"/>
    </bk>
    <bk>
      <rc t="2" v="7596"/>
    </bk>
    <bk>
      <rc t="2" v="7597"/>
    </bk>
    <bk>
      <rc t="2" v="7598"/>
    </bk>
    <bk>
      <rc t="2" v="7599"/>
    </bk>
    <bk>
      <rc t="2" v="7600"/>
    </bk>
    <bk>
      <rc t="2" v="7601"/>
    </bk>
    <bk>
      <rc t="2" v="7602"/>
    </bk>
    <bk>
      <rc t="2" v="7603"/>
    </bk>
    <bk>
      <rc t="2" v="7604"/>
    </bk>
    <bk>
      <rc t="2" v="7605"/>
    </bk>
    <bk>
      <rc t="2" v="7606"/>
    </bk>
    <bk>
      <rc t="2" v="7607"/>
    </bk>
    <bk>
      <rc t="2" v="7608"/>
    </bk>
    <bk>
      <rc t="2" v="7609"/>
    </bk>
    <bk>
      <rc t="2" v="7610"/>
    </bk>
    <bk>
      <rc t="2" v="7611"/>
    </bk>
    <bk>
      <rc t="2" v="7612"/>
    </bk>
    <bk>
      <rc t="2" v="7613"/>
    </bk>
    <bk>
      <rc t="2" v="7614"/>
    </bk>
    <bk>
      <rc t="2" v="7615"/>
    </bk>
    <bk>
      <rc t="2" v="7616"/>
    </bk>
    <bk>
      <rc t="2" v="7617"/>
    </bk>
    <bk>
      <rc t="2" v="7618"/>
    </bk>
    <bk>
      <rc t="2" v="7619"/>
    </bk>
    <bk>
      <rc t="2" v="7620"/>
    </bk>
    <bk>
      <rc t="2" v="7621"/>
    </bk>
    <bk>
      <rc t="2" v="7622"/>
    </bk>
    <bk>
      <rc t="2" v="7623"/>
    </bk>
    <bk>
      <rc t="2" v="7624"/>
    </bk>
    <bk>
      <rc t="2" v="7625"/>
    </bk>
    <bk>
      <rc t="2" v="7626"/>
    </bk>
    <bk>
      <rc t="2" v="7627"/>
    </bk>
    <bk>
      <rc t="2" v="7628"/>
    </bk>
    <bk>
      <rc t="2" v="7629"/>
    </bk>
    <bk>
      <rc t="2" v="7630"/>
    </bk>
    <bk>
      <rc t="2" v="7631"/>
    </bk>
    <bk>
      <rc t="2" v="7632"/>
    </bk>
    <bk>
      <rc t="2" v="7633"/>
    </bk>
    <bk>
      <rc t="2" v="7634"/>
    </bk>
    <bk>
      <rc t="2" v="7635"/>
    </bk>
    <bk>
      <rc t="2" v="7636"/>
    </bk>
    <bk>
      <rc t="2" v="7637"/>
    </bk>
    <bk>
      <rc t="2" v="7638"/>
    </bk>
    <bk>
      <rc t="2" v="7639"/>
    </bk>
    <bk>
      <rc t="2" v="7640"/>
    </bk>
    <bk>
      <rc t="2" v="7641"/>
    </bk>
    <bk>
      <rc t="2" v="7642"/>
    </bk>
    <bk>
      <rc t="2" v="7643"/>
    </bk>
    <bk>
      <rc t="2" v="7644"/>
    </bk>
    <bk>
      <rc t="2" v="7645"/>
    </bk>
    <bk>
      <rc t="2" v="7646"/>
    </bk>
    <bk>
      <rc t="2" v="7647"/>
    </bk>
    <bk>
      <rc t="2" v="7648"/>
    </bk>
    <bk>
      <rc t="2" v="7649"/>
    </bk>
    <bk>
      <rc t="2" v="7650"/>
    </bk>
    <bk>
      <rc t="2" v="7651"/>
    </bk>
    <bk>
      <rc t="2" v="7652"/>
    </bk>
    <bk>
      <rc t="2" v="7653"/>
    </bk>
    <bk>
      <rc t="2" v="7654"/>
    </bk>
    <bk>
      <rc t="2" v="7655"/>
    </bk>
    <bk>
      <rc t="2" v="7656"/>
    </bk>
    <bk>
      <rc t="2" v="7657"/>
    </bk>
    <bk>
      <rc t="2" v="7658"/>
    </bk>
    <bk>
      <rc t="2" v="7659"/>
    </bk>
    <bk>
      <rc t="2" v="7660"/>
    </bk>
    <bk>
      <rc t="2" v="7661"/>
    </bk>
    <bk>
      <rc t="2" v="7662"/>
    </bk>
    <bk>
      <rc t="2" v="7663"/>
    </bk>
    <bk>
      <rc t="2" v="7664"/>
    </bk>
    <bk>
      <rc t="2" v="7665"/>
    </bk>
    <bk>
      <rc t="2" v="7666"/>
    </bk>
    <bk>
      <rc t="2" v="7667"/>
    </bk>
    <bk>
      <rc t="2" v="7668"/>
    </bk>
    <bk>
      <rc t="2" v="7669"/>
    </bk>
    <bk>
      <rc t="2" v="7670"/>
    </bk>
    <bk>
      <rc t="2" v="7671"/>
    </bk>
    <bk>
      <rc t="2" v="7672"/>
    </bk>
    <bk>
      <rc t="2" v="7673"/>
    </bk>
    <bk>
      <rc t="2" v="7674"/>
    </bk>
    <bk>
      <rc t="2" v="7675"/>
    </bk>
    <bk>
      <rc t="2" v="7676"/>
    </bk>
    <bk>
      <rc t="2" v="7677"/>
    </bk>
    <bk>
      <rc t="2" v="7678"/>
    </bk>
    <bk>
      <rc t="2" v="7679"/>
    </bk>
    <bk>
      <rc t="2" v="7680"/>
    </bk>
    <bk>
      <rc t="2" v="7681"/>
    </bk>
    <bk>
      <rc t="2" v="7682"/>
    </bk>
    <bk>
      <rc t="2" v="7683"/>
    </bk>
    <bk>
      <rc t="2" v="7684"/>
    </bk>
    <bk>
      <rc t="2" v="7685"/>
    </bk>
    <bk>
      <rc t="2" v="7686"/>
    </bk>
    <bk>
      <rc t="2" v="7687"/>
    </bk>
    <bk>
      <rc t="2" v="7688"/>
    </bk>
    <bk>
      <rc t="2" v="7689"/>
    </bk>
    <bk>
      <rc t="2" v="7690"/>
    </bk>
    <bk>
      <rc t="2" v="7691"/>
    </bk>
    <bk>
      <rc t="2" v="7692"/>
    </bk>
    <bk>
      <rc t="2" v="7693"/>
    </bk>
    <bk>
      <rc t="2" v="7694"/>
    </bk>
    <bk>
      <rc t="2" v="7695"/>
    </bk>
    <bk>
      <rc t="2" v="7696"/>
    </bk>
    <bk>
      <rc t="2" v="7697"/>
    </bk>
    <bk>
      <rc t="2" v="7698"/>
    </bk>
    <bk>
      <rc t="2" v="7699"/>
    </bk>
    <bk>
      <rc t="2" v="7700"/>
    </bk>
    <bk>
      <rc t="2" v="7701"/>
    </bk>
    <bk>
      <rc t="2" v="7702"/>
    </bk>
    <bk>
      <rc t="2" v="7703"/>
    </bk>
    <bk>
      <rc t="2" v="7704"/>
    </bk>
    <bk>
      <rc t="2" v="7705"/>
    </bk>
    <bk>
      <rc t="2" v="7706"/>
    </bk>
    <bk>
      <rc t="2" v="7707"/>
    </bk>
    <bk>
      <rc t="2" v="7708"/>
    </bk>
    <bk>
      <rc t="2" v="7709"/>
    </bk>
    <bk>
      <rc t="2" v="7710"/>
    </bk>
    <bk>
      <rc t="2" v="7711"/>
    </bk>
    <bk>
      <rc t="2" v="7712"/>
    </bk>
    <bk>
      <rc t="2" v="7713"/>
    </bk>
    <bk>
      <rc t="2" v="7714"/>
    </bk>
    <bk>
      <rc t="2" v="7715"/>
    </bk>
    <bk>
      <rc t="2" v="7716"/>
    </bk>
    <bk>
      <rc t="2" v="7717"/>
    </bk>
    <bk>
      <rc t="2" v="7718"/>
    </bk>
    <bk>
      <rc t="2" v="7719"/>
    </bk>
    <bk>
      <rc t="2" v="7720"/>
    </bk>
    <bk>
      <rc t="2" v="7721"/>
    </bk>
    <bk>
      <rc t="2" v="7722"/>
    </bk>
    <bk>
      <rc t="2" v="7723"/>
    </bk>
    <bk>
      <rc t="2" v="7724"/>
    </bk>
    <bk>
      <rc t="2" v="7725"/>
    </bk>
    <bk>
      <rc t="2" v="7726"/>
    </bk>
    <bk>
      <rc t="2" v="7727"/>
    </bk>
    <bk>
      <rc t="2" v="7728"/>
    </bk>
    <bk>
      <rc t="2" v="7729"/>
    </bk>
    <bk>
      <rc t="2" v="7730"/>
    </bk>
    <bk>
      <rc t="2" v="7731"/>
    </bk>
    <bk>
      <rc t="2" v="7732"/>
    </bk>
    <bk>
      <rc t="2" v="7733"/>
    </bk>
    <bk>
      <rc t="2" v="7734"/>
    </bk>
    <bk>
      <rc t="2" v="7735"/>
    </bk>
    <bk>
      <rc t="2" v="7736"/>
    </bk>
    <bk>
      <rc t="2" v="7737"/>
    </bk>
    <bk>
      <rc t="2" v="7738"/>
    </bk>
    <bk>
      <rc t="2" v="7739"/>
    </bk>
    <bk>
      <rc t="2" v="7740"/>
    </bk>
    <bk>
      <rc t="2" v="7741"/>
    </bk>
    <bk>
      <rc t="2" v="7742"/>
    </bk>
    <bk>
      <rc t="2" v="7743"/>
    </bk>
    <bk>
      <rc t="2" v="7744"/>
    </bk>
    <bk>
      <rc t="2" v="7745"/>
    </bk>
    <bk>
      <rc t="2" v="7746"/>
    </bk>
    <bk>
      <rc t="2" v="7747"/>
    </bk>
    <bk>
      <rc t="2" v="7748"/>
    </bk>
    <bk>
      <rc t="2" v="7749"/>
    </bk>
    <bk>
      <rc t="2" v="7750"/>
    </bk>
    <bk>
      <rc t="2" v="7751"/>
    </bk>
    <bk>
      <rc t="2" v="7752"/>
    </bk>
    <bk>
      <rc t="2" v="7753"/>
    </bk>
    <bk>
      <rc t="2" v="7754"/>
    </bk>
    <bk>
      <rc t="2" v="7755"/>
    </bk>
    <bk>
      <rc t="2" v="7756"/>
    </bk>
    <bk>
      <rc t="2" v="7757"/>
    </bk>
    <bk>
      <rc t="2" v="7758"/>
    </bk>
    <bk>
      <rc t="2" v="7759"/>
    </bk>
    <bk>
      <rc t="2" v="7760"/>
    </bk>
    <bk>
      <rc t="2" v="7761"/>
    </bk>
    <bk>
      <rc t="2" v="7762"/>
    </bk>
    <bk>
      <rc t="2" v="7763"/>
    </bk>
    <bk>
      <rc t="2" v="7764"/>
    </bk>
    <bk>
      <rc t="2" v="7765"/>
    </bk>
    <bk>
      <rc t="2" v="7766"/>
    </bk>
    <bk>
      <rc t="2" v="7767"/>
    </bk>
    <bk>
      <rc t="2" v="7768"/>
    </bk>
    <bk>
      <rc t="2" v="7769"/>
    </bk>
    <bk>
      <rc t="2" v="7770"/>
    </bk>
    <bk>
      <rc t="2" v="7771"/>
    </bk>
    <bk>
      <rc t="2" v="7772"/>
    </bk>
    <bk>
      <rc t="2" v="7773"/>
    </bk>
    <bk>
      <rc t="2" v="7774"/>
    </bk>
    <bk>
      <rc t="2" v="7775"/>
    </bk>
    <bk>
      <rc t="2" v="7776"/>
    </bk>
    <bk>
      <rc t="2" v="7777"/>
    </bk>
    <bk>
      <rc t="2" v="7778"/>
    </bk>
    <bk>
      <rc t="2" v="7779"/>
    </bk>
    <bk>
      <rc t="2" v="7780"/>
    </bk>
    <bk>
      <rc t="2" v="7781"/>
    </bk>
    <bk>
      <rc t="2" v="7782"/>
    </bk>
    <bk>
      <rc t="2" v="7783"/>
    </bk>
    <bk>
      <rc t="2" v="7784"/>
    </bk>
    <bk>
      <rc t="2" v="7785"/>
    </bk>
    <bk>
      <rc t="2" v="7786"/>
    </bk>
    <bk>
      <rc t="2" v="7787"/>
    </bk>
    <bk>
      <rc t="2" v="7788"/>
    </bk>
    <bk>
      <rc t="2" v="7789"/>
    </bk>
    <bk>
      <rc t="2" v="7790"/>
    </bk>
    <bk>
      <rc t="2" v="7791"/>
    </bk>
    <bk>
      <rc t="2" v="7792"/>
    </bk>
    <bk>
      <rc t="2" v="7793"/>
    </bk>
    <bk>
      <rc t="2" v="7794"/>
    </bk>
    <bk>
      <rc t="2" v="7795"/>
    </bk>
    <bk>
      <rc t="2" v="7796"/>
    </bk>
    <bk>
      <rc t="2" v="7797"/>
    </bk>
    <bk>
      <rc t="2" v="7798"/>
    </bk>
    <bk>
      <rc t="2" v="7799"/>
    </bk>
    <bk>
      <rc t="2" v="7800"/>
    </bk>
    <bk>
      <rc t="2" v="7801"/>
    </bk>
    <bk>
      <rc t="2" v="7802"/>
    </bk>
    <bk>
      <rc t="2" v="7803"/>
    </bk>
    <bk>
      <rc t="2" v="7804"/>
    </bk>
    <bk>
      <rc t="2" v="7805"/>
    </bk>
    <bk>
      <rc t="2" v="7806"/>
    </bk>
    <bk>
      <rc t="2" v="7807"/>
    </bk>
    <bk>
      <rc t="2" v="7808"/>
    </bk>
    <bk>
      <rc t="2" v="7809"/>
    </bk>
    <bk>
      <rc t="2" v="7810"/>
    </bk>
    <bk>
      <rc t="2" v="7811"/>
    </bk>
    <bk>
      <rc t="2" v="7812"/>
    </bk>
    <bk>
      <rc t="2" v="7813"/>
    </bk>
    <bk>
      <rc t="2" v="7814"/>
    </bk>
    <bk>
      <rc t="2" v="7815"/>
    </bk>
    <bk>
      <rc t="2" v="7816"/>
    </bk>
    <bk>
      <rc t="2" v="7817"/>
    </bk>
    <bk>
      <rc t="2" v="7818"/>
    </bk>
    <bk>
      <rc t="2" v="7819"/>
    </bk>
    <bk>
      <rc t="2" v="7820"/>
    </bk>
    <bk>
      <rc t="2" v="7821"/>
    </bk>
    <bk>
      <rc t="2" v="7822"/>
    </bk>
    <bk>
      <rc t="2" v="7823"/>
    </bk>
    <bk>
      <rc t="2" v="7824"/>
    </bk>
    <bk>
      <rc t="2" v="7825"/>
    </bk>
    <bk>
      <rc t="2" v="7826"/>
    </bk>
    <bk>
      <rc t="2" v="7827"/>
    </bk>
    <bk>
      <rc t="2" v="7828"/>
    </bk>
    <bk>
      <rc t="2" v="7829"/>
    </bk>
    <bk>
      <rc t="2" v="7830"/>
    </bk>
    <bk>
      <rc t="2" v="7831"/>
    </bk>
    <bk>
      <rc t="2" v="7832"/>
    </bk>
    <bk>
      <rc t="2" v="7833"/>
    </bk>
    <bk>
      <rc t="2" v="7834"/>
    </bk>
    <bk>
      <rc t="2" v="7835"/>
    </bk>
    <bk>
      <rc t="2" v="7836"/>
    </bk>
    <bk>
      <rc t="2" v="7837"/>
    </bk>
    <bk>
      <rc t="2" v="7838"/>
    </bk>
    <bk>
      <rc t="2" v="7839"/>
    </bk>
    <bk>
      <rc t="2" v="7840"/>
    </bk>
    <bk>
      <rc t="2" v="7841"/>
    </bk>
    <bk>
      <rc t="2" v="7842"/>
    </bk>
    <bk>
      <rc t="2" v="7843"/>
    </bk>
    <bk>
      <rc t="2" v="7844"/>
    </bk>
    <bk>
      <rc t="2" v="7845"/>
    </bk>
    <bk>
      <rc t="2" v="7846"/>
    </bk>
    <bk>
      <rc t="2" v="7847"/>
    </bk>
    <bk>
      <rc t="2" v="7848"/>
    </bk>
    <bk>
      <rc t="2" v="7849"/>
    </bk>
    <bk>
      <rc t="2" v="7850"/>
    </bk>
    <bk>
      <rc t="2" v="7851"/>
    </bk>
    <bk>
      <rc t="2" v="7852"/>
    </bk>
    <bk>
      <rc t="2" v="7853"/>
    </bk>
    <bk>
      <rc t="2" v="7854"/>
    </bk>
    <bk>
      <rc t="2" v="7855"/>
    </bk>
    <bk>
      <rc t="2" v="7856"/>
    </bk>
    <bk>
      <rc t="2" v="7857"/>
    </bk>
    <bk>
      <rc t="2" v="7858"/>
    </bk>
    <bk>
      <rc t="2" v="7859"/>
    </bk>
    <bk>
      <rc t="2" v="7860"/>
    </bk>
    <bk>
      <rc t="2" v="7861"/>
    </bk>
    <bk>
      <rc t="2" v="7862"/>
    </bk>
    <bk>
      <rc t="2" v="7863"/>
    </bk>
    <bk>
      <rc t="2" v="7864"/>
    </bk>
    <bk>
      <rc t="2" v="7865"/>
    </bk>
    <bk>
      <rc t="2" v="7866"/>
    </bk>
    <bk>
      <rc t="2" v="7867"/>
    </bk>
    <bk>
      <rc t="2" v="7868"/>
    </bk>
    <bk>
      <rc t="2" v="7869"/>
    </bk>
    <bk>
      <rc t="2" v="7870"/>
    </bk>
    <bk>
      <rc t="2" v="7871"/>
    </bk>
    <bk>
      <rc t="2" v="7872"/>
    </bk>
    <bk>
      <rc t="2" v="7873"/>
    </bk>
    <bk>
      <rc t="2" v="7874"/>
    </bk>
    <bk>
      <rc t="2" v="7875"/>
    </bk>
    <bk>
      <rc t="2" v="7876"/>
    </bk>
    <bk>
      <rc t="2" v="7877"/>
    </bk>
    <bk>
      <rc t="2" v="7878"/>
    </bk>
    <bk>
      <rc t="2" v="7879"/>
    </bk>
    <bk>
      <rc t="2" v="7880"/>
    </bk>
    <bk>
      <rc t="2" v="7881"/>
    </bk>
    <bk>
      <rc t="2" v="7882"/>
    </bk>
    <bk>
      <rc t="2" v="7883"/>
    </bk>
    <bk>
      <rc t="2" v="7884"/>
    </bk>
    <bk>
      <rc t="2" v="7885"/>
    </bk>
    <bk>
      <rc t="2" v="7886"/>
    </bk>
    <bk>
      <rc t="2" v="7887"/>
    </bk>
    <bk>
      <rc t="2" v="7888"/>
    </bk>
    <bk>
      <rc t="2" v="7889"/>
    </bk>
    <bk>
      <rc t="2" v="7890"/>
    </bk>
    <bk>
      <rc t="2" v="7891"/>
    </bk>
    <bk>
      <rc t="2" v="7892"/>
    </bk>
    <bk>
      <rc t="2" v="7893"/>
    </bk>
    <bk>
      <rc t="2" v="7894"/>
    </bk>
    <bk>
      <rc t="2" v="7895"/>
    </bk>
    <bk>
      <rc t="2" v="7896"/>
    </bk>
    <bk>
      <rc t="2" v="7897"/>
    </bk>
    <bk>
      <rc t="2" v="7898"/>
    </bk>
    <bk>
      <rc t="2" v="7899"/>
    </bk>
    <bk>
      <rc t="2" v="7900"/>
    </bk>
    <bk>
      <rc t="2" v="7901"/>
    </bk>
    <bk>
      <rc t="2" v="7902"/>
    </bk>
    <bk>
      <rc t="2" v="7903"/>
    </bk>
    <bk>
      <rc t="2" v="7904"/>
    </bk>
    <bk>
      <rc t="2" v="7905"/>
    </bk>
    <bk>
      <rc t="2" v="7906"/>
    </bk>
    <bk>
      <rc t="2" v="7907"/>
    </bk>
    <bk>
      <rc t="2" v="7908"/>
    </bk>
    <bk>
      <rc t="2" v="7909"/>
    </bk>
    <bk>
      <rc t="2" v="7910"/>
    </bk>
    <bk>
      <rc t="2" v="7911"/>
    </bk>
    <bk>
      <rc t="2" v="7912"/>
    </bk>
    <bk>
      <rc t="2" v="7913"/>
    </bk>
    <bk>
      <rc t="2" v="7914"/>
    </bk>
    <bk>
      <rc t="2" v="7915"/>
    </bk>
    <bk>
      <rc t="2" v="7916"/>
    </bk>
    <bk>
      <rc t="2" v="7917"/>
    </bk>
    <bk>
      <rc t="2" v="7918"/>
    </bk>
    <bk>
      <rc t="2" v="7919"/>
    </bk>
    <bk>
      <rc t="2" v="7920"/>
    </bk>
    <bk>
      <rc t="2" v="7921"/>
    </bk>
    <bk>
      <rc t="2" v="7922"/>
    </bk>
    <bk>
      <rc t="2" v="7923"/>
    </bk>
    <bk>
      <rc t="2" v="7924"/>
    </bk>
    <bk>
      <rc t="2" v="7925"/>
    </bk>
    <bk>
      <rc t="2" v="7926"/>
    </bk>
    <bk>
      <rc t="2" v="7927"/>
    </bk>
    <bk>
      <rc t="2" v="7928"/>
    </bk>
    <bk>
      <rc t="2" v="7929"/>
    </bk>
    <bk>
      <rc t="2" v="7930"/>
    </bk>
    <bk>
      <rc t="2" v="7931"/>
    </bk>
    <bk>
      <rc t="2" v="7932"/>
    </bk>
    <bk>
      <rc t="2" v="7933"/>
    </bk>
    <bk>
      <rc t="2" v="7934"/>
    </bk>
    <bk>
      <rc t="2" v="7935"/>
    </bk>
    <bk>
      <rc t="2" v="7936"/>
    </bk>
    <bk>
      <rc t="2" v="7937"/>
    </bk>
    <bk>
      <rc t="2" v="7938"/>
    </bk>
    <bk>
      <rc t="2" v="7939"/>
    </bk>
    <bk>
      <rc t="2" v="7940"/>
    </bk>
    <bk>
      <rc t="2" v="7941"/>
    </bk>
    <bk>
      <rc t="2" v="7942"/>
    </bk>
    <bk>
      <rc t="2" v="7943"/>
    </bk>
    <bk>
      <rc t="2" v="7944"/>
    </bk>
    <bk>
      <rc t="2" v="7945"/>
    </bk>
    <bk>
      <rc t="2" v="7946"/>
    </bk>
    <bk>
      <rc t="2" v="7947"/>
    </bk>
    <bk>
      <rc t="2" v="7948"/>
    </bk>
    <bk>
      <rc t="2" v="7949"/>
    </bk>
    <bk>
      <rc t="2" v="7950"/>
    </bk>
    <bk>
      <rc t="2" v="7951"/>
    </bk>
    <bk>
      <rc t="2" v="7952"/>
    </bk>
    <bk>
      <rc t="2" v="7953"/>
    </bk>
    <bk>
      <rc t="2" v="7954"/>
    </bk>
    <bk>
      <rc t="2" v="7955"/>
    </bk>
    <bk>
      <rc t="2" v="7956"/>
    </bk>
    <bk>
      <rc t="2" v="7957"/>
    </bk>
    <bk>
      <rc t="2" v="7958"/>
    </bk>
    <bk>
      <rc t="2" v="7959"/>
    </bk>
    <bk>
      <rc t="2" v="7960"/>
    </bk>
    <bk>
      <rc t="2" v="7961"/>
    </bk>
    <bk>
      <rc t="2" v="7962"/>
    </bk>
    <bk>
      <rc t="2" v="7963"/>
    </bk>
    <bk>
      <rc t="2" v="7964"/>
    </bk>
    <bk>
      <rc t="2" v="7965"/>
    </bk>
    <bk>
      <rc t="2" v="7966"/>
    </bk>
    <bk>
      <rc t="2" v="7967"/>
    </bk>
    <bk>
      <rc t="2" v="7968"/>
    </bk>
    <bk>
      <rc t="2" v="7969"/>
    </bk>
    <bk>
      <rc t="2" v="7970"/>
    </bk>
    <bk>
      <rc t="2" v="7971"/>
    </bk>
    <bk>
      <rc t="2" v="7972"/>
    </bk>
    <bk>
      <rc t="2" v="7973"/>
    </bk>
    <bk>
      <rc t="2" v="7974"/>
    </bk>
    <bk>
      <rc t="2" v="7975"/>
    </bk>
    <bk>
      <rc t="2" v="7976"/>
    </bk>
    <bk>
      <rc t="2" v="7977"/>
    </bk>
    <bk>
      <rc t="2" v="7978"/>
    </bk>
    <bk>
      <rc t="2" v="7979"/>
    </bk>
    <bk>
      <rc t="2" v="7980"/>
    </bk>
    <bk>
      <rc t="2" v="7981"/>
    </bk>
    <bk>
      <rc t="2" v="7982"/>
    </bk>
    <bk>
      <rc t="2" v="7983"/>
    </bk>
    <bk>
      <rc t="2" v="7984"/>
    </bk>
    <bk>
      <rc t="2" v="7985"/>
    </bk>
    <bk>
      <rc t="2" v="7986"/>
    </bk>
    <bk>
      <rc t="2" v="7987"/>
    </bk>
    <bk>
      <rc t="2" v="7988"/>
    </bk>
    <bk>
      <rc t="2" v="7989"/>
    </bk>
    <bk>
      <rc t="2" v="7990"/>
    </bk>
    <bk>
      <rc t="2" v="7991"/>
    </bk>
    <bk>
      <rc t="2" v="7992"/>
    </bk>
    <bk>
      <rc t="2" v="7993"/>
    </bk>
    <bk>
      <rc t="2" v="7994"/>
    </bk>
    <bk>
      <rc t="2" v="7995"/>
    </bk>
    <bk>
      <rc t="2" v="7996"/>
    </bk>
    <bk>
      <rc t="2" v="7997"/>
    </bk>
    <bk>
      <rc t="2" v="7998"/>
    </bk>
    <bk>
      <rc t="2" v="7999"/>
    </bk>
    <bk>
      <rc t="2" v="8000"/>
    </bk>
    <bk>
      <rc t="2" v="8001"/>
    </bk>
    <bk>
      <rc t="2" v="8002"/>
    </bk>
    <bk>
      <rc t="2" v="8003"/>
    </bk>
    <bk>
      <rc t="2" v="8004"/>
    </bk>
    <bk>
      <rc t="2" v="8005"/>
    </bk>
    <bk>
      <rc t="2" v="8006"/>
    </bk>
    <bk>
      <rc t="2" v="8007"/>
    </bk>
    <bk>
      <rc t="2" v="8008"/>
    </bk>
    <bk>
      <rc t="2" v="8009"/>
    </bk>
    <bk>
      <rc t="2" v="8010"/>
    </bk>
    <bk>
      <rc t="2" v="8011"/>
    </bk>
    <bk>
      <rc t="2" v="8012"/>
    </bk>
    <bk>
      <rc t="2" v="8013"/>
    </bk>
    <bk>
      <rc t="2" v="8014"/>
    </bk>
    <bk>
      <rc t="2" v="8015"/>
    </bk>
    <bk>
      <rc t="2" v="8016"/>
    </bk>
    <bk>
      <rc t="2" v="8017"/>
    </bk>
    <bk>
      <rc t="2" v="8018"/>
    </bk>
    <bk>
      <rc t="2" v="8019"/>
    </bk>
    <bk>
      <rc t="2" v="8020"/>
    </bk>
    <bk>
      <rc t="2" v="8021"/>
    </bk>
    <bk>
      <rc t="2" v="8022"/>
    </bk>
    <bk>
      <rc t="2" v="8023"/>
    </bk>
    <bk>
      <rc t="2" v="8024"/>
    </bk>
    <bk>
      <rc t="2" v="8025"/>
    </bk>
    <bk>
      <rc t="2" v="8026"/>
    </bk>
    <bk>
      <rc t="2" v="8027"/>
    </bk>
    <bk>
      <rc t="2" v="8028"/>
    </bk>
    <bk>
      <rc t="2" v="8029"/>
    </bk>
    <bk>
      <rc t="2" v="8030"/>
    </bk>
    <bk>
      <rc t="2" v="8031"/>
    </bk>
    <bk>
      <rc t="2" v="8032"/>
    </bk>
    <bk>
      <rc t="2" v="8033"/>
    </bk>
    <bk>
      <rc t="2" v="8034"/>
    </bk>
    <bk>
      <rc t="2" v="8035"/>
    </bk>
    <bk>
      <rc t="2" v="8036"/>
    </bk>
    <bk>
      <rc t="2" v="8037"/>
    </bk>
    <bk>
      <rc t="2" v="8038"/>
    </bk>
    <bk>
      <rc t="2" v="8039"/>
    </bk>
    <bk>
      <rc t="2" v="8040"/>
    </bk>
    <bk>
      <rc t="2" v="8041"/>
    </bk>
    <bk>
      <rc t="2" v="8042"/>
    </bk>
    <bk>
      <rc t="2" v="8043"/>
    </bk>
    <bk>
      <rc t="2" v="8044"/>
    </bk>
    <bk>
      <rc t="2" v="8045"/>
    </bk>
    <bk>
      <rc t="2" v="8046"/>
    </bk>
    <bk>
      <rc t="2" v="8047"/>
    </bk>
    <bk>
      <rc t="2" v="8048"/>
    </bk>
    <bk>
      <rc t="2" v="8049"/>
    </bk>
    <bk>
      <rc t="2" v="8050"/>
    </bk>
    <bk>
      <rc t="2" v="8051"/>
    </bk>
    <bk>
      <rc t="2" v="8052"/>
    </bk>
    <bk>
      <rc t="2" v="8053"/>
    </bk>
    <bk>
      <rc t="2" v="8054"/>
    </bk>
    <bk>
      <rc t="2" v="8055"/>
    </bk>
    <bk>
      <rc t="2" v="8056"/>
    </bk>
    <bk>
      <rc t="2" v="8057"/>
    </bk>
    <bk>
      <rc t="2" v="8058"/>
    </bk>
    <bk>
      <rc t="2" v="8059"/>
    </bk>
    <bk>
      <rc t="2" v="8060"/>
    </bk>
    <bk>
      <rc t="2" v="8061"/>
    </bk>
    <bk>
      <rc t="2" v="8062"/>
    </bk>
    <bk>
      <rc t="2" v="8063"/>
    </bk>
    <bk>
      <rc t="2" v="8064"/>
    </bk>
    <bk>
      <rc t="2" v="8065"/>
    </bk>
    <bk>
      <rc t="2" v="8066"/>
    </bk>
    <bk>
      <rc t="2" v="8067"/>
    </bk>
    <bk>
      <rc t="2" v="8068"/>
    </bk>
    <bk>
      <rc t="2" v="8069"/>
    </bk>
    <bk>
      <rc t="2" v="8070"/>
    </bk>
    <bk>
      <rc t="2" v="8071"/>
    </bk>
    <bk>
      <rc t="2" v="8072"/>
    </bk>
    <bk>
      <rc t="2" v="8073"/>
    </bk>
    <bk>
      <rc t="2" v="8074"/>
    </bk>
    <bk>
      <rc t="2" v="8075"/>
    </bk>
    <bk>
      <rc t="2" v="8076"/>
    </bk>
    <bk>
      <rc t="2" v="8077"/>
    </bk>
    <bk>
      <rc t="2" v="8078"/>
    </bk>
    <bk>
      <rc t="2" v="8079"/>
    </bk>
    <bk>
      <rc t="2" v="8080"/>
    </bk>
    <bk>
      <rc t="2" v="8081"/>
    </bk>
    <bk>
      <rc t="2" v="8082"/>
    </bk>
    <bk>
      <rc t="2" v="8083"/>
    </bk>
    <bk>
      <rc t="2" v="8084"/>
    </bk>
    <bk>
      <rc t="2" v="8085"/>
    </bk>
    <bk>
      <rc t="2" v="8086"/>
    </bk>
    <bk>
      <rc t="2" v="8087"/>
    </bk>
    <bk>
      <rc t="2" v="8088"/>
    </bk>
    <bk>
      <rc t="2" v="8089"/>
    </bk>
    <bk>
      <rc t="2" v="8090"/>
    </bk>
    <bk>
      <rc t="2" v="8091"/>
    </bk>
    <bk>
      <rc t="2" v="8092"/>
    </bk>
    <bk>
      <rc t="2" v="8093"/>
    </bk>
    <bk>
      <rc t="2" v="8094"/>
    </bk>
    <bk>
      <rc t="2" v="8095"/>
    </bk>
    <bk>
      <rc t="2" v="8096"/>
    </bk>
    <bk>
      <rc t="2" v="8097"/>
    </bk>
    <bk>
      <rc t="2" v="8098"/>
    </bk>
    <bk>
      <rc t="2" v="8099"/>
    </bk>
    <bk>
      <rc t="2" v="8100"/>
    </bk>
    <bk>
      <rc t="2" v="8101"/>
    </bk>
    <bk>
      <rc t="2" v="8102"/>
    </bk>
    <bk>
      <rc t="2" v="8103"/>
    </bk>
    <bk>
      <rc t="2" v="8104"/>
    </bk>
    <bk>
      <rc t="2" v="8105"/>
    </bk>
    <bk>
      <rc t="2" v="8106"/>
    </bk>
    <bk>
      <rc t="2" v="8107"/>
    </bk>
    <bk>
      <rc t="2" v="8108"/>
    </bk>
    <bk>
      <rc t="2" v="8109"/>
    </bk>
    <bk>
      <rc t="2" v="8110"/>
    </bk>
    <bk>
      <rc t="2" v="8111"/>
    </bk>
    <bk>
      <rc t="2" v="8112"/>
    </bk>
    <bk>
      <rc t="2" v="8113"/>
    </bk>
    <bk>
      <rc t="2" v="8114"/>
    </bk>
    <bk>
      <rc t="2" v="8115"/>
    </bk>
    <bk>
      <rc t="2" v="8116"/>
    </bk>
    <bk>
      <rc t="2" v="8117"/>
    </bk>
    <bk>
      <rc t="2" v="8118"/>
    </bk>
    <bk>
      <rc t="2" v="8119"/>
    </bk>
    <bk>
      <rc t="2" v="8120"/>
    </bk>
    <bk>
      <rc t="2" v="8121"/>
    </bk>
    <bk>
      <rc t="2" v="8122"/>
    </bk>
    <bk>
      <rc t="2" v="8123"/>
    </bk>
    <bk>
      <rc t="2" v="8124"/>
    </bk>
    <bk>
      <rc t="2" v="8125"/>
    </bk>
    <bk>
      <rc t="2" v="8126"/>
    </bk>
    <bk>
      <rc t="2" v="8127"/>
    </bk>
    <bk>
      <rc t="2" v="8128"/>
    </bk>
    <bk>
      <rc t="2" v="8129"/>
    </bk>
    <bk>
      <rc t="2" v="8130"/>
    </bk>
    <bk>
      <rc t="2" v="8131"/>
    </bk>
    <bk>
      <rc t="2" v="8132"/>
    </bk>
    <bk>
      <rc t="2" v="8133"/>
    </bk>
    <bk>
      <rc t="2" v="8134"/>
    </bk>
    <bk>
      <rc t="2" v="8135"/>
    </bk>
    <bk>
      <rc t="2" v="8136"/>
    </bk>
    <bk>
      <rc t="2" v="8137"/>
    </bk>
    <bk>
      <rc t="2" v="8138"/>
    </bk>
    <bk>
      <rc t="2" v="8139"/>
    </bk>
    <bk>
      <rc t="2" v="8140"/>
    </bk>
    <bk>
      <rc t="2" v="8141"/>
    </bk>
    <bk>
      <rc t="2" v="8142"/>
    </bk>
    <bk>
      <rc t="2" v="8143"/>
    </bk>
    <bk>
      <rc t="2" v="8144"/>
    </bk>
    <bk>
      <rc t="2" v="8145"/>
    </bk>
    <bk>
      <rc t="2" v="8146"/>
    </bk>
    <bk>
      <rc t="2" v="8147"/>
    </bk>
    <bk>
      <rc t="2" v="8148"/>
    </bk>
    <bk>
      <rc t="2" v="8149"/>
    </bk>
    <bk>
      <rc t="2" v="8150"/>
    </bk>
    <bk>
      <rc t="2" v="8151"/>
    </bk>
    <bk>
      <rc t="2" v="8152"/>
    </bk>
    <bk>
      <rc t="2" v="8153"/>
    </bk>
    <bk>
      <rc t="2" v="8154"/>
    </bk>
    <bk>
      <rc t="2" v="8155"/>
    </bk>
    <bk>
      <rc t="2" v="8156"/>
    </bk>
    <bk>
      <rc t="2" v="8157"/>
    </bk>
    <bk>
      <rc t="2" v="8158"/>
    </bk>
    <bk>
      <rc t="2" v="8159"/>
    </bk>
    <bk>
      <rc t="2" v="8160"/>
    </bk>
    <bk>
      <rc t="2" v="8161"/>
    </bk>
    <bk>
      <rc t="2" v="8162"/>
    </bk>
    <bk>
      <rc t="2" v="8163"/>
    </bk>
    <bk>
      <rc t="2" v="8164"/>
    </bk>
    <bk>
      <rc t="2" v="8165"/>
    </bk>
    <bk>
      <rc t="2" v="8166"/>
    </bk>
    <bk>
      <rc t="2" v="8167"/>
    </bk>
    <bk>
      <rc t="2" v="8168"/>
    </bk>
    <bk>
      <rc t="2" v="8169"/>
    </bk>
    <bk>
      <rc t="2" v="8170"/>
    </bk>
    <bk>
      <rc t="2" v="8171"/>
    </bk>
    <bk>
      <rc t="2" v="8172"/>
    </bk>
    <bk>
      <rc t="2" v="8173"/>
    </bk>
    <bk>
      <rc t="2" v="8174"/>
    </bk>
    <bk>
      <rc t="2" v="8175"/>
    </bk>
    <bk>
      <rc t="2" v="8176"/>
    </bk>
    <bk>
      <rc t="2" v="8177"/>
    </bk>
    <bk>
      <rc t="2" v="8178"/>
    </bk>
    <bk>
      <rc t="2" v="8179"/>
    </bk>
    <bk>
      <rc t="2" v="8180"/>
    </bk>
    <bk>
      <rc t="2" v="8181"/>
    </bk>
    <bk>
      <rc t="2" v="8182"/>
    </bk>
    <bk>
      <rc t="2" v="8183"/>
    </bk>
    <bk>
      <rc t="2" v="8184"/>
    </bk>
    <bk>
      <rc t="2" v="8185"/>
    </bk>
    <bk>
      <rc t="2" v="8186"/>
    </bk>
    <bk>
      <rc t="2" v="8187"/>
    </bk>
    <bk>
      <rc t="2" v="8188"/>
    </bk>
    <bk>
      <rc t="2" v="8189"/>
    </bk>
    <bk>
      <rc t="2" v="8190"/>
    </bk>
    <bk>
      <rc t="2" v="8191"/>
    </bk>
    <bk>
      <rc t="2" v="8192"/>
    </bk>
    <bk>
      <rc t="2" v="8193"/>
    </bk>
    <bk>
      <rc t="2" v="8194"/>
    </bk>
    <bk>
      <rc t="2" v="8195"/>
    </bk>
    <bk>
      <rc t="2" v="8196"/>
    </bk>
    <bk>
      <rc t="2" v="8197"/>
    </bk>
    <bk>
      <rc t="2" v="8198"/>
    </bk>
    <bk>
      <rc t="2" v="8199"/>
    </bk>
    <bk>
      <rc t="2" v="8200"/>
    </bk>
    <bk>
      <rc t="2" v="8201"/>
    </bk>
    <bk>
      <rc t="2" v="8202"/>
    </bk>
    <bk>
      <rc t="2" v="8203"/>
    </bk>
    <bk>
      <rc t="2" v="8204"/>
    </bk>
    <bk>
      <rc t="2" v="8205"/>
    </bk>
    <bk>
      <rc t="2" v="8206"/>
    </bk>
    <bk>
      <rc t="2" v="8207"/>
    </bk>
    <bk>
      <rc t="2" v="8208"/>
    </bk>
    <bk>
      <rc t="2" v="8209"/>
    </bk>
    <bk>
      <rc t="2" v="8210"/>
    </bk>
    <bk>
      <rc t="2" v="8211"/>
    </bk>
    <bk>
      <rc t="2" v="8212"/>
    </bk>
    <bk>
      <rc t="2" v="8213"/>
    </bk>
    <bk>
      <rc t="2" v="8214"/>
    </bk>
    <bk>
      <rc t="2" v="8215"/>
    </bk>
    <bk>
      <rc t="2" v="8216"/>
    </bk>
    <bk>
      <rc t="2" v="8217"/>
    </bk>
    <bk>
      <rc t="2" v="8218"/>
    </bk>
    <bk>
      <rc t="2" v="8219"/>
    </bk>
    <bk>
      <rc t="2" v="8220"/>
    </bk>
    <bk>
      <rc t="2" v="8221"/>
    </bk>
    <bk>
      <rc t="2" v="8222"/>
    </bk>
    <bk>
      <rc t="2" v="8223"/>
    </bk>
    <bk>
      <rc t="2" v="8224"/>
    </bk>
    <bk>
      <rc t="2" v="8225"/>
    </bk>
    <bk>
      <rc t="2" v="8226"/>
    </bk>
    <bk>
      <rc t="2" v="8227"/>
    </bk>
    <bk>
      <rc t="2" v="8228"/>
    </bk>
    <bk>
      <rc t="2" v="8229"/>
    </bk>
    <bk>
      <rc t="2" v="8230"/>
    </bk>
    <bk>
      <rc t="2" v="8231"/>
    </bk>
    <bk>
      <rc t="2" v="8232"/>
    </bk>
    <bk>
      <rc t="2" v="8233"/>
    </bk>
    <bk>
      <rc t="2" v="8234"/>
    </bk>
    <bk>
      <rc t="2" v="8235"/>
    </bk>
    <bk>
      <rc t="2" v="8236"/>
    </bk>
    <bk>
      <rc t="2" v="8237"/>
    </bk>
    <bk>
      <rc t="2" v="8238"/>
    </bk>
    <bk>
      <rc t="2" v="8239"/>
    </bk>
    <bk>
      <rc t="2" v="8240"/>
    </bk>
    <bk>
      <rc t="2" v="8241"/>
    </bk>
    <bk>
      <rc t="2" v="8242"/>
    </bk>
    <bk>
      <rc t="2" v="8243"/>
    </bk>
    <bk>
      <rc t="2" v="8244"/>
    </bk>
    <bk>
      <rc t="2" v="8245"/>
    </bk>
    <bk>
      <rc t="2" v="8246"/>
    </bk>
    <bk>
      <rc t="2" v="8247"/>
    </bk>
    <bk>
      <rc t="2" v="8248"/>
    </bk>
    <bk>
      <rc t="2" v="8249"/>
    </bk>
    <bk>
      <rc t="2" v="8250"/>
    </bk>
    <bk>
      <rc t="2" v="8251"/>
    </bk>
    <bk>
      <rc t="2" v="8252"/>
    </bk>
    <bk>
      <rc t="2" v="8253"/>
    </bk>
    <bk>
      <rc t="2" v="8254"/>
    </bk>
    <bk>
      <rc t="2" v="8255"/>
    </bk>
    <bk>
      <rc t="2" v="8256"/>
    </bk>
    <bk>
      <rc t="2" v="8257"/>
    </bk>
    <bk>
      <rc t="2" v="8258"/>
    </bk>
    <bk>
      <rc t="2" v="8259"/>
    </bk>
    <bk>
      <rc t="2" v="8260"/>
    </bk>
    <bk>
      <rc t="2" v="8261"/>
    </bk>
    <bk>
      <rc t="2" v="8262"/>
    </bk>
    <bk>
      <rc t="2" v="8263"/>
    </bk>
    <bk>
      <rc t="2" v="8264"/>
    </bk>
    <bk>
      <rc t="2" v="8265"/>
    </bk>
    <bk>
      <rc t="2" v="8266"/>
    </bk>
    <bk>
      <rc t="2" v="8267"/>
    </bk>
    <bk>
      <rc t="2" v="8268"/>
    </bk>
    <bk>
      <rc t="2" v="8269"/>
    </bk>
    <bk>
      <rc t="2" v="8270"/>
    </bk>
    <bk>
      <rc t="2" v="8271"/>
    </bk>
    <bk>
      <rc t="2" v="8272"/>
    </bk>
    <bk>
      <rc t="2" v="8273"/>
    </bk>
    <bk>
      <rc t="2" v="8274"/>
    </bk>
    <bk>
      <rc t="2" v="8275"/>
    </bk>
    <bk>
      <rc t="2" v="8276"/>
    </bk>
    <bk>
      <rc t="2" v="8277"/>
    </bk>
    <bk>
      <rc t="2" v="8278"/>
    </bk>
    <bk>
      <rc t="2" v="8279"/>
    </bk>
    <bk>
      <rc t="2" v="8280"/>
    </bk>
    <bk>
      <rc t="2" v="8281"/>
    </bk>
    <bk>
      <rc t="2" v="8282"/>
    </bk>
    <bk>
      <rc t="2" v="8283"/>
    </bk>
    <bk>
      <rc t="2" v="8284"/>
    </bk>
    <bk>
      <rc t="2" v="8285"/>
    </bk>
    <bk>
      <rc t="2" v="8286"/>
    </bk>
    <bk>
      <rc t="2" v="8287"/>
    </bk>
    <bk>
      <rc t="2" v="8288"/>
    </bk>
    <bk>
      <rc t="2" v="8289"/>
    </bk>
    <bk>
      <rc t="2" v="8290"/>
    </bk>
    <bk>
      <rc t="2" v="8291"/>
    </bk>
    <bk>
      <rc t="2" v="8292"/>
    </bk>
    <bk>
      <rc t="2" v="8293"/>
    </bk>
    <bk>
      <rc t="2" v="8294"/>
    </bk>
    <bk>
      <rc t="2" v="8295"/>
    </bk>
    <bk>
      <rc t="2" v="8296"/>
    </bk>
    <bk>
      <rc t="2" v="8297"/>
    </bk>
    <bk>
      <rc t="2" v="8298"/>
    </bk>
    <bk>
      <rc t="2" v="8299"/>
    </bk>
    <bk>
      <rc t="2" v="8300"/>
    </bk>
    <bk>
      <rc t="2" v="8301"/>
    </bk>
    <bk>
      <rc t="2" v="8302"/>
    </bk>
    <bk>
      <rc t="2" v="8303"/>
    </bk>
    <bk>
      <rc t="2" v="8304"/>
    </bk>
    <bk>
      <rc t="2" v="8305"/>
    </bk>
    <bk>
      <rc t="2" v="8306"/>
    </bk>
    <bk>
      <rc t="2" v="8307"/>
    </bk>
    <bk>
      <rc t="2" v="8308"/>
    </bk>
    <bk>
      <rc t="2" v="8309"/>
    </bk>
    <bk>
      <rc t="2" v="8310"/>
    </bk>
    <bk>
      <rc t="2" v="8311"/>
    </bk>
    <bk>
      <rc t="2" v="8312"/>
    </bk>
    <bk>
      <rc t="2" v="8313"/>
    </bk>
    <bk>
      <rc t="2" v="8314"/>
    </bk>
    <bk>
      <rc t="2" v="8315"/>
    </bk>
    <bk>
      <rc t="2" v="8316"/>
    </bk>
    <bk>
      <rc t="2" v="8317"/>
    </bk>
    <bk>
      <rc t="2" v="8318"/>
    </bk>
    <bk>
      <rc t="2" v="8319"/>
    </bk>
    <bk>
      <rc t="2" v="8320"/>
    </bk>
    <bk>
      <rc t="2" v="8321"/>
    </bk>
    <bk>
      <rc t="2" v="8322"/>
    </bk>
    <bk>
      <rc t="2" v="8323"/>
    </bk>
    <bk>
      <rc t="2" v="8324"/>
    </bk>
    <bk>
      <rc t="2" v="8325"/>
    </bk>
    <bk>
      <rc t="2" v="8326"/>
    </bk>
    <bk>
      <rc t="2" v="8327"/>
    </bk>
    <bk>
      <rc t="2" v="8328"/>
    </bk>
    <bk>
      <rc t="2" v="8329"/>
    </bk>
    <bk>
      <rc t="2" v="8330"/>
    </bk>
    <bk>
      <rc t="2" v="8331"/>
    </bk>
    <bk>
      <rc t="2" v="8332"/>
    </bk>
    <bk>
      <rc t="2" v="8333"/>
    </bk>
    <bk>
      <rc t="2" v="8334"/>
    </bk>
    <bk>
      <rc t="2" v="8335"/>
    </bk>
    <bk>
      <rc t="2" v="8336"/>
    </bk>
    <bk>
      <rc t="2" v="8337"/>
    </bk>
    <bk>
      <rc t="2" v="8338"/>
    </bk>
    <bk>
      <rc t="2" v="8339"/>
    </bk>
    <bk>
      <rc t="2" v="8340"/>
    </bk>
    <bk>
      <rc t="2" v="8341"/>
    </bk>
    <bk>
      <rc t="2" v="8342"/>
    </bk>
    <bk>
      <rc t="2" v="8343"/>
    </bk>
    <bk>
      <rc t="2" v="8344"/>
    </bk>
    <bk>
      <rc t="2" v="8345"/>
    </bk>
    <bk>
      <rc t="2" v="8346"/>
    </bk>
    <bk>
      <rc t="2" v="8347"/>
    </bk>
    <bk>
      <rc t="2" v="8348"/>
    </bk>
    <bk>
      <rc t="2" v="8349"/>
    </bk>
    <bk>
      <rc t="2" v="8350"/>
    </bk>
    <bk>
      <rc t="2" v="8351"/>
    </bk>
    <bk>
      <rc t="2" v="8352"/>
    </bk>
    <bk>
      <rc t="2" v="8353"/>
    </bk>
    <bk>
      <rc t="2" v="8354"/>
    </bk>
    <bk>
      <rc t="2" v="8355"/>
    </bk>
    <bk>
      <rc t="2" v="8356"/>
    </bk>
    <bk>
      <rc t="2" v="8357"/>
    </bk>
    <bk>
      <rc t="2" v="8358"/>
    </bk>
    <bk>
      <rc t="2" v="8359"/>
    </bk>
    <bk>
      <rc t="2" v="8360"/>
    </bk>
    <bk>
      <rc t="2" v="8361"/>
    </bk>
    <bk>
      <rc t="2" v="8362"/>
    </bk>
    <bk>
      <rc t="2" v="8363"/>
    </bk>
    <bk>
      <rc t="2" v="8364"/>
    </bk>
    <bk>
      <rc t="2" v="8365"/>
    </bk>
    <bk>
      <rc t="2" v="8366"/>
    </bk>
    <bk>
      <rc t="2" v="8367"/>
    </bk>
    <bk>
      <rc t="2" v="8368"/>
    </bk>
    <bk>
      <rc t="2" v="8369"/>
    </bk>
    <bk>
      <rc t="2" v="8370"/>
    </bk>
    <bk>
      <rc t="2" v="8371"/>
    </bk>
    <bk>
      <rc t="2" v="8372"/>
    </bk>
    <bk>
      <rc t="2" v="8373"/>
    </bk>
    <bk>
      <rc t="2" v="8374"/>
    </bk>
    <bk>
      <rc t="2" v="8375"/>
    </bk>
    <bk>
      <rc t="2" v="8376"/>
    </bk>
    <bk>
      <rc t="2" v="8377"/>
    </bk>
    <bk>
      <rc t="2" v="8378"/>
    </bk>
    <bk>
      <rc t="2" v="8379"/>
    </bk>
    <bk>
      <rc t="2" v="8380"/>
    </bk>
    <bk>
      <rc t="2" v="8381"/>
    </bk>
    <bk>
      <rc t="2" v="8382"/>
    </bk>
    <bk>
      <rc t="2" v="8383"/>
    </bk>
    <bk>
      <rc t="2" v="8384"/>
    </bk>
    <bk>
      <rc t="2" v="8385"/>
    </bk>
    <bk>
      <rc t="2" v="8386"/>
    </bk>
    <bk>
      <rc t="2" v="8387"/>
    </bk>
    <bk>
      <rc t="2" v="8388"/>
    </bk>
    <bk>
      <rc t="2" v="8389"/>
    </bk>
    <bk>
      <rc t="2" v="8390"/>
    </bk>
    <bk>
      <rc t="2" v="8391"/>
    </bk>
    <bk>
      <rc t="2" v="8392"/>
    </bk>
    <bk>
      <rc t="2" v="8393"/>
    </bk>
    <bk>
      <rc t="2" v="8394"/>
    </bk>
    <bk>
      <rc t="2" v="8395"/>
    </bk>
    <bk>
      <rc t="2" v="8396"/>
    </bk>
    <bk>
      <rc t="2" v="8397"/>
    </bk>
    <bk>
      <rc t="2" v="8398"/>
    </bk>
    <bk>
      <rc t="2" v="8399"/>
    </bk>
    <bk>
      <rc t="2" v="8400"/>
    </bk>
    <bk>
      <rc t="2" v="8401"/>
    </bk>
    <bk>
      <rc t="2" v="8402"/>
    </bk>
    <bk>
      <rc t="2" v="8403"/>
    </bk>
    <bk>
      <rc t="2" v="8404"/>
    </bk>
    <bk>
      <rc t="2" v="8405"/>
    </bk>
    <bk>
      <rc t="2" v="8406"/>
    </bk>
    <bk>
      <rc t="2" v="8407"/>
    </bk>
    <bk>
      <rc t="2" v="8408"/>
    </bk>
    <bk>
      <rc t="2" v="8409"/>
    </bk>
    <bk>
      <rc t="2" v="8410"/>
    </bk>
    <bk>
      <rc t="2" v="8411"/>
    </bk>
    <bk>
      <rc t="2" v="8412"/>
    </bk>
    <bk>
      <rc t="2" v="8413"/>
    </bk>
    <bk>
      <rc t="2" v="8414"/>
    </bk>
    <bk>
      <rc t="2" v="8415"/>
    </bk>
    <bk>
      <rc t="2" v="8416"/>
    </bk>
    <bk>
      <rc t="2" v="8417"/>
    </bk>
    <bk>
      <rc t="2" v="8418"/>
    </bk>
    <bk>
      <rc t="2" v="8419"/>
    </bk>
    <bk>
      <rc t="2" v="8420"/>
    </bk>
    <bk>
      <rc t="2" v="8421"/>
    </bk>
    <bk>
      <rc t="2" v="8422"/>
    </bk>
    <bk>
      <rc t="2" v="8423"/>
    </bk>
    <bk>
      <rc t="2" v="8424"/>
    </bk>
    <bk>
      <rc t="2" v="8425"/>
    </bk>
    <bk>
      <rc t="2" v="8426"/>
    </bk>
    <bk>
      <rc t="2" v="8427"/>
    </bk>
    <bk>
      <rc t="2" v="8428"/>
    </bk>
    <bk>
      <rc t="2" v="8429"/>
    </bk>
    <bk>
      <rc t="2" v="8430"/>
    </bk>
    <bk>
      <rc t="2" v="8431"/>
    </bk>
    <bk>
      <rc t="2" v="8432"/>
    </bk>
    <bk>
      <rc t="2" v="8433"/>
    </bk>
    <bk>
      <rc t="2" v="8434"/>
    </bk>
    <bk>
      <rc t="2" v="8435"/>
    </bk>
    <bk>
      <rc t="2" v="8436"/>
    </bk>
    <bk>
      <rc t="2" v="8437"/>
    </bk>
    <bk>
      <rc t="2" v="8438"/>
    </bk>
    <bk>
      <rc t="2" v="8439"/>
    </bk>
    <bk>
      <rc t="2" v="8440"/>
    </bk>
    <bk>
      <rc t="2" v="8441"/>
    </bk>
    <bk>
      <rc t="2" v="8442"/>
    </bk>
    <bk>
      <rc t="2" v="8443"/>
    </bk>
    <bk>
      <rc t="2" v="8444"/>
    </bk>
    <bk>
      <rc t="2" v="8445"/>
    </bk>
    <bk>
      <rc t="2" v="8446"/>
    </bk>
    <bk>
      <rc t="2" v="8447"/>
    </bk>
    <bk>
      <rc t="2" v="8448"/>
    </bk>
    <bk>
      <rc t="2" v="8449"/>
    </bk>
    <bk>
      <rc t="2" v="8450"/>
    </bk>
    <bk>
      <rc t="2" v="8451"/>
    </bk>
    <bk>
      <rc t="2" v="8452"/>
    </bk>
    <bk>
      <rc t="2" v="8453"/>
    </bk>
    <bk>
      <rc t="2" v="8454"/>
    </bk>
    <bk>
      <rc t="2" v="8455"/>
    </bk>
    <bk>
      <rc t="2" v="8456"/>
    </bk>
    <bk>
      <rc t="2" v="8457"/>
    </bk>
    <bk>
      <rc t="2" v="8458"/>
    </bk>
    <bk>
      <rc t="2" v="8459"/>
    </bk>
    <bk>
      <rc t="2" v="8460"/>
    </bk>
    <bk>
      <rc t="2" v="8461"/>
    </bk>
    <bk>
      <rc t="2" v="8462"/>
    </bk>
    <bk>
      <rc t="2" v="8463"/>
    </bk>
    <bk>
      <rc t="2" v="8464"/>
    </bk>
    <bk>
      <rc t="2" v="8465"/>
    </bk>
    <bk>
      <rc t="2" v="8466"/>
    </bk>
    <bk>
      <rc t="2" v="8467"/>
    </bk>
    <bk>
      <rc t="2" v="8468"/>
    </bk>
    <bk>
      <rc t="2" v="8469"/>
    </bk>
    <bk>
      <rc t="2" v="8470"/>
    </bk>
    <bk>
      <rc t="2" v="8471"/>
    </bk>
    <bk>
      <rc t="2" v="8472"/>
    </bk>
    <bk>
      <rc t="2" v="8473"/>
    </bk>
    <bk>
      <rc t="2" v="8474"/>
    </bk>
    <bk>
      <rc t="2" v="8475"/>
    </bk>
    <bk>
      <rc t="2" v="8476"/>
    </bk>
    <bk>
      <rc t="2" v="8477"/>
    </bk>
    <bk>
      <rc t="2" v="8478"/>
    </bk>
    <bk>
      <rc t="2" v="8479"/>
    </bk>
    <bk>
      <rc t="2" v="8480"/>
    </bk>
    <bk>
      <rc t="2" v="8481"/>
    </bk>
    <bk>
      <rc t="2" v="8482"/>
    </bk>
    <bk>
      <rc t="2" v="8483"/>
    </bk>
    <bk>
      <rc t="2" v="8484"/>
    </bk>
    <bk>
      <rc t="2" v="8485"/>
    </bk>
    <bk>
      <rc t="2" v="8486"/>
    </bk>
    <bk>
      <rc t="2" v="8487"/>
    </bk>
    <bk>
      <rc t="2" v="8488"/>
    </bk>
    <bk>
      <rc t="2" v="8489"/>
    </bk>
    <bk>
      <rc t="2" v="8490"/>
    </bk>
    <bk>
      <rc t="2" v="8491"/>
    </bk>
    <bk>
      <rc t="2" v="8492"/>
    </bk>
    <bk>
      <rc t="2" v="8493"/>
    </bk>
    <bk>
      <rc t="2" v="8494"/>
    </bk>
    <bk>
      <rc t="2" v="8495"/>
    </bk>
    <bk>
      <rc t="2" v="8496"/>
    </bk>
    <bk>
      <rc t="2" v="8497"/>
    </bk>
    <bk>
      <rc t="2" v="8498"/>
    </bk>
    <bk>
      <rc t="2" v="8499"/>
    </bk>
    <bk>
      <rc t="2" v="8500"/>
    </bk>
    <bk>
      <rc t="2" v="8501"/>
    </bk>
    <bk>
      <rc t="2" v="8502"/>
    </bk>
    <bk>
      <rc t="2" v="8503"/>
    </bk>
    <bk>
      <rc t="2" v="8504"/>
    </bk>
    <bk>
      <rc t="2" v="8505"/>
    </bk>
    <bk>
      <rc t="2" v="8506"/>
    </bk>
    <bk>
      <rc t="2" v="8507"/>
    </bk>
    <bk>
      <rc t="2" v="8508"/>
    </bk>
    <bk>
      <rc t="2" v="8509"/>
    </bk>
    <bk>
      <rc t="2" v="8510"/>
    </bk>
    <bk>
      <rc t="2" v="8511"/>
    </bk>
    <bk>
      <rc t="2" v="8512"/>
    </bk>
    <bk>
      <rc t="2" v="8513"/>
    </bk>
    <bk>
      <rc t="2" v="8514"/>
    </bk>
    <bk>
      <rc t="2" v="8515"/>
    </bk>
    <bk>
      <rc t="2" v="8516"/>
    </bk>
    <bk>
      <rc t="2" v="8517"/>
    </bk>
    <bk>
      <rc t="2" v="8518"/>
    </bk>
    <bk>
      <rc t="2" v="8519"/>
    </bk>
    <bk>
      <rc t="2" v="8520"/>
    </bk>
    <bk>
      <rc t="2" v="8521"/>
    </bk>
    <bk>
      <rc t="2" v="8522"/>
    </bk>
    <bk>
      <rc t="2" v="8523"/>
    </bk>
    <bk>
      <rc t="2" v="8524"/>
    </bk>
    <bk>
      <rc t="2" v="8525"/>
    </bk>
    <bk>
      <rc t="2" v="8526"/>
    </bk>
    <bk>
      <rc t="2" v="8527"/>
    </bk>
    <bk>
      <rc t="2" v="8528"/>
    </bk>
    <bk>
      <rc t="2" v="8529"/>
    </bk>
    <bk>
      <rc t="2" v="8530"/>
    </bk>
    <bk>
      <rc t="2" v="8531"/>
    </bk>
    <bk>
      <rc t="2" v="8532"/>
    </bk>
    <bk>
      <rc t="2" v="8533"/>
    </bk>
    <bk>
      <rc t="2" v="8534"/>
    </bk>
    <bk>
      <rc t="2" v="8535"/>
    </bk>
    <bk>
      <rc t="2" v="8536"/>
    </bk>
    <bk>
      <rc t="2" v="8537"/>
    </bk>
    <bk>
      <rc t="2" v="8538"/>
    </bk>
    <bk>
      <rc t="2" v="8539"/>
    </bk>
    <bk>
      <rc t="2" v="8540"/>
    </bk>
    <bk>
      <rc t="2" v="8541"/>
    </bk>
    <bk>
      <rc t="2" v="8542"/>
    </bk>
    <bk>
      <rc t="2" v="8543"/>
    </bk>
    <bk>
      <rc t="2" v="8544"/>
    </bk>
    <bk>
      <rc t="2" v="8545"/>
    </bk>
    <bk>
      <rc t="2" v="8546"/>
    </bk>
    <bk>
      <rc t="2" v="8547"/>
    </bk>
    <bk>
      <rc t="2" v="8548"/>
    </bk>
    <bk>
      <rc t="2" v="8549"/>
    </bk>
    <bk>
      <rc t="2" v="8550"/>
    </bk>
    <bk>
      <rc t="2" v="8551"/>
    </bk>
    <bk>
      <rc t="2" v="8552"/>
    </bk>
    <bk>
      <rc t="2" v="8553"/>
    </bk>
    <bk>
      <rc t="2" v="8554"/>
    </bk>
    <bk>
      <rc t="2" v="8555"/>
    </bk>
    <bk>
      <rc t="2" v="8556"/>
    </bk>
    <bk>
      <rc t="2" v="8557"/>
    </bk>
    <bk>
      <rc t="2" v="8558"/>
    </bk>
    <bk>
      <rc t="2" v="8559"/>
    </bk>
    <bk>
      <rc t="2" v="8560"/>
    </bk>
    <bk>
      <rc t="2" v="8561"/>
    </bk>
    <bk>
      <rc t="2" v="8562"/>
    </bk>
    <bk>
      <rc t="2" v="8563"/>
    </bk>
    <bk>
      <rc t="2" v="8564"/>
    </bk>
    <bk>
      <rc t="2" v="8565"/>
    </bk>
    <bk>
      <rc t="2" v="8566"/>
    </bk>
    <bk>
      <rc t="2" v="8567"/>
    </bk>
    <bk>
      <rc t="2" v="8568"/>
    </bk>
    <bk>
      <rc t="2" v="8569"/>
    </bk>
    <bk>
      <rc t="2" v="8570"/>
    </bk>
    <bk>
      <rc t="2" v="8571"/>
    </bk>
    <bk>
      <rc t="2" v="8572"/>
    </bk>
    <bk>
      <rc t="2" v="8573"/>
    </bk>
    <bk>
      <rc t="2" v="8574"/>
    </bk>
    <bk>
      <rc t="2" v="8575"/>
    </bk>
    <bk>
      <rc t="2" v="8576"/>
    </bk>
    <bk>
      <rc t="2" v="8577"/>
    </bk>
    <bk>
      <rc t="2" v="8578"/>
    </bk>
    <bk>
      <rc t="2" v="8579"/>
    </bk>
    <bk>
      <rc t="2" v="8580"/>
    </bk>
    <bk>
      <rc t="2" v="8581"/>
    </bk>
    <bk>
      <rc t="2" v="8582"/>
    </bk>
    <bk>
      <rc t="2" v="8583"/>
    </bk>
    <bk>
      <rc t="2" v="8584"/>
    </bk>
    <bk>
      <rc t="2" v="8585"/>
    </bk>
    <bk>
      <rc t="2" v="8586"/>
    </bk>
    <bk>
      <rc t="2" v="8587"/>
    </bk>
    <bk>
      <rc t="2" v="8588"/>
    </bk>
    <bk>
      <rc t="2" v="8589"/>
    </bk>
    <bk>
      <rc t="2" v="8590"/>
    </bk>
    <bk>
      <rc t="2" v="8591"/>
    </bk>
    <bk>
      <rc t="2" v="8592"/>
    </bk>
    <bk>
      <rc t="2" v="8593"/>
    </bk>
    <bk>
      <rc t="2" v="8594"/>
    </bk>
    <bk>
      <rc t="2" v="8595"/>
    </bk>
    <bk>
      <rc t="2" v="8596"/>
    </bk>
    <bk>
      <rc t="2" v="8597"/>
    </bk>
    <bk>
      <rc t="2" v="8598"/>
    </bk>
    <bk>
      <rc t="2" v="8599"/>
    </bk>
    <bk>
      <rc t="2" v="8600"/>
    </bk>
    <bk>
      <rc t="2" v="8601"/>
    </bk>
    <bk>
      <rc t="2" v="8602"/>
    </bk>
    <bk>
      <rc t="2" v="8603"/>
    </bk>
    <bk>
      <rc t="2" v="8604"/>
    </bk>
    <bk>
      <rc t="2" v="8605"/>
    </bk>
    <bk>
      <rc t="2" v="8606"/>
    </bk>
    <bk>
      <rc t="2" v="8607"/>
    </bk>
    <bk>
      <rc t="2" v="8608"/>
    </bk>
    <bk>
      <rc t="2" v="8609"/>
    </bk>
    <bk>
      <rc t="2" v="8610"/>
    </bk>
    <bk>
      <rc t="2" v="8611"/>
    </bk>
    <bk>
      <rc t="2" v="8612"/>
    </bk>
    <bk>
      <rc t="2" v="8613"/>
    </bk>
    <bk>
      <rc t="2" v="8614"/>
    </bk>
    <bk>
      <rc t="2" v="8615"/>
    </bk>
    <bk>
      <rc t="2" v="8616"/>
    </bk>
    <bk>
      <rc t="2" v="8617"/>
    </bk>
    <bk>
      <rc t="2" v="8618"/>
    </bk>
    <bk>
      <rc t="2" v="8619"/>
    </bk>
    <bk>
      <rc t="2" v="8620"/>
    </bk>
    <bk>
      <rc t="2" v="8621"/>
    </bk>
    <bk>
      <rc t="2" v="8622"/>
    </bk>
    <bk>
      <rc t="2" v="8623"/>
    </bk>
    <bk>
      <rc t="2" v="8624"/>
    </bk>
    <bk>
      <rc t="2" v="8625"/>
    </bk>
    <bk>
      <rc t="2" v="8626"/>
    </bk>
    <bk>
      <rc t="2" v="8627"/>
    </bk>
    <bk>
      <rc t="2" v="8628"/>
    </bk>
    <bk>
      <rc t="2" v="8629"/>
    </bk>
    <bk>
      <rc t="2" v="8630"/>
    </bk>
    <bk>
      <rc t="2" v="8631"/>
    </bk>
    <bk>
      <rc t="2" v="8632"/>
    </bk>
    <bk>
      <rc t="2" v="8633"/>
    </bk>
    <bk>
      <rc t="2" v="8634"/>
    </bk>
    <bk>
      <rc t="2" v="8635"/>
    </bk>
    <bk>
      <rc t="2" v="8636"/>
    </bk>
    <bk>
      <rc t="2" v="8637"/>
    </bk>
    <bk>
      <rc t="2" v="8638"/>
    </bk>
    <bk>
      <rc t="2" v="8639"/>
    </bk>
    <bk>
      <rc t="2" v="8640"/>
    </bk>
    <bk>
      <rc t="2" v="8641"/>
    </bk>
    <bk>
      <rc t="2" v="8642"/>
    </bk>
    <bk>
      <rc t="2" v="8643"/>
    </bk>
    <bk>
      <rc t="2" v="8644"/>
    </bk>
    <bk>
      <rc t="2" v="8645"/>
    </bk>
    <bk>
      <rc t="2" v="8646"/>
    </bk>
    <bk>
      <rc t="2" v="8647"/>
    </bk>
    <bk>
      <rc t="2" v="8648"/>
    </bk>
    <bk>
      <rc t="2" v="8649"/>
    </bk>
    <bk>
      <rc t="2" v="8650"/>
    </bk>
    <bk>
      <rc t="2" v="8651"/>
    </bk>
    <bk>
      <rc t="2" v="8652"/>
    </bk>
    <bk>
      <rc t="2" v="8653"/>
    </bk>
    <bk>
      <rc t="2" v="8654"/>
    </bk>
    <bk>
      <rc t="2" v="8655"/>
    </bk>
    <bk>
      <rc t="2" v="8656"/>
    </bk>
    <bk>
      <rc t="2" v="8657"/>
    </bk>
    <bk>
      <rc t="2" v="8658"/>
    </bk>
    <bk>
      <rc t="2" v="8659"/>
    </bk>
    <bk>
      <rc t="2" v="8660"/>
    </bk>
    <bk>
      <rc t="2" v="8661"/>
    </bk>
    <bk>
      <rc t="2" v="8662"/>
    </bk>
    <bk>
      <rc t="2" v="8663"/>
    </bk>
    <bk>
      <rc t="2" v="8664"/>
    </bk>
    <bk>
      <rc t="2" v="8665"/>
    </bk>
    <bk>
      <rc t="2" v="8666"/>
    </bk>
    <bk>
      <rc t="2" v="8667"/>
    </bk>
    <bk>
      <rc t="2" v="8668"/>
    </bk>
    <bk>
      <rc t="2" v="8669"/>
    </bk>
    <bk>
      <rc t="2" v="8670"/>
    </bk>
    <bk>
      <rc t="2" v="8671"/>
    </bk>
    <bk>
      <rc t="2" v="8672"/>
    </bk>
    <bk>
      <rc t="2" v="8673"/>
    </bk>
    <bk>
      <rc t="2" v="8674"/>
    </bk>
    <bk>
      <rc t="2" v="8675"/>
    </bk>
    <bk>
      <rc t="2" v="8676"/>
    </bk>
    <bk>
      <rc t="2" v="8677"/>
    </bk>
    <bk>
      <rc t="2" v="8678"/>
    </bk>
    <bk>
      <rc t="2" v="8679"/>
    </bk>
    <bk>
      <rc t="2" v="8680"/>
    </bk>
    <bk>
      <rc t="2" v="8681"/>
    </bk>
    <bk>
      <rc t="2" v="8682"/>
    </bk>
    <bk>
      <rc t="2" v="8683"/>
    </bk>
    <bk>
      <rc t="2" v="8684"/>
    </bk>
    <bk>
      <rc t="2" v="8685"/>
    </bk>
    <bk>
      <rc t="2" v="8686"/>
    </bk>
    <bk>
      <rc t="2" v="8687"/>
    </bk>
    <bk>
      <rc t="2" v="8688"/>
    </bk>
    <bk>
      <rc t="2" v="8689"/>
    </bk>
    <bk>
      <rc t="2" v="8690"/>
    </bk>
    <bk>
      <rc t="2" v="8691"/>
    </bk>
    <bk>
      <rc t="2" v="8692"/>
    </bk>
    <bk>
      <rc t="2" v="8693"/>
    </bk>
    <bk>
      <rc t="2" v="8694"/>
    </bk>
    <bk>
      <rc t="2" v="8695"/>
    </bk>
    <bk>
      <rc t="2" v="8696"/>
    </bk>
    <bk>
      <rc t="2" v="8697"/>
    </bk>
    <bk>
      <rc t="2" v="8698"/>
    </bk>
    <bk>
      <rc t="2" v="8699"/>
    </bk>
    <bk>
      <rc t="2" v="8700"/>
    </bk>
    <bk>
      <rc t="2" v="8701"/>
    </bk>
    <bk>
      <rc t="2" v="8702"/>
    </bk>
    <bk>
      <rc t="2" v="8703"/>
    </bk>
    <bk>
      <rc t="2" v="8704"/>
    </bk>
    <bk>
      <rc t="2" v="8705"/>
    </bk>
    <bk>
      <rc t="2" v="8706"/>
    </bk>
    <bk>
      <rc t="2" v="8707"/>
    </bk>
    <bk>
      <rc t="2" v="8708"/>
    </bk>
    <bk>
      <rc t="2" v="8709"/>
    </bk>
    <bk>
      <rc t="2" v="8710"/>
    </bk>
    <bk>
      <rc t="2" v="8711"/>
    </bk>
    <bk>
      <rc t="2" v="8712"/>
    </bk>
    <bk>
      <rc t="2" v="8713"/>
    </bk>
    <bk>
      <rc t="2" v="8714"/>
    </bk>
    <bk>
      <rc t="2" v="8715"/>
    </bk>
    <bk>
      <rc t="2" v="8716"/>
    </bk>
    <bk>
      <rc t="2" v="8717"/>
    </bk>
    <bk>
      <rc t="2" v="8718"/>
    </bk>
    <bk>
      <rc t="2" v="8719"/>
    </bk>
    <bk>
      <rc t="2" v="8720"/>
    </bk>
    <bk>
      <rc t="2" v="8721"/>
    </bk>
    <bk>
      <rc t="2" v="8722"/>
    </bk>
    <bk>
      <rc t="2" v="8723"/>
    </bk>
    <bk>
      <rc t="2" v="8724"/>
    </bk>
    <bk>
      <rc t="2" v="8725"/>
    </bk>
    <bk>
      <rc t="2" v="8726"/>
    </bk>
    <bk>
      <rc t="2" v="8727"/>
    </bk>
    <bk>
      <rc t="2" v="8728"/>
    </bk>
    <bk>
      <rc t="2" v="8729"/>
    </bk>
    <bk>
      <rc t="2" v="8730"/>
    </bk>
    <bk>
      <rc t="2" v="8731"/>
    </bk>
    <bk>
      <rc t="2" v="8732"/>
    </bk>
    <bk>
      <rc t="2" v="8733"/>
    </bk>
    <bk>
      <rc t="2" v="8734"/>
    </bk>
    <bk>
      <rc t="2" v="8735"/>
    </bk>
    <bk>
      <rc t="2" v="8736"/>
    </bk>
    <bk>
      <rc t="2" v="8737"/>
    </bk>
    <bk>
      <rc t="2" v="8738"/>
    </bk>
    <bk>
      <rc t="2" v="8739"/>
    </bk>
    <bk>
      <rc t="2" v="8740"/>
    </bk>
    <bk>
      <rc t="2" v="8741"/>
    </bk>
    <bk>
      <rc t="2" v="8742"/>
    </bk>
    <bk>
      <rc t="2" v="8743"/>
    </bk>
    <bk>
      <rc t="2" v="8744"/>
    </bk>
    <bk>
      <rc t="2" v="8745"/>
    </bk>
    <bk>
      <rc t="2" v="8746"/>
    </bk>
    <bk>
      <rc t="2" v="8747"/>
    </bk>
    <bk>
      <rc t="2" v="8748"/>
    </bk>
    <bk>
      <rc t="2" v="8749"/>
    </bk>
    <bk>
      <rc t="2" v="8750"/>
    </bk>
    <bk>
      <rc t="2" v="8751"/>
    </bk>
    <bk>
      <rc t="2" v="8752"/>
    </bk>
    <bk>
      <rc t="2" v="8753"/>
    </bk>
    <bk>
      <rc t="2" v="8754"/>
    </bk>
    <bk>
      <rc t="2" v="8755"/>
    </bk>
    <bk>
      <rc t="2" v="8756"/>
    </bk>
    <bk>
      <rc t="2" v="8757"/>
    </bk>
    <bk>
      <rc t="2" v="8758"/>
    </bk>
    <bk>
      <rc t="2" v="8759"/>
    </bk>
    <bk>
      <rc t="2" v="8760"/>
    </bk>
    <bk>
      <rc t="2" v="8761"/>
    </bk>
    <bk>
      <rc t="2" v="8762"/>
    </bk>
    <bk>
      <rc t="2" v="8763"/>
    </bk>
    <bk>
      <rc t="2" v="8764"/>
    </bk>
    <bk>
      <rc t="2" v="8765"/>
    </bk>
    <bk>
      <rc t="2" v="8766"/>
    </bk>
    <bk>
      <rc t="2" v="8767"/>
    </bk>
    <bk>
      <rc t="2" v="8768"/>
    </bk>
    <bk>
      <rc t="2" v="8769"/>
    </bk>
    <bk>
      <rc t="2" v="8770"/>
    </bk>
    <bk>
      <rc t="2" v="8771"/>
    </bk>
    <bk>
      <rc t="2" v="8772"/>
    </bk>
    <bk>
      <rc t="2" v="8773"/>
    </bk>
    <bk>
      <rc t="2" v="8774"/>
    </bk>
    <bk>
      <rc t="2" v="8775"/>
    </bk>
    <bk>
      <rc t="2" v="8776"/>
    </bk>
    <bk>
      <rc t="2" v="8777"/>
    </bk>
    <bk>
      <rc t="2" v="8778"/>
    </bk>
    <bk>
      <rc t="2" v="8779"/>
    </bk>
    <bk>
      <rc t="2" v="8780"/>
    </bk>
    <bk>
      <rc t="2" v="8781"/>
    </bk>
    <bk>
      <rc t="2" v="8782"/>
    </bk>
    <bk>
      <rc t="2" v="8783"/>
    </bk>
    <bk>
      <rc t="2" v="8784"/>
    </bk>
    <bk>
      <rc t="2" v="8785"/>
    </bk>
    <bk>
      <rc t="2" v="8786"/>
    </bk>
    <bk>
      <rc t="2" v="8787"/>
    </bk>
    <bk>
      <rc t="2" v="8788"/>
    </bk>
    <bk>
      <rc t="2" v="8789"/>
    </bk>
    <bk>
      <rc t="2" v="8790"/>
    </bk>
    <bk>
      <rc t="2" v="8791"/>
    </bk>
    <bk>
      <rc t="2" v="8792"/>
    </bk>
    <bk>
      <rc t="2" v="8793"/>
    </bk>
    <bk>
      <rc t="2" v="8794"/>
    </bk>
    <bk>
      <rc t="2" v="8795"/>
    </bk>
    <bk>
      <rc t="2" v="8796"/>
    </bk>
    <bk>
      <rc t="2" v="8797"/>
    </bk>
    <bk>
      <rc t="2" v="8798"/>
    </bk>
    <bk>
      <rc t="2" v="8799"/>
    </bk>
    <bk>
      <rc t="2" v="8800"/>
    </bk>
    <bk>
      <rc t="2" v="8801"/>
    </bk>
    <bk>
      <rc t="2" v="8802"/>
    </bk>
    <bk>
      <rc t="2" v="8803"/>
    </bk>
    <bk>
      <rc t="2" v="8804"/>
    </bk>
    <bk>
      <rc t="2" v="8805"/>
    </bk>
    <bk>
      <rc t="2" v="8806"/>
    </bk>
    <bk>
      <rc t="2" v="8807"/>
    </bk>
    <bk>
      <rc t="2" v="8808"/>
    </bk>
    <bk>
      <rc t="2" v="8809"/>
    </bk>
    <bk>
      <rc t="2" v="8810"/>
    </bk>
    <bk>
      <rc t="2" v="8811"/>
    </bk>
    <bk>
      <rc t="2" v="8812"/>
    </bk>
    <bk>
      <rc t="2" v="8813"/>
    </bk>
    <bk>
      <rc t="2" v="8814"/>
    </bk>
    <bk>
      <rc t="2" v="8815"/>
    </bk>
    <bk>
      <rc t="2" v="8816"/>
    </bk>
    <bk>
      <rc t="2" v="8817"/>
    </bk>
    <bk>
      <rc t="2" v="8818"/>
    </bk>
    <bk>
      <rc t="2" v="8819"/>
    </bk>
    <bk>
      <rc t="2" v="8820"/>
    </bk>
    <bk>
      <rc t="2" v="8821"/>
    </bk>
    <bk>
      <rc t="2" v="8822"/>
    </bk>
    <bk>
      <rc t="2" v="8823"/>
    </bk>
    <bk>
      <rc t="2" v="8824"/>
    </bk>
    <bk>
      <rc t="2" v="8825"/>
    </bk>
    <bk>
      <rc t="2" v="8826"/>
    </bk>
    <bk>
      <rc t="2" v="8827"/>
    </bk>
    <bk>
      <rc t="2" v="8828"/>
    </bk>
    <bk>
      <rc t="2" v="8829"/>
    </bk>
    <bk>
      <rc t="2" v="8830"/>
    </bk>
    <bk>
      <rc t="2" v="8831"/>
    </bk>
    <bk>
      <rc t="2" v="8832"/>
    </bk>
    <bk>
      <rc t="2" v="8833"/>
    </bk>
    <bk>
      <rc t="2" v="8834"/>
    </bk>
    <bk>
      <rc t="2" v="8835"/>
    </bk>
    <bk>
      <rc t="2" v="8836"/>
    </bk>
    <bk>
      <rc t="2" v="8837"/>
    </bk>
    <bk>
      <rc t="2" v="8838"/>
    </bk>
    <bk>
      <rc t="2" v="8839"/>
    </bk>
    <bk>
      <rc t="2" v="8840"/>
    </bk>
    <bk>
      <rc t="2" v="8841"/>
    </bk>
    <bk>
      <rc t="2" v="8842"/>
    </bk>
    <bk>
      <rc t="2" v="8843"/>
    </bk>
    <bk>
      <rc t="2" v="8844"/>
    </bk>
    <bk>
      <rc t="2" v="8845"/>
    </bk>
    <bk>
      <rc t="2" v="8846"/>
    </bk>
    <bk>
      <rc t="2" v="8847"/>
    </bk>
    <bk>
      <rc t="2" v="8848"/>
    </bk>
    <bk>
      <rc t="2" v="8849"/>
    </bk>
    <bk>
      <rc t="2" v="8850"/>
    </bk>
    <bk>
      <rc t="2" v="8851"/>
    </bk>
    <bk>
      <rc t="2" v="8852"/>
    </bk>
    <bk>
      <rc t="2" v="8853"/>
    </bk>
    <bk>
      <rc t="2" v="8854"/>
    </bk>
    <bk>
      <rc t="2" v="8855"/>
    </bk>
    <bk>
      <rc t="2" v="8856"/>
    </bk>
    <bk>
      <rc t="2" v="8857"/>
    </bk>
    <bk>
      <rc t="2" v="8858"/>
    </bk>
    <bk>
      <rc t="2" v="8859"/>
    </bk>
    <bk>
      <rc t="2" v="8860"/>
    </bk>
    <bk>
      <rc t="2" v="8861"/>
    </bk>
    <bk>
      <rc t="2" v="8862"/>
    </bk>
    <bk>
      <rc t="2" v="8863"/>
    </bk>
    <bk>
      <rc t="2" v="8864"/>
    </bk>
    <bk>
      <rc t="2" v="8865"/>
    </bk>
    <bk>
      <rc t="2" v="8866"/>
    </bk>
    <bk>
      <rc t="2" v="8867"/>
    </bk>
    <bk>
      <rc t="2" v="8868"/>
    </bk>
    <bk>
      <rc t="2" v="8869"/>
    </bk>
    <bk>
      <rc t="2" v="8870"/>
    </bk>
    <bk>
      <rc t="2" v="8871"/>
    </bk>
    <bk>
      <rc t="2" v="8872"/>
    </bk>
    <bk>
      <rc t="2" v="8873"/>
    </bk>
    <bk>
      <rc t="2" v="8874"/>
    </bk>
    <bk>
      <rc t="2" v="8875"/>
    </bk>
    <bk>
      <rc t="2" v="8876"/>
    </bk>
    <bk>
      <rc t="2" v="8877"/>
    </bk>
    <bk>
      <rc t="2" v="8878"/>
    </bk>
    <bk>
      <rc t="2" v="8879"/>
    </bk>
    <bk>
      <rc t="2" v="8880"/>
    </bk>
    <bk>
      <rc t="2" v="8881"/>
    </bk>
    <bk>
      <rc t="2" v="8882"/>
    </bk>
    <bk>
      <rc t="2" v="8883"/>
    </bk>
    <bk>
      <rc t="2" v="8884"/>
    </bk>
    <bk>
      <rc t="2" v="8885"/>
    </bk>
    <bk>
      <rc t="2" v="8886"/>
    </bk>
    <bk>
      <rc t="2" v="8887"/>
    </bk>
    <bk>
      <rc t="2" v="8888"/>
    </bk>
    <bk>
      <rc t="2" v="8889"/>
    </bk>
    <bk>
      <rc t="2" v="8890"/>
    </bk>
    <bk>
      <rc t="2" v="8891"/>
    </bk>
    <bk>
      <rc t="2" v="8892"/>
    </bk>
    <bk>
      <rc t="2" v="8893"/>
    </bk>
    <bk>
      <rc t="2" v="8894"/>
    </bk>
    <bk>
      <rc t="2" v="8895"/>
    </bk>
    <bk>
      <rc t="2" v="8896"/>
    </bk>
    <bk>
      <rc t="2" v="8897"/>
    </bk>
    <bk>
      <rc t="2" v="8898"/>
    </bk>
    <bk>
      <rc t="2" v="8899"/>
    </bk>
    <bk>
      <rc t="2" v="8900"/>
    </bk>
    <bk>
      <rc t="2" v="8901"/>
    </bk>
    <bk>
      <rc t="2" v="8902"/>
    </bk>
    <bk>
      <rc t="2" v="8903"/>
    </bk>
    <bk>
      <rc t="2" v="8904"/>
    </bk>
    <bk>
      <rc t="2" v="8905"/>
    </bk>
    <bk>
      <rc t="2" v="8906"/>
    </bk>
    <bk>
      <rc t="2" v="8907"/>
    </bk>
    <bk>
      <rc t="2" v="8908"/>
    </bk>
    <bk>
      <rc t="2" v="8909"/>
    </bk>
    <bk>
      <rc t="2" v="8910"/>
    </bk>
    <bk>
      <rc t="2" v="8911"/>
    </bk>
    <bk>
      <rc t="2" v="8912"/>
    </bk>
    <bk>
      <rc t="2" v="8913"/>
    </bk>
    <bk>
      <rc t="2" v="8914"/>
    </bk>
    <bk>
      <rc t="2" v="8915"/>
    </bk>
    <bk>
      <rc t="2" v="8916"/>
    </bk>
    <bk>
      <rc t="2" v="8917"/>
    </bk>
    <bk>
      <rc t="2" v="8918"/>
    </bk>
    <bk>
      <rc t="2" v="8919"/>
    </bk>
    <bk>
      <rc t="2" v="8920"/>
    </bk>
    <bk>
      <rc t="2" v="8921"/>
    </bk>
    <bk>
      <rc t="2" v="8922"/>
    </bk>
    <bk>
      <rc t="2" v="8923"/>
    </bk>
    <bk>
      <rc t="2" v="8924"/>
    </bk>
    <bk>
      <rc t="2" v="8925"/>
    </bk>
    <bk>
      <rc t="2" v="8926"/>
    </bk>
    <bk>
      <rc t="2" v="8927"/>
    </bk>
    <bk>
      <rc t="2" v="8928"/>
    </bk>
    <bk>
      <rc t="2" v="8929"/>
    </bk>
    <bk>
      <rc t="2" v="8930"/>
    </bk>
    <bk>
      <rc t="2" v="8931"/>
    </bk>
    <bk>
      <rc t="2" v="8932"/>
    </bk>
    <bk>
      <rc t="2" v="8933"/>
    </bk>
    <bk>
      <rc t="2" v="8934"/>
    </bk>
    <bk>
      <rc t="2" v="8935"/>
    </bk>
    <bk>
      <rc t="2" v="8936"/>
    </bk>
    <bk>
      <rc t="2" v="8937"/>
    </bk>
    <bk>
      <rc t="2" v="8938"/>
    </bk>
    <bk>
      <rc t="2" v="8939"/>
    </bk>
    <bk>
      <rc t="2" v="8940"/>
    </bk>
    <bk>
      <rc t="2" v="8941"/>
    </bk>
    <bk>
      <rc t="2" v="8942"/>
    </bk>
    <bk>
      <rc t="2" v="8943"/>
    </bk>
    <bk>
      <rc t="2" v="8944"/>
    </bk>
    <bk>
      <rc t="2" v="8945"/>
    </bk>
    <bk>
      <rc t="2" v="8946"/>
    </bk>
    <bk>
      <rc t="2" v="8947"/>
    </bk>
    <bk>
      <rc t="2" v="8948"/>
    </bk>
    <bk>
      <rc t="2" v="8949"/>
    </bk>
    <bk>
      <rc t="2" v="8950"/>
    </bk>
    <bk>
      <rc t="2" v="8951"/>
    </bk>
    <bk>
      <rc t="2" v="8952"/>
    </bk>
    <bk>
      <rc t="2" v="8953"/>
    </bk>
    <bk>
      <rc t="2" v="8954"/>
    </bk>
    <bk>
      <rc t="2" v="8955"/>
    </bk>
    <bk>
      <rc t="2" v="8956"/>
    </bk>
    <bk>
      <rc t="2" v="8957"/>
    </bk>
    <bk>
      <rc t="2" v="8958"/>
    </bk>
    <bk>
      <rc t="2" v="8959"/>
    </bk>
    <bk>
      <rc t="2" v="8960"/>
    </bk>
    <bk>
      <rc t="2" v="8961"/>
    </bk>
    <bk>
      <rc t="2" v="8962"/>
    </bk>
    <bk>
      <rc t="2" v="8963"/>
    </bk>
    <bk>
      <rc t="2" v="8964"/>
    </bk>
    <bk>
      <rc t="2" v="8965"/>
    </bk>
    <bk>
      <rc t="2" v="8966"/>
    </bk>
    <bk>
      <rc t="2" v="8967"/>
    </bk>
    <bk>
      <rc t="2" v="8968"/>
    </bk>
    <bk>
      <rc t="2" v="8969"/>
    </bk>
    <bk>
      <rc t="2" v="8970"/>
    </bk>
    <bk>
      <rc t="2" v="8971"/>
    </bk>
    <bk>
      <rc t="2" v="8972"/>
    </bk>
    <bk>
      <rc t="2" v="8973"/>
    </bk>
    <bk>
      <rc t="2" v="8974"/>
    </bk>
    <bk>
      <rc t="2" v="8975"/>
    </bk>
    <bk>
      <rc t="2" v="8976"/>
    </bk>
    <bk>
      <rc t="2" v="8977"/>
    </bk>
    <bk>
      <rc t="2" v="8978"/>
    </bk>
    <bk>
      <rc t="2" v="8979"/>
    </bk>
    <bk>
      <rc t="2" v="8980"/>
    </bk>
    <bk>
      <rc t="2" v="8981"/>
    </bk>
    <bk>
      <rc t="2" v="8982"/>
    </bk>
    <bk>
      <rc t="2" v="8983"/>
    </bk>
    <bk>
      <rc t="2" v="8984"/>
    </bk>
    <bk>
      <rc t="2" v="8985"/>
    </bk>
    <bk>
      <rc t="2" v="8986"/>
    </bk>
    <bk>
      <rc t="2" v="8987"/>
    </bk>
    <bk>
      <rc t="2" v="8988"/>
    </bk>
    <bk>
      <rc t="2" v="8989"/>
    </bk>
    <bk>
      <rc t="2" v="8990"/>
    </bk>
    <bk>
      <rc t="2" v="8991"/>
    </bk>
    <bk>
      <rc t="2" v="8992"/>
    </bk>
    <bk>
      <rc t="2" v="8993"/>
    </bk>
    <bk>
      <rc t="2" v="8994"/>
    </bk>
    <bk>
      <rc t="2" v="8995"/>
    </bk>
    <bk>
      <rc t="2" v="8996"/>
    </bk>
    <bk>
      <rc t="2" v="8997"/>
    </bk>
    <bk>
      <rc t="2" v="8998"/>
    </bk>
    <bk>
      <rc t="2" v="8999"/>
    </bk>
    <bk>
      <rc t="2" v="9000"/>
    </bk>
    <bk>
      <rc t="2" v="9001"/>
    </bk>
    <bk>
      <rc t="2" v="9002"/>
    </bk>
    <bk>
      <rc t="2" v="9003"/>
    </bk>
    <bk>
      <rc t="2" v="9004"/>
    </bk>
    <bk>
      <rc t="2" v="9005"/>
    </bk>
    <bk>
      <rc t="2" v="9006"/>
    </bk>
    <bk>
      <rc t="2" v="9007"/>
    </bk>
    <bk>
      <rc t="2" v="9008"/>
    </bk>
    <bk>
      <rc t="2" v="9009"/>
    </bk>
    <bk>
      <rc t="2" v="9010"/>
    </bk>
    <bk>
      <rc t="2" v="9011"/>
    </bk>
    <bk>
      <rc t="2" v="9012"/>
    </bk>
    <bk>
      <rc t="2" v="9013"/>
    </bk>
    <bk>
      <rc t="2" v="9014"/>
    </bk>
    <bk>
      <rc t="2" v="9015"/>
    </bk>
    <bk>
      <rc t="2" v="9016"/>
    </bk>
    <bk>
      <rc t="2" v="9017"/>
    </bk>
    <bk>
      <rc t="2" v="9018"/>
    </bk>
    <bk>
      <rc t="2" v="9019"/>
    </bk>
    <bk>
      <rc t="2" v="9020"/>
    </bk>
    <bk>
      <rc t="2" v="9021"/>
    </bk>
    <bk>
      <rc t="2" v="9022"/>
    </bk>
    <bk>
      <rc t="2" v="9023"/>
    </bk>
    <bk>
      <rc t="2" v="9024"/>
    </bk>
    <bk>
      <rc t="2" v="9025"/>
    </bk>
    <bk>
      <rc t="2" v="9026"/>
    </bk>
    <bk>
      <rc t="2" v="9027"/>
    </bk>
    <bk>
      <rc t="2" v="9028"/>
    </bk>
    <bk>
      <rc t="2" v="9029"/>
    </bk>
    <bk>
      <rc t="2" v="9030"/>
    </bk>
    <bk>
      <rc t="2" v="9031"/>
    </bk>
    <bk>
      <rc t="2" v="9032"/>
    </bk>
    <bk>
      <rc t="2" v="9033"/>
    </bk>
    <bk>
      <rc t="2" v="9034"/>
    </bk>
    <bk>
      <rc t="2" v="9035"/>
    </bk>
    <bk>
      <rc t="2" v="9036"/>
    </bk>
    <bk>
      <rc t="2" v="9037"/>
    </bk>
    <bk>
      <rc t="2" v="9038"/>
    </bk>
    <bk>
      <rc t="2" v="9039"/>
    </bk>
    <bk>
      <rc t="2" v="9040"/>
    </bk>
    <bk>
      <rc t="2" v="9041"/>
    </bk>
    <bk>
      <rc t="2" v="9042"/>
    </bk>
    <bk>
      <rc t="2" v="9043"/>
    </bk>
    <bk>
      <rc t="2" v="9044"/>
    </bk>
    <bk>
      <rc t="2" v="9045"/>
    </bk>
    <bk>
      <rc t="2" v="9046"/>
    </bk>
    <bk>
      <rc t="2" v="9047"/>
    </bk>
    <bk>
      <rc t="2" v="9048"/>
    </bk>
    <bk>
      <rc t="2" v="9049"/>
    </bk>
    <bk>
      <rc t="2" v="9050"/>
    </bk>
    <bk>
      <rc t="2" v="9051"/>
    </bk>
    <bk>
      <rc t="2" v="9052"/>
    </bk>
    <bk>
      <rc t="2" v="9053"/>
    </bk>
    <bk>
      <rc t="2" v="9054"/>
    </bk>
    <bk>
      <rc t="2" v="9055"/>
    </bk>
    <bk>
      <rc t="2" v="9056"/>
    </bk>
    <bk>
      <rc t="2" v="9057"/>
    </bk>
    <bk>
      <rc t="2" v="9058"/>
    </bk>
    <bk>
      <rc t="2" v="9059"/>
    </bk>
    <bk>
      <rc t="2" v="9060"/>
    </bk>
    <bk>
      <rc t="2" v="9061"/>
    </bk>
    <bk>
      <rc t="2" v="9062"/>
    </bk>
    <bk>
      <rc t="2" v="9063"/>
    </bk>
    <bk>
      <rc t="2" v="9064"/>
    </bk>
    <bk>
      <rc t="2" v="9065"/>
    </bk>
    <bk>
      <rc t="2" v="9066"/>
    </bk>
    <bk>
      <rc t="2" v="9067"/>
    </bk>
    <bk>
      <rc t="2" v="9068"/>
    </bk>
    <bk>
      <rc t="2" v="9069"/>
    </bk>
    <bk>
      <rc t="2" v="9070"/>
    </bk>
    <bk>
      <rc t="2" v="9071"/>
    </bk>
    <bk>
      <rc t="2" v="9072"/>
    </bk>
    <bk>
      <rc t="2" v="9073"/>
    </bk>
    <bk>
      <rc t="2" v="9074"/>
    </bk>
    <bk>
      <rc t="2" v="9075"/>
    </bk>
    <bk>
      <rc t="2" v="9076"/>
    </bk>
    <bk>
      <rc t="2" v="9077"/>
    </bk>
    <bk>
      <rc t="2" v="9078"/>
    </bk>
    <bk>
      <rc t="2" v="9079"/>
    </bk>
    <bk>
      <rc t="2" v="9080"/>
    </bk>
    <bk>
      <rc t="2" v="9081"/>
    </bk>
    <bk>
      <rc t="2" v="9082"/>
    </bk>
    <bk>
      <rc t="2" v="9083"/>
    </bk>
    <bk>
      <rc t="2" v="9084"/>
    </bk>
    <bk>
      <rc t="2" v="9085"/>
    </bk>
    <bk>
      <rc t="2" v="9086"/>
    </bk>
    <bk>
      <rc t="2" v="9087"/>
    </bk>
    <bk>
      <rc t="2" v="9088"/>
    </bk>
    <bk>
      <rc t="2" v="9089"/>
    </bk>
    <bk>
      <rc t="2" v="9090"/>
    </bk>
    <bk>
      <rc t="2" v="9091"/>
    </bk>
    <bk>
      <rc t="2" v="9092"/>
    </bk>
    <bk>
      <rc t="2" v="9093"/>
    </bk>
    <bk>
      <rc t="2" v="9094"/>
    </bk>
    <bk>
      <rc t="2" v="9095"/>
    </bk>
    <bk>
      <rc t="2" v="9096"/>
    </bk>
    <bk>
      <rc t="2" v="9097"/>
    </bk>
    <bk>
      <rc t="2" v="9098"/>
    </bk>
    <bk>
      <rc t="2" v="9099"/>
    </bk>
    <bk>
      <rc t="2" v="9100"/>
    </bk>
    <bk>
      <rc t="2" v="9101"/>
    </bk>
    <bk>
      <rc t="2" v="9102"/>
    </bk>
    <bk>
      <rc t="2" v="9103"/>
    </bk>
    <bk>
      <rc t="2" v="9104"/>
    </bk>
    <bk>
      <rc t="2" v="9105"/>
    </bk>
    <bk>
      <rc t="2" v="9106"/>
    </bk>
    <bk>
      <rc t="2" v="9107"/>
    </bk>
    <bk>
      <rc t="2" v="9108"/>
    </bk>
    <bk>
      <rc t="2" v="9109"/>
    </bk>
    <bk>
      <rc t="2" v="9110"/>
    </bk>
    <bk>
      <rc t="2" v="9111"/>
    </bk>
    <bk>
      <rc t="2" v="9112"/>
    </bk>
    <bk>
      <rc t="2" v="9113"/>
    </bk>
    <bk>
      <rc t="2" v="9114"/>
    </bk>
    <bk>
      <rc t="2" v="9115"/>
    </bk>
    <bk>
      <rc t="2" v="9116"/>
    </bk>
    <bk>
      <rc t="2" v="9117"/>
    </bk>
    <bk>
      <rc t="2" v="9118"/>
    </bk>
    <bk>
      <rc t="2" v="9119"/>
    </bk>
    <bk>
      <rc t="2" v="9120"/>
    </bk>
    <bk>
      <rc t="2" v="9121"/>
    </bk>
    <bk>
      <rc t="2" v="9122"/>
    </bk>
    <bk>
      <rc t="2" v="9123"/>
    </bk>
    <bk>
      <rc t="2" v="9124"/>
    </bk>
    <bk>
      <rc t="2" v="9125"/>
    </bk>
    <bk>
      <rc t="2" v="9126"/>
    </bk>
    <bk>
      <rc t="2" v="9127"/>
    </bk>
    <bk>
      <rc t="2" v="9128"/>
    </bk>
    <bk>
      <rc t="2" v="9129"/>
    </bk>
    <bk>
      <rc t="2" v="9130"/>
    </bk>
    <bk>
      <rc t="2" v="9131"/>
    </bk>
    <bk>
      <rc t="2" v="9132"/>
    </bk>
    <bk>
      <rc t="2" v="9133"/>
    </bk>
    <bk>
      <rc t="2" v="9134"/>
    </bk>
    <bk>
      <rc t="2" v="9135"/>
    </bk>
    <bk>
      <rc t="2" v="9136"/>
    </bk>
    <bk>
      <rc t="2" v="9137"/>
    </bk>
    <bk>
      <rc t="2" v="9138"/>
    </bk>
    <bk>
      <rc t="2" v="9139"/>
    </bk>
    <bk>
      <rc t="2" v="9140"/>
    </bk>
    <bk>
      <rc t="2" v="9141"/>
    </bk>
    <bk>
      <rc t="2" v="9142"/>
    </bk>
    <bk>
      <rc t="2" v="9143"/>
    </bk>
    <bk>
      <rc t="2" v="9144"/>
    </bk>
    <bk>
      <rc t="2" v="9145"/>
    </bk>
    <bk>
      <rc t="2" v="9146"/>
    </bk>
    <bk>
      <rc t="2" v="9147"/>
    </bk>
    <bk>
      <rc t="2" v="9148"/>
    </bk>
    <bk>
      <rc t="2" v="9149"/>
    </bk>
    <bk>
      <rc t="2" v="9150"/>
    </bk>
    <bk>
      <rc t="2" v="9151"/>
    </bk>
    <bk>
      <rc t="2" v="9152"/>
    </bk>
    <bk>
      <rc t="2" v="9153"/>
    </bk>
    <bk>
      <rc t="2" v="9154"/>
    </bk>
    <bk>
      <rc t="2" v="9155"/>
    </bk>
    <bk>
      <rc t="2" v="9156"/>
    </bk>
    <bk>
      <rc t="2" v="9157"/>
    </bk>
    <bk>
      <rc t="2" v="9158"/>
    </bk>
    <bk>
      <rc t="2" v="9159"/>
    </bk>
    <bk>
      <rc t="2" v="9160"/>
    </bk>
    <bk>
      <rc t="2" v="9161"/>
    </bk>
    <bk>
      <rc t="2" v="9162"/>
    </bk>
    <bk>
      <rc t="2" v="9163"/>
    </bk>
    <bk>
      <rc t="2" v="9164"/>
    </bk>
    <bk>
      <rc t="2" v="9165"/>
    </bk>
    <bk>
      <rc t="2" v="9166"/>
    </bk>
    <bk>
      <rc t="2" v="9167"/>
    </bk>
    <bk>
      <rc t="2" v="9168"/>
    </bk>
    <bk>
      <rc t="2" v="9169"/>
    </bk>
    <bk>
      <rc t="2" v="9170"/>
    </bk>
    <bk>
      <rc t="2" v="9171"/>
    </bk>
    <bk>
      <rc t="2" v="9172"/>
    </bk>
    <bk>
      <rc t="2" v="9173"/>
    </bk>
    <bk>
      <rc t="2" v="9174"/>
    </bk>
    <bk>
      <rc t="2" v="9175"/>
    </bk>
    <bk>
      <rc t="2" v="9176"/>
    </bk>
    <bk>
      <rc t="2" v="9177"/>
    </bk>
    <bk>
      <rc t="2" v="9178"/>
    </bk>
    <bk>
      <rc t="2" v="9179"/>
    </bk>
    <bk>
      <rc t="2" v="9180"/>
    </bk>
    <bk>
      <rc t="2" v="9181"/>
    </bk>
    <bk>
      <rc t="2" v="9182"/>
    </bk>
    <bk>
      <rc t="2" v="9183"/>
    </bk>
    <bk>
      <rc t="2" v="9184"/>
    </bk>
    <bk>
      <rc t="2" v="9185"/>
    </bk>
    <bk>
      <rc t="2" v="9186"/>
    </bk>
    <bk>
      <rc t="2" v="9187"/>
    </bk>
    <bk>
      <rc t="2" v="9188"/>
    </bk>
    <bk>
      <rc t="2" v="9189"/>
    </bk>
    <bk>
      <rc t="2" v="9190"/>
    </bk>
    <bk>
      <rc t="2" v="9191"/>
    </bk>
    <bk>
      <rc t="2" v="9192"/>
    </bk>
    <bk>
      <rc t="2" v="9193"/>
    </bk>
    <bk>
      <rc t="2" v="9194"/>
    </bk>
    <bk>
      <rc t="2" v="9195"/>
    </bk>
    <bk>
      <rc t="2" v="9196"/>
    </bk>
    <bk>
      <rc t="2" v="9197"/>
    </bk>
    <bk>
      <rc t="2" v="9198"/>
    </bk>
    <bk>
      <rc t="2" v="9199"/>
    </bk>
    <bk>
      <rc t="2" v="9200"/>
    </bk>
    <bk>
      <rc t="2" v="9201"/>
    </bk>
    <bk>
      <rc t="2" v="9202"/>
    </bk>
    <bk>
      <rc t="2" v="9203"/>
    </bk>
    <bk>
      <rc t="2" v="9204"/>
    </bk>
    <bk>
      <rc t="2" v="9205"/>
    </bk>
    <bk>
      <rc t="2" v="9206"/>
    </bk>
    <bk>
      <rc t="2" v="9207"/>
    </bk>
    <bk>
      <rc t="2" v="9208"/>
    </bk>
    <bk>
      <rc t="2" v="9209"/>
    </bk>
    <bk>
      <rc t="2" v="9210"/>
    </bk>
    <bk>
      <rc t="2" v="9211"/>
    </bk>
    <bk>
      <rc t="2" v="9212"/>
    </bk>
    <bk>
      <rc t="2" v="9213"/>
    </bk>
    <bk>
      <rc t="2" v="9214"/>
    </bk>
    <bk>
      <rc t="2" v="9215"/>
    </bk>
    <bk>
      <rc t="2" v="9216"/>
    </bk>
    <bk>
      <rc t="2" v="9217"/>
    </bk>
    <bk>
      <rc t="2" v="9218"/>
    </bk>
    <bk>
      <rc t="2" v="9219"/>
    </bk>
    <bk>
      <rc t="2" v="9220"/>
    </bk>
    <bk>
      <rc t="2" v="9221"/>
    </bk>
    <bk>
      <rc t="2" v="9222"/>
    </bk>
    <bk>
      <rc t="2" v="9223"/>
    </bk>
    <bk>
      <rc t="2" v="9224"/>
    </bk>
    <bk>
      <rc t="2" v="9225"/>
    </bk>
    <bk>
      <rc t="2" v="9226"/>
    </bk>
    <bk>
      <rc t="2" v="9227"/>
    </bk>
    <bk>
      <rc t="2" v="9228"/>
    </bk>
    <bk>
      <rc t="2" v="9229"/>
    </bk>
    <bk>
      <rc t="2" v="9230"/>
    </bk>
    <bk>
      <rc t="2" v="9231"/>
    </bk>
    <bk>
      <rc t="2" v="9232"/>
    </bk>
    <bk>
      <rc t="2" v="9233"/>
    </bk>
    <bk>
      <rc t="2" v="9234"/>
    </bk>
    <bk>
      <rc t="2" v="9235"/>
    </bk>
    <bk>
      <rc t="2" v="9236"/>
    </bk>
    <bk>
      <rc t="2" v="9237"/>
    </bk>
    <bk>
      <rc t="2" v="9238"/>
    </bk>
    <bk>
      <rc t="2" v="9239"/>
    </bk>
    <bk>
      <rc t="2" v="9240"/>
    </bk>
    <bk>
      <rc t="2" v="9241"/>
    </bk>
    <bk>
      <rc t="2" v="9242"/>
    </bk>
    <bk>
      <rc t="2" v="9243"/>
    </bk>
    <bk>
      <rc t="2" v="9244"/>
    </bk>
    <bk>
      <rc t="2" v="9245"/>
    </bk>
    <bk>
      <rc t="2" v="9246"/>
    </bk>
    <bk>
      <rc t="2" v="9247"/>
    </bk>
    <bk>
      <rc t="2" v="9248"/>
    </bk>
    <bk>
      <rc t="2" v="9249"/>
    </bk>
    <bk>
      <rc t="2" v="9250"/>
    </bk>
    <bk>
      <rc t="2" v="9251"/>
    </bk>
    <bk>
      <rc t="2" v="9252"/>
    </bk>
    <bk>
      <rc t="2" v="9253"/>
    </bk>
    <bk>
      <rc t="2" v="9254"/>
    </bk>
    <bk>
      <rc t="2" v="9255"/>
    </bk>
    <bk>
      <rc t="2" v="9256"/>
    </bk>
    <bk>
      <rc t="2" v="9257"/>
    </bk>
    <bk>
      <rc t="2" v="9258"/>
    </bk>
    <bk>
      <rc t="2" v="9259"/>
    </bk>
    <bk>
      <rc t="2" v="9260"/>
    </bk>
    <bk>
      <rc t="2" v="9261"/>
    </bk>
    <bk>
      <rc t="2" v="9262"/>
    </bk>
    <bk>
      <rc t="2" v="9263"/>
    </bk>
    <bk>
      <rc t="2" v="9264"/>
    </bk>
    <bk>
      <rc t="2" v="9265"/>
    </bk>
    <bk>
      <rc t="2" v="9266"/>
    </bk>
    <bk>
      <rc t="2" v="9267"/>
    </bk>
    <bk>
      <rc t="2" v="9268"/>
    </bk>
    <bk>
      <rc t="2" v="9269"/>
    </bk>
    <bk>
      <rc t="2" v="9270"/>
    </bk>
    <bk>
      <rc t="2" v="9271"/>
    </bk>
    <bk>
      <rc t="2" v="9272"/>
    </bk>
    <bk>
      <rc t="2" v="9273"/>
    </bk>
    <bk>
      <rc t="2" v="9274"/>
    </bk>
    <bk>
      <rc t="2" v="9275"/>
    </bk>
    <bk>
      <rc t="2" v="9276"/>
    </bk>
    <bk>
      <rc t="2" v="9277"/>
    </bk>
    <bk>
      <rc t="2" v="9278"/>
    </bk>
    <bk>
      <rc t="2" v="9279"/>
    </bk>
    <bk>
      <rc t="2" v="9280"/>
    </bk>
    <bk>
      <rc t="2" v="9281"/>
    </bk>
    <bk>
      <rc t="2" v="9282"/>
    </bk>
    <bk>
      <rc t="2" v="9283"/>
    </bk>
    <bk>
      <rc t="2" v="9284"/>
    </bk>
    <bk>
      <rc t="2" v="9285"/>
    </bk>
    <bk>
      <rc t="2" v="9286"/>
    </bk>
    <bk>
      <rc t="2" v="9287"/>
    </bk>
    <bk>
      <rc t="2" v="9288"/>
    </bk>
    <bk>
      <rc t="2" v="9289"/>
    </bk>
    <bk>
      <rc t="2" v="9290"/>
    </bk>
    <bk>
      <rc t="2" v="9291"/>
    </bk>
    <bk>
      <rc t="2" v="9292"/>
    </bk>
    <bk>
      <rc t="2" v="9293"/>
    </bk>
    <bk>
      <rc t="2" v="9294"/>
    </bk>
    <bk>
      <rc t="2" v="9295"/>
    </bk>
    <bk>
      <rc t="2" v="9296"/>
    </bk>
    <bk>
      <rc t="2" v="9297"/>
    </bk>
    <bk>
      <rc t="2" v="9298"/>
    </bk>
    <bk>
      <rc t="2" v="9299"/>
    </bk>
    <bk>
      <rc t="2" v="9300"/>
    </bk>
    <bk>
      <rc t="2" v="9301"/>
    </bk>
    <bk>
      <rc t="2" v="9302"/>
    </bk>
    <bk>
      <rc t="2" v="9303"/>
    </bk>
    <bk>
      <rc t="2" v="9304"/>
    </bk>
    <bk>
      <rc t="2" v="9305"/>
    </bk>
    <bk>
      <rc t="2" v="9306"/>
    </bk>
    <bk>
      <rc t="2" v="9307"/>
    </bk>
    <bk>
      <rc t="2" v="9308"/>
    </bk>
    <bk>
      <rc t="2" v="9309"/>
    </bk>
    <bk>
      <rc t="2" v="9310"/>
    </bk>
    <bk>
      <rc t="2" v="9311"/>
    </bk>
    <bk>
      <rc t="2" v="9312"/>
    </bk>
    <bk>
      <rc t="2" v="9313"/>
    </bk>
    <bk>
      <rc t="2" v="9314"/>
    </bk>
    <bk>
      <rc t="2" v="9315"/>
    </bk>
    <bk>
      <rc t="2" v="9316"/>
    </bk>
    <bk>
      <rc t="2" v="9317"/>
    </bk>
    <bk>
      <rc t="2" v="9318"/>
    </bk>
    <bk>
      <rc t="2" v="9319"/>
    </bk>
    <bk>
      <rc t="2" v="9320"/>
    </bk>
    <bk>
      <rc t="2" v="9321"/>
    </bk>
    <bk>
      <rc t="2" v="9322"/>
    </bk>
    <bk>
      <rc t="2" v="9323"/>
    </bk>
    <bk>
      <rc t="2" v="9324"/>
    </bk>
    <bk>
      <rc t="2" v="9325"/>
    </bk>
    <bk>
      <rc t="2" v="9326"/>
    </bk>
    <bk>
      <rc t="2" v="9327"/>
    </bk>
    <bk>
      <rc t="2" v="9328"/>
    </bk>
    <bk>
      <rc t="2" v="9329"/>
    </bk>
    <bk>
      <rc t="2" v="9330"/>
    </bk>
    <bk>
      <rc t="2" v="9331"/>
    </bk>
    <bk>
      <rc t="2" v="9332"/>
    </bk>
    <bk>
      <rc t="2" v="9333"/>
    </bk>
    <bk>
      <rc t="2" v="9334"/>
    </bk>
    <bk>
      <rc t="2" v="9335"/>
    </bk>
    <bk>
      <rc t="2" v="9336"/>
    </bk>
    <bk>
      <rc t="2" v="9337"/>
    </bk>
    <bk>
      <rc t="2" v="9338"/>
    </bk>
    <bk>
      <rc t="2" v="9339"/>
    </bk>
    <bk>
      <rc t="2" v="9340"/>
    </bk>
    <bk>
      <rc t="2" v="9341"/>
    </bk>
    <bk>
      <rc t="2" v="9342"/>
    </bk>
    <bk>
      <rc t="2" v="9343"/>
    </bk>
    <bk>
      <rc t="2" v="9344"/>
    </bk>
    <bk>
      <rc t="2" v="9345"/>
    </bk>
    <bk>
      <rc t="2" v="9346"/>
    </bk>
    <bk>
      <rc t="2" v="9347"/>
    </bk>
    <bk>
      <rc t="2" v="9348"/>
    </bk>
    <bk>
      <rc t="2" v="9349"/>
    </bk>
    <bk>
      <rc t="2" v="9350"/>
    </bk>
    <bk>
      <rc t="2" v="9351"/>
    </bk>
    <bk>
      <rc t="2" v="9352"/>
    </bk>
    <bk>
      <rc t="2" v="9353"/>
    </bk>
    <bk>
      <rc t="2" v="9354"/>
    </bk>
    <bk>
      <rc t="2" v="9355"/>
    </bk>
    <bk>
      <rc t="2" v="9356"/>
    </bk>
    <bk>
      <rc t="2" v="9357"/>
    </bk>
    <bk>
      <rc t="2" v="9358"/>
    </bk>
    <bk>
      <rc t="2" v="9359"/>
    </bk>
    <bk>
      <rc t="2" v="9360"/>
    </bk>
    <bk>
      <rc t="2" v="9361"/>
    </bk>
    <bk>
      <rc t="2" v="9362"/>
    </bk>
    <bk>
      <rc t="2" v="9363"/>
    </bk>
    <bk>
      <rc t="2" v="9364"/>
    </bk>
    <bk>
      <rc t="2" v="9365"/>
    </bk>
    <bk>
      <rc t="2" v="9366"/>
    </bk>
    <bk>
      <rc t="2" v="9367"/>
    </bk>
    <bk>
      <rc t="2" v="9368"/>
    </bk>
    <bk>
      <rc t="2" v="9369"/>
    </bk>
    <bk>
      <rc t="2" v="9370"/>
    </bk>
    <bk>
      <rc t="2" v="9371"/>
    </bk>
    <bk>
      <rc t="2" v="9372"/>
    </bk>
    <bk>
      <rc t="2" v="9373"/>
    </bk>
    <bk>
      <rc t="2" v="9374"/>
    </bk>
    <bk>
      <rc t="2" v="9375"/>
    </bk>
    <bk>
      <rc t="2" v="9376"/>
    </bk>
    <bk>
      <rc t="2" v="9377"/>
    </bk>
    <bk>
      <rc t="2" v="9378"/>
    </bk>
    <bk>
      <rc t="2" v="9379"/>
    </bk>
    <bk>
      <rc t="2" v="9380"/>
    </bk>
    <bk>
      <rc t="2" v="9381"/>
    </bk>
    <bk>
      <rc t="2" v="9382"/>
    </bk>
    <bk>
      <rc t="2" v="9383"/>
    </bk>
    <bk>
      <rc t="2" v="9384"/>
    </bk>
    <bk>
      <rc t="2" v="9385"/>
    </bk>
    <bk>
      <rc t="2" v="9386"/>
    </bk>
    <bk>
      <rc t="2" v="9387"/>
    </bk>
    <bk>
      <rc t="2" v="9388"/>
    </bk>
    <bk>
      <rc t="2" v="9389"/>
    </bk>
    <bk>
      <rc t="2" v="9390"/>
    </bk>
    <bk>
      <rc t="2" v="9391"/>
    </bk>
    <bk>
      <rc t="2" v="9392"/>
    </bk>
    <bk>
      <rc t="2" v="9393"/>
    </bk>
    <bk>
      <rc t="2" v="9394"/>
    </bk>
    <bk>
      <rc t="2" v="9395"/>
    </bk>
    <bk>
      <rc t="2" v="9396"/>
    </bk>
    <bk>
      <rc t="2" v="9397"/>
    </bk>
    <bk>
      <rc t="2" v="9398"/>
    </bk>
    <bk>
      <rc t="2" v="9399"/>
    </bk>
    <bk>
      <rc t="2" v="9400"/>
    </bk>
    <bk>
      <rc t="2" v="9401"/>
    </bk>
    <bk>
      <rc t="2" v="9402"/>
    </bk>
    <bk>
      <rc t="2" v="9403"/>
    </bk>
    <bk>
      <rc t="2" v="9404"/>
    </bk>
    <bk>
      <rc t="2" v="9405"/>
    </bk>
    <bk>
      <rc t="2" v="9406"/>
    </bk>
    <bk>
      <rc t="2" v="9407"/>
    </bk>
    <bk>
      <rc t="2" v="9408"/>
    </bk>
    <bk>
      <rc t="2" v="9409"/>
    </bk>
    <bk>
      <rc t="2" v="9410"/>
    </bk>
    <bk>
      <rc t="2" v="9411"/>
    </bk>
    <bk>
      <rc t="2" v="9412"/>
    </bk>
    <bk>
      <rc t="2" v="9413"/>
    </bk>
    <bk>
      <rc t="2" v="9414"/>
    </bk>
    <bk>
      <rc t="2" v="9415"/>
    </bk>
    <bk>
      <rc t="2" v="9416"/>
    </bk>
    <bk>
      <rc t="2" v="9417"/>
    </bk>
    <bk>
      <rc t="2" v="9418"/>
    </bk>
    <bk>
      <rc t="2" v="9419"/>
    </bk>
    <bk>
      <rc t="2" v="9420"/>
    </bk>
    <bk>
      <rc t="2" v="9421"/>
    </bk>
    <bk>
      <rc t="2" v="9422"/>
    </bk>
    <bk>
      <rc t="2" v="9423"/>
    </bk>
    <bk>
      <rc t="2" v="9424"/>
    </bk>
    <bk>
      <rc t="2" v="9425"/>
    </bk>
    <bk>
      <rc t="2" v="9426"/>
    </bk>
    <bk>
      <rc t="2" v="9427"/>
    </bk>
    <bk>
      <rc t="2" v="9428"/>
    </bk>
    <bk>
      <rc t="2" v="9429"/>
    </bk>
    <bk>
      <rc t="2" v="9430"/>
    </bk>
    <bk>
      <rc t="2" v="9431"/>
    </bk>
    <bk>
      <rc t="2" v="9432"/>
    </bk>
    <bk>
      <rc t="2" v="9433"/>
    </bk>
    <bk>
      <rc t="2" v="9434"/>
    </bk>
    <bk>
      <rc t="2" v="9435"/>
    </bk>
    <bk>
      <rc t="2" v="9436"/>
    </bk>
    <bk>
      <rc t="2" v="9437"/>
    </bk>
    <bk>
      <rc t="2" v="9438"/>
    </bk>
    <bk>
      <rc t="2" v="9439"/>
    </bk>
    <bk>
      <rc t="2" v="9440"/>
    </bk>
    <bk>
      <rc t="2" v="9441"/>
    </bk>
    <bk>
      <rc t="2" v="9442"/>
    </bk>
    <bk>
      <rc t="2" v="9443"/>
    </bk>
    <bk>
      <rc t="2" v="9444"/>
    </bk>
    <bk>
      <rc t="2" v="9445"/>
    </bk>
    <bk>
      <rc t="2" v="9446"/>
    </bk>
    <bk>
      <rc t="2" v="9447"/>
    </bk>
    <bk>
      <rc t="2" v="9448"/>
    </bk>
    <bk>
      <rc t="2" v="9449"/>
    </bk>
    <bk>
      <rc t="2" v="9450"/>
    </bk>
    <bk>
      <rc t="2" v="9451"/>
    </bk>
    <bk>
      <rc t="2" v="9452"/>
    </bk>
    <bk>
      <rc t="2" v="9453"/>
    </bk>
    <bk>
      <rc t="2" v="9454"/>
    </bk>
    <bk>
      <rc t="2" v="9455"/>
    </bk>
    <bk>
      <rc t="2" v="9456"/>
    </bk>
    <bk>
      <rc t="2" v="9457"/>
    </bk>
    <bk>
      <rc t="2" v="9458"/>
    </bk>
    <bk>
      <rc t="2" v="9459"/>
    </bk>
    <bk>
      <rc t="2" v="9460"/>
    </bk>
    <bk>
      <rc t="2" v="9461"/>
    </bk>
    <bk>
      <rc t="2" v="9462"/>
    </bk>
    <bk>
      <rc t="2" v="9463"/>
    </bk>
    <bk>
      <rc t="2" v="9464"/>
    </bk>
    <bk>
      <rc t="2" v="9465"/>
    </bk>
    <bk>
      <rc t="2" v="9466"/>
    </bk>
    <bk>
      <rc t="2" v="9467"/>
    </bk>
    <bk>
      <rc t="2" v="9468"/>
    </bk>
    <bk>
      <rc t="2" v="9469"/>
    </bk>
    <bk>
      <rc t="2" v="9470"/>
    </bk>
    <bk>
      <rc t="2" v="9471"/>
    </bk>
    <bk>
      <rc t="2" v="9472"/>
    </bk>
    <bk>
      <rc t="2" v="9473"/>
    </bk>
    <bk>
      <rc t="2" v="9474"/>
    </bk>
    <bk>
      <rc t="2" v="9475"/>
    </bk>
    <bk>
      <rc t="2" v="9476"/>
    </bk>
    <bk>
      <rc t="2" v="9477"/>
    </bk>
    <bk>
      <rc t="2" v="9478"/>
    </bk>
    <bk>
      <rc t="2" v="9479"/>
    </bk>
    <bk>
      <rc t="2" v="9480"/>
    </bk>
    <bk>
      <rc t="2" v="9481"/>
    </bk>
    <bk>
      <rc t="2" v="9482"/>
    </bk>
    <bk>
      <rc t="2" v="9483"/>
    </bk>
    <bk>
      <rc t="2" v="9484"/>
    </bk>
    <bk>
      <rc t="2" v="9485"/>
    </bk>
    <bk>
      <rc t="2" v="9486"/>
    </bk>
    <bk>
      <rc t="2" v="9487"/>
    </bk>
    <bk>
      <rc t="2" v="9488"/>
    </bk>
    <bk>
      <rc t="2" v="9489"/>
    </bk>
    <bk>
      <rc t="2" v="9490"/>
    </bk>
    <bk>
      <rc t="2" v="9491"/>
    </bk>
    <bk>
      <rc t="2" v="9492"/>
    </bk>
    <bk>
      <rc t="2" v="9493"/>
    </bk>
    <bk>
      <rc t="2" v="9494"/>
    </bk>
    <bk>
      <rc t="2" v="9495"/>
    </bk>
    <bk>
      <rc t="2" v="9496"/>
    </bk>
    <bk>
      <rc t="2" v="9497"/>
    </bk>
    <bk>
      <rc t="2" v="9498"/>
    </bk>
    <bk>
      <rc t="2" v="9499"/>
    </bk>
    <bk>
      <rc t="2" v="9500"/>
    </bk>
    <bk>
      <rc t="2" v="9501"/>
    </bk>
    <bk>
      <rc t="2" v="9502"/>
    </bk>
    <bk>
      <rc t="2" v="9503"/>
    </bk>
    <bk>
      <rc t="2" v="9504"/>
    </bk>
    <bk>
      <rc t="2" v="9505"/>
    </bk>
    <bk>
      <rc t="2" v="9506"/>
    </bk>
    <bk>
      <rc t="2" v="9507"/>
    </bk>
    <bk>
      <rc t="2" v="9508"/>
    </bk>
    <bk>
      <rc t="2" v="9509"/>
    </bk>
    <bk>
      <rc t="2" v="9510"/>
    </bk>
    <bk>
      <rc t="2" v="9511"/>
    </bk>
    <bk>
      <rc t="2" v="9512"/>
    </bk>
    <bk>
      <rc t="2" v="9513"/>
    </bk>
    <bk>
      <rc t="2" v="9514"/>
    </bk>
    <bk>
      <rc t="2" v="9515"/>
    </bk>
    <bk>
      <rc t="2" v="9516"/>
    </bk>
    <bk>
      <rc t="2" v="9517"/>
    </bk>
    <bk>
      <rc t="2" v="9518"/>
    </bk>
    <bk>
      <rc t="2" v="9519"/>
    </bk>
    <bk>
      <rc t="2" v="9520"/>
    </bk>
    <bk>
      <rc t="2" v="9521"/>
    </bk>
    <bk>
      <rc t="2" v="9522"/>
    </bk>
    <bk>
      <rc t="2" v="9523"/>
    </bk>
    <bk>
      <rc t="2" v="9524"/>
    </bk>
    <bk>
      <rc t="2" v="9525"/>
    </bk>
    <bk>
      <rc t="2" v="9526"/>
    </bk>
    <bk>
      <rc t="2" v="9527"/>
    </bk>
    <bk>
      <rc t="2" v="9528"/>
    </bk>
    <bk>
      <rc t="2" v="9529"/>
    </bk>
    <bk>
      <rc t="2" v="9530"/>
    </bk>
    <bk>
      <rc t="2" v="9531"/>
    </bk>
    <bk>
      <rc t="2" v="9532"/>
    </bk>
    <bk>
      <rc t="2" v="9533"/>
    </bk>
    <bk>
      <rc t="2" v="9534"/>
    </bk>
    <bk>
      <rc t="2" v="9535"/>
    </bk>
    <bk>
      <rc t="2" v="9536"/>
    </bk>
    <bk>
      <rc t="2" v="9537"/>
    </bk>
    <bk>
      <rc t="2" v="9538"/>
    </bk>
    <bk>
      <rc t="2" v="9539"/>
    </bk>
    <bk>
      <rc t="2" v="9540"/>
    </bk>
    <bk>
      <rc t="2" v="9541"/>
    </bk>
    <bk>
      <rc t="2" v="9542"/>
    </bk>
    <bk>
      <rc t="2" v="9543"/>
    </bk>
    <bk>
      <rc t="2" v="9544"/>
    </bk>
    <bk>
      <rc t="2" v="9545"/>
    </bk>
    <bk>
      <rc t="2" v="9546"/>
    </bk>
    <bk>
      <rc t="2" v="9547"/>
    </bk>
    <bk>
      <rc t="2" v="9548"/>
    </bk>
    <bk>
      <rc t="2" v="9549"/>
    </bk>
    <bk>
      <rc t="2" v="9550"/>
    </bk>
    <bk>
      <rc t="2" v="9551"/>
    </bk>
    <bk>
      <rc t="2" v="9552"/>
    </bk>
    <bk>
      <rc t="2" v="9553"/>
    </bk>
    <bk>
      <rc t="2" v="9554"/>
    </bk>
    <bk>
      <rc t="2" v="9555"/>
    </bk>
    <bk>
      <rc t="2" v="9556"/>
    </bk>
    <bk>
      <rc t="2" v="9557"/>
    </bk>
    <bk>
      <rc t="2" v="9558"/>
    </bk>
    <bk>
      <rc t="2" v="9559"/>
    </bk>
    <bk>
      <rc t="2" v="9560"/>
    </bk>
    <bk>
      <rc t="2" v="9561"/>
    </bk>
    <bk>
      <rc t="2" v="9562"/>
    </bk>
    <bk>
      <rc t="2" v="9563"/>
    </bk>
    <bk>
      <rc t="2" v="9564"/>
    </bk>
    <bk>
      <rc t="2" v="9565"/>
    </bk>
    <bk>
      <rc t="2" v="9566"/>
    </bk>
    <bk>
      <rc t="2" v="9567"/>
    </bk>
    <bk>
      <rc t="2" v="9568"/>
    </bk>
    <bk>
      <rc t="2" v="9569"/>
    </bk>
    <bk>
      <rc t="2" v="9570"/>
    </bk>
    <bk>
      <rc t="2" v="9571"/>
    </bk>
    <bk>
      <rc t="2" v="9572"/>
    </bk>
    <bk>
      <rc t="2" v="9573"/>
    </bk>
    <bk>
      <rc t="2" v="9574"/>
    </bk>
    <bk>
      <rc t="2" v="9575"/>
    </bk>
    <bk>
      <rc t="2" v="9576"/>
    </bk>
    <bk>
      <rc t="2" v="9577"/>
    </bk>
    <bk>
      <rc t="2" v="9578"/>
    </bk>
    <bk>
      <rc t="2" v="9579"/>
    </bk>
    <bk>
      <rc t="2" v="9580"/>
    </bk>
    <bk>
      <rc t="2" v="9581"/>
    </bk>
    <bk>
      <rc t="2" v="9582"/>
    </bk>
    <bk>
      <rc t="2" v="9583"/>
    </bk>
    <bk>
      <rc t="2" v="9584"/>
    </bk>
    <bk>
      <rc t="2" v="9585"/>
    </bk>
    <bk>
      <rc t="2" v="9586"/>
    </bk>
    <bk>
      <rc t="2" v="9587"/>
    </bk>
    <bk>
      <rc t="2" v="9588"/>
    </bk>
    <bk>
      <rc t="2" v="9589"/>
    </bk>
    <bk>
      <rc t="2" v="9590"/>
    </bk>
    <bk>
      <rc t="2" v="9591"/>
    </bk>
    <bk>
      <rc t="2" v="9592"/>
    </bk>
    <bk>
      <rc t="2" v="9593"/>
    </bk>
    <bk>
      <rc t="2" v="9594"/>
    </bk>
    <bk>
      <rc t="2" v="9595"/>
    </bk>
    <bk>
      <rc t="2" v="9596"/>
    </bk>
    <bk>
      <rc t="2" v="9597"/>
    </bk>
    <bk>
      <rc t="2" v="9598"/>
    </bk>
    <bk>
      <rc t="2" v="9599"/>
    </bk>
    <bk>
      <rc t="2" v="9600"/>
    </bk>
    <bk>
      <rc t="2" v="9601"/>
    </bk>
    <bk>
      <rc t="2" v="9602"/>
    </bk>
    <bk>
      <rc t="2" v="9603"/>
    </bk>
    <bk>
      <rc t="2" v="9604"/>
    </bk>
    <bk>
      <rc t="2" v="9605"/>
    </bk>
    <bk>
      <rc t="2" v="9606"/>
    </bk>
    <bk>
      <rc t="2" v="9607"/>
    </bk>
    <bk>
      <rc t="2" v="9608"/>
    </bk>
    <bk>
      <rc t="2" v="9609"/>
    </bk>
    <bk>
      <rc t="2" v="9610"/>
    </bk>
    <bk>
      <rc t="2" v="9611"/>
    </bk>
    <bk>
      <rc t="2" v="9612"/>
    </bk>
    <bk>
      <rc t="2" v="9613"/>
    </bk>
    <bk>
      <rc t="2" v="9614"/>
    </bk>
    <bk>
      <rc t="2" v="9615"/>
    </bk>
    <bk>
      <rc t="2" v="9616"/>
    </bk>
    <bk>
      <rc t="2" v="9617"/>
    </bk>
    <bk>
      <rc t="2" v="9618"/>
    </bk>
    <bk>
      <rc t="2" v="9619"/>
    </bk>
    <bk>
      <rc t="2" v="9620"/>
    </bk>
    <bk>
      <rc t="2" v="9621"/>
    </bk>
    <bk>
      <rc t="2" v="9622"/>
    </bk>
    <bk>
      <rc t="2" v="9623"/>
    </bk>
    <bk>
      <rc t="2" v="9624"/>
    </bk>
    <bk>
      <rc t="2" v="9625"/>
    </bk>
    <bk>
      <rc t="2" v="9626"/>
    </bk>
    <bk>
      <rc t="2" v="9627"/>
    </bk>
    <bk>
      <rc t="2" v="9628"/>
    </bk>
    <bk>
      <rc t="2" v="9629"/>
    </bk>
    <bk>
      <rc t="2" v="9630"/>
    </bk>
    <bk>
      <rc t="2" v="9631"/>
    </bk>
    <bk>
      <rc t="2" v="9632"/>
    </bk>
    <bk>
      <rc t="2" v="9633"/>
    </bk>
    <bk>
      <rc t="2" v="9634"/>
    </bk>
    <bk>
      <rc t="2" v="9635"/>
    </bk>
    <bk>
      <rc t="2" v="9636"/>
    </bk>
    <bk>
      <rc t="2" v="9637"/>
    </bk>
    <bk>
      <rc t="2" v="9638"/>
    </bk>
    <bk>
      <rc t="2" v="9639"/>
    </bk>
    <bk>
      <rc t="2" v="9640"/>
    </bk>
    <bk>
      <rc t="2" v="9641"/>
    </bk>
    <bk>
      <rc t="2" v="9642"/>
    </bk>
    <bk>
      <rc t="2" v="9643"/>
    </bk>
    <bk>
      <rc t="2" v="9644"/>
    </bk>
    <bk>
      <rc t="2" v="9645"/>
    </bk>
    <bk>
      <rc t="2" v="9646"/>
    </bk>
    <bk>
      <rc t="2" v="9647"/>
    </bk>
    <bk>
      <rc t="2" v="9648"/>
    </bk>
    <bk>
      <rc t="2" v="9649"/>
    </bk>
    <bk>
      <rc t="2" v="9650"/>
    </bk>
    <bk>
      <rc t="2" v="9651"/>
    </bk>
    <bk>
      <rc t="2" v="9652"/>
    </bk>
    <bk>
      <rc t="2" v="9653"/>
    </bk>
    <bk>
      <rc t="2" v="9654"/>
    </bk>
    <bk>
      <rc t="2" v="9655"/>
    </bk>
    <bk>
      <rc t="2" v="9656"/>
    </bk>
    <bk>
      <rc t="2" v="9657"/>
    </bk>
    <bk>
      <rc t="2" v="9658"/>
    </bk>
    <bk>
      <rc t="2" v="9659"/>
    </bk>
    <bk>
      <rc t="2" v="9660"/>
    </bk>
    <bk>
      <rc t="2" v="9661"/>
    </bk>
    <bk>
      <rc t="2" v="9662"/>
    </bk>
    <bk>
      <rc t="2" v="9663"/>
    </bk>
    <bk>
      <rc t="2" v="9664"/>
    </bk>
    <bk>
      <rc t="2" v="9665"/>
    </bk>
    <bk>
      <rc t="2" v="9666"/>
    </bk>
    <bk>
      <rc t="2" v="9667"/>
    </bk>
    <bk>
      <rc t="2" v="9668"/>
    </bk>
    <bk>
      <rc t="2" v="9669"/>
    </bk>
    <bk>
      <rc t="2" v="9670"/>
    </bk>
    <bk>
      <rc t="2" v="9671"/>
    </bk>
    <bk>
      <rc t="2" v="9672"/>
    </bk>
    <bk>
      <rc t="2" v="9673"/>
    </bk>
    <bk>
      <rc t="2" v="9674"/>
    </bk>
    <bk>
      <rc t="2" v="9675"/>
    </bk>
    <bk>
      <rc t="2" v="9676"/>
    </bk>
    <bk>
      <rc t="2" v="9677"/>
    </bk>
    <bk>
      <rc t="2" v="9678"/>
    </bk>
    <bk>
      <rc t="2" v="9679"/>
    </bk>
    <bk>
      <rc t="2" v="9680"/>
    </bk>
    <bk>
      <rc t="2" v="9681"/>
    </bk>
    <bk>
      <rc t="2" v="9682"/>
    </bk>
    <bk>
      <rc t="2" v="9683"/>
    </bk>
    <bk>
      <rc t="2" v="9684"/>
    </bk>
    <bk>
      <rc t="2" v="9685"/>
    </bk>
    <bk>
      <rc t="2" v="9686"/>
    </bk>
    <bk>
      <rc t="2" v="9687"/>
    </bk>
    <bk>
      <rc t="2" v="9688"/>
    </bk>
    <bk>
      <rc t="2" v="9689"/>
    </bk>
    <bk>
      <rc t="2" v="9690"/>
    </bk>
    <bk>
      <rc t="2" v="9691"/>
    </bk>
    <bk>
      <rc t="2" v="9692"/>
    </bk>
    <bk>
      <rc t="2" v="9693"/>
    </bk>
    <bk>
      <rc t="2" v="9694"/>
    </bk>
    <bk>
      <rc t="2" v="9695"/>
    </bk>
    <bk>
      <rc t="2" v="9696"/>
    </bk>
    <bk>
      <rc t="2" v="9697"/>
    </bk>
    <bk>
      <rc t="2" v="9698"/>
    </bk>
    <bk>
      <rc t="2" v="9699"/>
    </bk>
    <bk>
      <rc t="2" v="9700"/>
    </bk>
    <bk>
      <rc t="2" v="9701"/>
    </bk>
    <bk>
      <rc t="2" v="9702"/>
    </bk>
    <bk>
      <rc t="2" v="9703"/>
    </bk>
    <bk>
      <rc t="2" v="9704"/>
    </bk>
    <bk>
      <rc t="2" v="9705"/>
    </bk>
    <bk>
      <rc t="2" v="9706"/>
    </bk>
    <bk>
      <rc t="2" v="9707"/>
    </bk>
    <bk>
      <rc t="2" v="9708"/>
    </bk>
    <bk>
      <rc t="2" v="9709"/>
    </bk>
    <bk>
      <rc t="2" v="9710"/>
    </bk>
    <bk>
      <rc t="2" v="9711"/>
    </bk>
    <bk>
      <rc t="2" v="9712"/>
    </bk>
    <bk>
      <rc t="2" v="9713"/>
    </bk>
    <bk>
      <rc t="2" v="9714"/>
    </bk>
    <bk>
      <rc t="2" v="9715"/>
    </bk>
    <bk>
      <rc t="2" v="9716"/>
    </bk>
    <bk>
      <rc t="2" v="9717"/>
    </bk>
    <bk>
      <rc t="2" v="9718"/>
    </bk>
    <bk>
      <rc t="2" v="9719"/>
    </bk>
    <bk>
      <rc t="2" v="9720"/>
    </bk>
    <bk>
      <rc t="2" v="9721"/>
    </bk>
    <bk>
      <rc t="2" v="9722"/>
    </bk>
    <bk>
      <rc t="2" v="9723"/>
    </bk>
    <bk>
      <rc t="2" v="9724"/>
    </bk>
    <bk>
      <rc t="2" v="9725"/>
    </bk>
    <bk>
      <rc t="2" v="9726"/>
    </bk>
    <bk>
      <rc t="2" v="9727"/>
    </bk>
    <bk>
      <rc t="2" v="9728"/>
    </bk>
    <bk>
      <rc t="2" v="9729"/>
    </bk>
    <bk>
      <rc t="2" v="9730"/>
    </bk>
    <bk>
      <rc t="2" v="9731"/>
    </bk>
    <bk>
      <rc t="2" v="9732"/>
    </bk>
    <bk>
      <rc t="2" v="9733"/>
    </bk>
    <bk>
      <rc t="2" v="9734"/>
    </bk>
    <bk>
      <rc t="2" v="9735"/>
    </bk>
    <bk>
      <rc t="2" v="9736"/>
    </bk>
    <bk>
      <rc t="2" v="9737"/>
    </bk>
    <bk>
      <rc t="2" v="9738"/>
    </bk>
    <bk>
      <rc t="2" v="9739"/>
    </bk>
    <bk>
      <rc t="2" v="9740"/>
    </bk>
    <bk>
      <rc t="2" v="9741"/>
    </bk>
    <bk>
      <rc t="2" v="9742"/>
    </bk>
    <bk>
      <rc t="2" v="9743"/>
    </bk>
    <bk>
      <rc t="2" v="9744"/>
    </bk>
    <bk>
      <rc t="2" v="9745"/>
    </bk>
    <bk>
      <rc t="2" v="9746"/>
    </bk>
    <bk>
      <rc t="2" v="9747"/>
    </bk>
    <bk>
      <rc t="2" v="9748"/>
    </bk>
    <bk>
      <rc t="2" v="9749"/>
    </bk>
    <bk>
      <rc t="2" v="9750"/>
    </bk>
    <bk>
      <rc t="2" v="9751"/>
    </bk>
    <bk>
      <rc t="2" v="9752"/>
    </bk>
    <bk>
      <rc t="2" v="9753"/>
    </bk>
    <bk>
      <rc t="2" v="9754"/>
    </bk>
    <bk>
      <rc t="2" v="9755"/>
    </bk>
    <bk>
      <rc t="2" v="9756"/>
    </bk>
    <bk>
      <rc t="2" v="9757"/>
    </bk>
    <bk>
      <rc t="2" v="9758"/>
    </bk>
    <bk>
      <rc t="2" v="9759"/>
    </bk>
    <bk>
      <rc t="2" v="9760"/>
    </bk>
    <bk>
      <rc t="2" v="9761"/>
    </bk>
    <bk>
      <rc t="2" v="9762"/>
    </bk>
    <bk>
      <rc t="2" v="9763"/>
    </bk>
    <bk>
      <rc t="2" v="9764"/>
    </bk>
    <bk>
      <rc t="2" v="9765"/>
    </bk>
    <bk>
      <rc t="2" v="9766"/>
    </bk>
    <bk>
      <rc t="2" v="9767"/>
    </bk>
    <bk>
      <rc t="2" v="9768"/>
    </bk>
    <bk>
      <rc t="2" v="9769"/>
    </bk>
    <bk>
      <rc t="2" v="9770"/>
    </bk>
    <bk>
      <rc t="2" v="9771"/>
    </bk>
    <bk>
      <rc t="2" v="9772"/>
    </bk>
    <bk>
      <rc t="2" v="9773"/>
    </bk>
    <bk>
      <rc t="2" v="9774"/>
    </bk>
    <bk>
      <rc t="2" v="9775"/>
    </bk>
    <bk>
      <rc t="2" v="9776"/>
    </bk>
    <bk>
      <rc t="2" v="9777"/>
    </bk>
    <bk>
      <rc t="2" v="9778"/>
    </bk>
    <bk>
      <rc t="2" v="9779"/>
    </bk>
    <bk>
      <rc t="2" v="9780"/>
    </bk>
    <bk>
      <rc t="2" v="9781"/>
    </bk>
    <bk>
      <rc t="2" v="9782"/>
    </bk>
    <bk>
      <rc t="2" v="9783"/>
    </bk>
    <bk>
      <rc t="2" v="9784"/>
    </bk>
    <bk>
      <rc t="2" v="9785"/>
    </bk>
    <bk>
      <rc t="2" v="9786"/>
    </bk>
    <bk>
      <rc t="2" v="9787"/>
    </bk>
    <bk>
      <rc t="2" v="9788"/>
    </bk>
    <bk>
      <rc t="2" v="9789"/>
    </bk>
    <bk>
      <rc t="2" v="9790"/>
    </bk>
    <bk>
      <rc t="2" v="9791"/>
    </bk>
    <bk>
      <rc t="2" v="9792"/>
    </bk>
    <bk>
      <rc t="2" v="9793"/>
    </bk>
    <bk>
      <rc t="2" v="9794"/>
    </bk>
    <bk>
      <rc t="2" v="9795"/>
    </bk>
    <bk>
      <rc t="2" v="9796"/>
    </bk>
    <bk>
      <rc t="2" v="9797"/>
    </bk>
    <bk>
      <rc t="2" v="9798"/>
    </bk>
    <bk>
      <rc t="2" v="9799"/>
    </bk>
    <bk>
      <rc t="2" v="9800"/>
    </bk>
    <bk>
      <rc t="2" v="9801"/>
    </bk>
    <bk>
      <rc t="2" v="9802"/>
    </bk>
    <bk>
      <rc t="2" v="9803"/>
    </bk>
    <bk>
      <rc t="2" v="9804"/>
    </bk>
    <bk>
      <rc t="2" v="9805"/>
    </bk>
    <bk>
      <rc t="2" v="9806"/>
    </bk>
    <bk>
      <rc t="2" v="9807"/>
    </bk>
    <bk>
      <rc t="2" v="9808"/>
    </bk>
    <bk>
      <rc t="2" v="9809"/>
    </bk>
    <bk>
      <rc t="2" v="9810"/>
    </bk>
    <bk>
      <rc t="2" v="9811"/>
    </bk>
    <bk>
      <rc t="2" v="9812"/>
    </bk>
    <bk>
      <rc t="2" v="9813"/>
    </bk>
    <bk>
      <rc t="2" v="9814"/>
    </bk>
    <bk>
      <rc t="2" v="9815"/>
    </bk>
    <bk>
      <rc t="2" v="9816"/>
    </bk>
    <bk>
      <rc t="2" v="9817"/>
    </bk>
    <bk>
      <rc t="2" v="9818"/>
    </bk>
    <bk>
      <rc t="2" v="9819"/>
    </bk>
    <bk>
      <rc t="2" v="9820"/>
    </bk>
    <bk>
      <rc t="2" v="9821"/>
    </bk>
    <bk>
      <rc t="2" v="9822"/>
    </bk>
    <bk>
      <rc t="2" v="9823"/>
    </bk>
    <bk>
      <rc t="2" v="9824"/>
    </bk>
    <bk>
      <rc t="2" v="9825"/>
    </bk>
    <bk>
      <rc t="2" v="9826"/>
    </bk>
    <bk>
      <rc t="2" v="9827"/>
    </bk>
    <bk>
      <rc t="2" v="9828"/>
    </bk>
    <bk>
      <rc t="2" v="9829"/>
    </bk>
    <bk>
      <rc t="2" v="9830"/>
    </bk>
    <bk>
      <rc t="2" v="9831"/>
    </bk>
    <bk>
      <rc t="2" v="9832"/>
    </bk>
    <bk>
      <rc t="2" v="9833"/>
    </bk>
    <bk>
      <rc t="2" v="9834"/>
    </bk>
    <bk>
      <rc t="2" v="9835"/>
    </bk>
    <bk>
      <rc t="2" v="9836"/>
    </bk>
    <bk>
      <rc t="2" v="9837"/>
    </bk>
    <bk>
      <rc t="2" v="9838"/>
    </bk>
    <bk>
      <rc t="2" v="9839"/>
    </bk>
    <bk>
      <rc t="2" v="9840"/>
    </bk>
    <bk>
      <rc t="2" v="9841"/>
    </bk>
    <bk>
      <rc t="2" v="9842"/>
    </bk>
    <bk>
      <rc t="2" v="9843"/>
    </bk>
    <bk>
      <rc t="2" v="9844"/>
    </bk>
    <bk>
      <rc t="2" v="9845"/>
    </bk>
    <bk>
      <rc t="2" v="9846"/>
    </bk>
    <bk>
      <rc t="2" v="9847"/>
    </bk>
    <bk>
      <rc t="2" v="9848"/>
    </bk>
    <bk>
      <rc t="2" v="9849"/>
    </bk>
    <bk>
      <rc t="2" v="9850"/>
    </bk>
    <bk>
      <rc t="2" v="9851"/>
    </bk>
    <bk>
      <rc t="2" v="9852"/>
    </bk>
    <bk>
      <rc t="2" v="9853"/>
    </bk>
    <bk>
      <rc t="2" v="9854"/>
    </bk>
    <bk>
      <rc t="2" v="9855"/>
    </bk>
    <bk>
      <rc t="2" v="9856"/>
    </bk>
    <bk>
      <rc t="2" v="9857"/>
    </bk>
    <bk>
      <rc t="2" v="9858"/>
    </bk>
    <bk>
      <rc t="2" v="9859"/>
    </bk>
    <bk>
      <rc t="2" v="9860"/>
    </bk>
    <bk>
      <rc t="2" v="9861"/>
    </bk>
    <bk>
      <rc t="2" v="9862"/>
    </bk>
    <bk>
      <rc t="2" v="9863"/>
    </bk>
    <bk>
      <rc t="2" v="9864"/>
    </bk>
    <bk>
      <rc t="2" v="9865"/>
    </bk>
    <bk>
      <rc t="2" v="9866"/>
    </bk>
    <bk>
      <rc t="2" v="9867"/>
    </bk>
    <bk>
      <rc t="2" v="9868"/>
    </bk>
    <bk>
      <rc t="2" v="9869"/>
    </bk>
    <bk>
      <rc t="2" v="9870"/>
    </bk>
    <bk>
      <rc t="2" v="9871"/>
    </bk>
    <bk>
      <rc t="2" v="9872"/>
    </bk>
    <bk>
      <rc t="2" v="9873"/>
    </bk>
    <bk>
      <rc t="2" v="9874"/>
    </bk>
    <bk>
      <rc t="2" v="9875"/>
    </bk>
    <bk>
      <rc t="2" v="9876"/>
    </bk>
    <bk>
      <rc t="2" v="9877"/>
    </bk>
    <bk>
      <rc t="2" v="9878"/>
    </bk>
    <bk>
      <rc t="2" v="9879"/>
    </bk>
    <bk>
      <rc t="2" v="9880"/>
    </bk>
    <bk>
      <rc t="2" v="9881"/>
    </bk>
    <bk>
      <rc t="2" v="9882"/>
    </bk>
    <bk>
      <rc t="2" v="9883"/>
    </bk>
    <bk>
      <rc t="2" v="9884"/>
    </bk>
    <bk>
      <rc t="2" v="9885"/>
    </bk>
    <bk>
      <rc t="2" v="9886"/>
    </bk>
    <bk>
      <rc t="2" v="9887"/>
    </bk>
    <bk>
      <rc t="2" v="9888"/>
    </bk>
    <bk>
      <rc t="2" v="9889"/>
    </bk>
    <bk>
      <rc t="2" v="9890"/>
    </bk>
    <bk>
      <rc t="2" v="9891"/>
    </bk>
    <bk>
      <rc t="2" v="9892"/>
    </bk>
    <bk>
      <rc t="2" v="9893"/>
    </bk>
    <bk>
      <rc t="2" v="9894"/>
    </bk>
    <bk>
      <rc t="2" v="9895"/>
    </bk>
    <bk>
      <rc t="2" v="9896"/>
    </bk>
    <bk>
      <rc t="2" v="9897"/>
    </bk>
    <bk>
      <rc t="2" v="9898"/>
    </bk>
    <bk>
      <rc t="2" v="9899"/>
    </bk>
    <bk>
      <rc t="2" v="9900"/>
    </bk>
    <bk>
      <rc t="2" v="9901"/>
    </bk>
    <bk>
      <rc t="2" v="9902"/>
    </bk>
    <bk>
      <rc t="2" v="9903"/>
    </bk>
    <bk>
      <rc t="2" v="9904"/>
    </bk>
    <bk>
      <rc t="2" v="9905"/>
    </bk>
    <bk>
      <rc t="2" v="9906"/>
    </bk>
    <bk>
      <rc t="2" v="9907"/>
    </bk>
    <bk>
      <rc t="2" v="9908"/>
    </bk>
    <bk>
      <rc t="2" v="9909"/>
    </bk>
    <bk>
      <rc t="2" v="9910"/>
    </bk>
    <bk>
      <rc t="2" v="9911"/>
    </bk>
    <bk>
      <rc t="2" v="9912"/>
    </bk>
    <bk>
      <rc t="2" v="9913"/>
    </bk>
    <bk>
      <rc t="2" v="9914"/>
    </bk>
    <bk>
      <rc t="2" v="9915"/>
    </bk>
    <bk>
      <rc t="2" v="9916"/>
    </bk>
    <bk>
      <rc t="2" v="9917"/>
    </bk>
    <bk>
      <rc t="2" v="9918"/>
    </bk>
    <bk>
      <rc t="2" v="9919"/>
    </bk>
    <bk>
      <rc t="2" v="9920"/>
    </bk>
    <bk>
      <rc t="2" v="9921"/>
    </bk>
    <bk>
      <rc t="2" v="9922"/>
    </bk>
    <bk>
      <rc t="2" v="9923"/>
    </bk>
    <bk>
      <rc t="2" v="9924"/>
    </bk>
    <bk>
      <rc t="2" v="9925"/>
    </bk>
    <bk>
      <rc t="2" v="9926"/>
    </bk>
    <bk>
      <rc t="2" v="9927"/>
    </bk>
    <bk>
      <rc t="2" v="9928"/>
    </bk>
    <bk>
      <rc t="2" v="9929"/>
    </bk>
    <bk>
      <rc t="2" v="9930"/>
    </bk>
    <bk>
      <rc t="2" v="9931"/>
    </bk>
    <bk>
      <rc t="2" v="9932"/>
    </bk>
    <bk>
      <rc t="2" v="9933"/>
    </bk>
    <bk>
      <rc t="2" v="9934"/>
    </bk>
    <bk>
      <rc t="2" v="9935"/>
    </bk>
    <bk>
      <rc t="2" v="9936"/>
    </bk>
    <bk>
      <rc t="2" v="9937"/>
    </bk>
    <bk>
      <rc t="2" v="9938"/>
    </bk>
    <bk>
      <rc t="2" v="9939"/>
    </bk>
    <bk>
      <rc t="2" v="9940"/>
    </bk>
    <bk>
      <rc t="2" v="9941"/>
    </bk>
    <bk>
      <rc t="2" v="9942"/>
    </bk>
    <bk>
      <rc t="2" v="9943"/>
    </bk>
    <bk>
      <rc t="2" v="9944"/>
    </bk>
    <bk>
      <rc t="2" v="9945"/>
    </bk>
    <bk>
      <rc t="2" v="9946"/>
    </bk>
    <bk>
      <rc t="2" v="9947"/>
    </bk>
    <bk>
      <rc t="2" v="9948"/>
    </bk>
    <bk>
      <rc t="2" v="9949"/>
    </bk>
    <bk>
      <rc t="2" v="9950"/>
    </bk>
    <bk>
      <rc t="2" v="9951"/>
    </bk>
    <bk>
      <rc t="2" v="9952"/>
    </bk>
    <bk>
      <rc t="2" v="9953"/>
    </bk>
    <bk>
      <rc t="2" v="9954"/>
    </bk>
    <bk>
      <rc t="2" v="9955"/>
    </bk>
    <bk>
      <rc t="2" v="9956"/>
    </bk>
    <bk>
      <rc t="2" v="9957"/>
    </bk>
    <bk>
      <rc t="2" v="9958"/>
    </bk>
    <bk>
      <rc t="2" v="9959"/>
    </bk>
    <bk>
      <rc t="2" v="9960"/>
    </bk>
    <bk>
      <rc t="2" v="9961"/>
    </bk>
    <bk>
      <rc t="2" v="9962"/>
    </bk>
    <bk>
      <rc t="2" v="9963"/>
    </bk>
    <bk>
      <rc t="2" v="9964"/>
    </bk>
    <bk>
      <rc t="2" v="9965"/>
    </bk>
    <bk>
      <rc t="2" v="9966"/>
    </bk>
    <bk>
      <rc t="2" v="9967"/>
    </bk>
    <bk>
      <rc t="2" v="9968"/>
    </bk>
    <bk>
      <rc t="2" v="9969"/>
    </bk>
    <bk>
      <rc t="2" v="9970"/>
    </bk>
    <bk>
      <rc t="2" v="9971"/>
    </bk>
    <bk>
      <rc t="2" v="9972"/>
    </bk>
    <bk>
      <rc t="2" v="9973"/>
    </bk>
    <bk>
      <rc t="2" v="9974"/>
    </bk>
    <bk>
      <rc t="2" v="9975"/>
    </bk>
    <bk>
      <rc t="2" v="9976"/>
    </bk>
    <bk>
      <rc t="2" v="9977"/>
    </bk>
    <bk>
      <rc t="2" v="9978"/>
    </bk>
    <bk>
      <rc t="2" v="9979"/>
    </bk>
    <bk>
      <rc t="2" v="9980"/>
    </bk>
    <bk>
      <rc t="2" v="9981"/>
    </bk>
    <bk>
      <rc t="2" v="9982"/>
    </bk>
    <bk>
      <rc t="2" v="9983"/>
    </bk>
    <bk>
      <rc t="2" v="9984"/>
    </bk>
    <bk>
      <rc t="2" v="9985"/>
    </bk>
    <bk>
      <rc t="2" v="9986"/>
    </bk>
    <bk>
      <rc t="2" v="9987"/>
    </bk>
    <bk>
      <rc t="2" v="9988"/>
    </bk>
    <bk>
      <rc t="2" v="9989"/>
    </bk>
    <bk>
      <rc t="2" v="9990"/>
    </bk>
    <bk>
      <rc t="2" v="9991"/>
    </bk>
    <bk>
      <rc t="2" v="9992"/>
    </bk>
    <bk>
      <rc t="2" v="9993"/>
    </bk>
    <bk>
      <rc t="2" v="9994"/>
    </bk>
    <bk>
      <rc t="2" v="9995"/>
    </bk>
    <bk>
      <rc t="2" v="9996"/>
    </bk>
    <bk>
      <rc t="2" v="9997"/>
    </bk>
    <bk>
      <rc t="2" v="9998"/>
    </bk>
    <bk>
      <rc t="2" v="9999"/>
    </bk>
    <bk>
      <rc t="2" v="10000"/>
    </bk>
    <bk>
      <rc t="2" v="10001"/>
    </bk>
    <bk>
      <rc t="2" v="10002"/>
    </bk>
    <bk>
      <rc t="2" v="10003"/>
    </bk>
    <bk>
      <rc t="2" v="10004"/>
    </bk>
    <bk>
      <rc t="2" v="10005"/>
    </bk>
    <bk>
      <rc t="2" v="10006"/>
    </bk>
    <bk>
      <rc t="2" v="10007"/>
    </bk>
    <bk>
      <rc t="2" v="10008"/>
    </bk>
    <bk>
      <rc t="2" v="10009"/>
    </bk>
    <bk>
      <rc t="2" v="10010"/>
    </bk>
    <bk>
      <rc t="2" v="10011"/>
    </bk>
    <bk>
      <rc t="2" v="10012"/>
    </bk>
    <bk>
      <rc t="2" v="10013"/>
    </bk>
    <bk>
      <rc t="2" v="10014"/>
    </bk>
    <bk>
      <rc t="2" v="10015"/>
    </bk>
    <bk>
      <rc t="2" v="10016"/>
    </bk>
    <bk>
      <rc t="2" v="10017"/>
    </bk>
    <bk>
      <rc t="2" v="10018"/>
    </bk>
    <bk>
      <rc t="2" v="10019"/>
    </bk>
    <bk>
      <rc t="2" v="10020"/>
    </bk>
    <bk>
      <rc t="2" v="10021"/>
    </bk>
    <bk>
      <rc t="2" v="10022"/>
    </bk>
    <bk>
      <rc t="2" v="10023"/>
    </bk>
    <bk>
      <rc t="2" v="10024"/>
    </bk>
    <bk>
      <rc t="2" v="10025"/>
    </bk>
    <bk>
      <rc t="2" v="10026"/>
    </bk>
    <bk>
      <rc t="2" v="10027"/>
    </bk>
    <bk>
      <rc t="2" v="10028"/>
    </bk>
    <bk>
      <rc t="2" v="10029"/>
    </bk>
    <bk>
      <rc t="2" v="10030"/>
    </bk>
    <bk>
      <rc t="2" v="10031"/>
    </bk>
    <bk>
      <rc t="2" v="10032"/>
    </bk>
    <bk>
      <rc t="2" v="10033"/>
    </bk>
    <bk>
      <rc t="2" v="10034"/>
    </bk>
    <bk>
      <rc t="2" v="10035"/>
    </bk>
    <bk>
      <rc t="2" v="10036"/>
    </bk>
    <bk>
      <rc t="2" v="10037"/>
    </bk>
    <bk>
      <rc t="2" v="10038"/>
    </bk>
    <bk>
      <rc t="2" v="10039"/>
    </bk>
    <bk>
      <rc t="2" v="10040"/>
    </bk>
    <bk>
      <rc t="2" v="10041"/>
    </bk>
    <bk>
      <rc t="2" v="10042"/>
    </bk>
    <bk>
      <rc t="2" v="10043"/>
    </bk>
    <bk>
      <rc t="2" v="10044"/>
    </bk>
    <bk>
      <rc t="2" v="10045"/>
    </bk>
    <bk>
      <rc t="2" v="10046"/>
    </bk>
    <bk>
      <rc t="2" v="10047"/>
    </bk>
    <bk>
      <rc t="2" v="10048"/>
    </bk>
    <bk>
      <rc t="2" v="10049"/>
    </bk>
    <bk>
      <rc t="2" v="10050"/>
    </bk>
    <bk>
      <rc t="2" v="10051"/>
    </bk>
    <bk>
      <rc t="2" v="10052"/>
    </bk>
    <bk>
      <rc t="2" v="10053"/>
    </bk>
    <bk>
      <rc t="2" v="10054"/>
    </bk>
    <bk>
      <rc t="2" v="10055"/>
    </bk>
    <bk>
      <rc t="2" v="10056"/>
    </bk>
    <bk>
      <rc t="2" v="10057"/>
    </bk>
    <bk>
      <rc t="2" v="10058"/>
    </bk>
    <bk>
      <rc t="2" v="10059"/>
    </bk>
    <bk>
      <rc t="2" v="10060"/>
    </bk>
    <bk>
      <rc t="2" v="10061"/>
    </bk>
    <bk>
      <rc t="2" v="10062"/>
    </bk>
    <bk>
      <rc t="2" v="10063"/>
    </bk>
    <bk>
      <rc t="2" v="10064"/>
    </bk>
    <bk>
      <rc t="2" v="10065"/>
    </bk>
    <bk>
      <rc t="2" v="10066"/>
    </bk>
    <bk>
      <rc t="2" v="10067"/>
    </bk>
    <bk>
      <rc t="2" v="10068"/>
    </bk>
    <bk>
      <rc t="2" v="10069"/>
    </bk>
    <bk>
      <rc t="2" v="10070"/>
    </bk>
    <bk>
      <rc t="2" v="10071"/>
    </bk>
    <bk>
      <rc t="2" v="10072"/>
    </bk>
    <bk>
      <rc t="2" v="10073"/>
    </bk>
    <bk>
      <rc t="2" v="10074"/>
    </bk>
    <bk>
      <rc t="2" v="10075"/>
    </bk>
    <bk>
      <rc t="2" v="10076"/>
    </bk>
    <bk>
      <rc t="2" v="10077"/>
    </bk>
    <bk>
      <rc t="2" v="10078"/>
    </bk>
    <bk>
      <rc t="2" v="10079"/>
    </bk>
    <bk>
      <rc t="2" v="10080"/>
    </bk>
    <bk>
      <rc t="2" v="10081"/>
    </bk>
    <bk>
      <rc t="2" v="10082"/>
    </bk>
    <bk>
      <rc t="2" v="10083"/>
    </bk>
    <bk>
      <rc t="2" v="10084"/>
    </bk>
    <bk>
      <rc t="2" v="10085"/>
    </bk>
    <bk>
      <rc t="2" v="10086"/>
    </bk>
    <bk>
      <rc t="2" v="10087"/>
    </bk>
    <bk>
      <rc t="2" v="10088"/>
    </bk>
    <bk>
      <rc t="2" v="10089"/>
    </bk>
    <bk>
      <rc t="2" v="10090"/>
    </bk>
    <bk>
      <rc t="2" v="10091"/>
    </bk>
    <bk>
      <rc t="2" v="10092"/>
    </bk>
    <bk>
      <rc t="2" v="10093"/>
    </bk>
    <bk>
      <rc t="2" v="10094"/>
    </bk>
    <bk>
      <rc t="2" v="10095"/>
    </bk>
    <bk>
      <rc t="2" v="10096"/>
    </bk>
    <bk>
      <rc t="2" v="10097"/>
    </bk>
    <bk>
      <rc t="2" v="10098"/>
    </bk>
    <bk>
      <rc t="2" v="10099"/>
    </bk>
    <bk>
      <rc t="2" v="10100"/>
    </bk>
    <bk>
      <rc t="2" v="10101"/>
    </bk>
    <bk>
      <rc t="2" v="10102"/>
    </bk>
    <bk>
      <rc t="2" v="10103"/>
    </bk>
    <bk>
      <rc t="2" v="10104"/>
    </bk>
    <bk>
      <rc t="2" v="10105"/>
    </bk>
    <bk>
      <rc t="2" v="10106"/>
    </bk>
    <bk>
      <rc t="2" v="10107"/>
    </bk>
    <bk>
      <rc t="2" v="10108"/>
    </bk>
    <bk>
      <rc t="2" v="10109"/>
    </bk>
    <bk>
      <rc t="2" v="10110"/>
    </bk>
    <bk>
      <rc t="2" v="10111"/>
    </bk>
    <bk>
      <rc t="2" v="10112"/>
    </bk>
    <bk>
      <rc t="2" v="10113"/>
    </bk>
    <bk>
      <rc t="2" v="10114"/>
    </bk>
    <bk>
      <rc t="2" v="10115"/>
    </bk>
    <bk>
      <rc t="2" v="10116"/>
    </bk>
    <bk>
      <rc t="2" v="10117"/>
    </bk>
    <bk>
      <rc t="2" v="10118"/>
    </bk>
    <bk>
      <rc t="2" v="10119"/>
    </bk>
    <bk>
      <rc t="2" v="10120"/>
    </bk>
    <bk>
      <rc t="2" v="10121"/>
    </bk>
    <bk>
      <rc t="2" v="10122"/>
    </bk>
    <bk>
      <rc t="2" v="10123"/>
    </bk>
    <bk>
      <rc t="2" v="10124"/>
    </bk>
    <bk>
      <rc t="2" v="10125"/>
    </bk>
    <bk>
      <rc t="2" v="10126"/>
    </bk>
    <bk>
      <rc t="2" v="10127"/>
    </bk>
    <bk>
      <rc t="2" v="10128"/>
    </bk>
    <bk>
      <rc t="2" v="10129"/>
    </bk>
    <bk>
      <rc t="2" v="10130"/>
    </bk>
    <bk>
      <rc t="2" v="10131"/>
    </bk>
    <bk>
      <rc t="2" v="10132"/>
    </bk>
    <bk>
      <rc t="2" v="10133"/>
    </bk>
    <bk>
      <rc t="2" v="10134"/>
    </bk>
    <bk>
      <rc t="2" v="10135"/>
    </bk>
    <bk>
      <rc t="2" v="10136"/>
    </bk>
    <bk>
      <rc t="2" v="10137"/>
    </bk>
    <bk>
      <rc t="2" v="10138"/>
    </bk>
    <bk>
      <rc t="2" v="10139"/>
    </bk>
    <bk>
      <rc t="2" v="10140"/>
    </bk>
    <bk>
      <rc t="2" v="10141"/>
    </bk>
    <bk>
      <rc t="2" v="10142"/>
    </bk>
    <bk>
      <rc t="2" v="10143"/>
    </bk>
    <bk>
      <rc t="2" v="10144"/>
    </bk>
    <bk>
      <rc t="2" v="10145"/>
    </bk>
    <bk>
      <rc t="2" v="10146"/>
    </bk>
    <bk>
      <rc t="2" v="10147"/>
    </bk>
    <bk>
      <rc t="2" v="10148"/>
    </bk>
    <bk>
      <rc t="2" v="10149"/>
    </bk>
    <bk>
      <rc t="2" v="10150"/>
    </bk>
    <bk>
      <rc t="2" v="10151"/>
    </bk>
    <bk>
      <rc t="2" v="10152"/>
    </bk>
    <bk>
      <rc t="2" v="10153"/>
    </bk>
    <bk>
      <rc t="2" v="10154"/>
    </bk>
    <bk>
      <rc t="2" v="10155"/>
    </bk>
    <bk>
      <rc t="2" v="10156"/>
    </bk>
    <bk>
      <rc t="2" v="10157"/>
    </bk>
    <bk>
      <rc t="2" v="10158"/>
    </bk>
    <bk>
      <rc t="2" v="10159"/>
    </bk>
    <bk>
      <rc t="2" v="10160"/>
    </bk>
    <bk>
      <rc t="2" v="10161"/>
    </bk>
    <bk>
      <rc t="2" v="10162"/>
    </bk>
    <bk>
      <rc t="2" v="10163"/>
    </bk>
    <bk>
      <rc t="2" v="10164"/>
    </bk>
    <bk>
      <rc t="2" v="10165"/>
    </bk>
    <bk>
      <rc t="2" v="10166"/>
    </bk>
    <bk>
      <rc t="2" v="10167"/>
    </bk>
    <bk>
      <rc t="2" v="10168"/>
    </bk>
    <bk>
      <rc t="2" v="10169"/>
    </bk>
    <bk>
      <rc t="2" v="10170"/>
    </bk>
    <bk>
      <rc t="2" v="10171"/>
    </bk>
    <bk>
      <rc t="2" v="10172"/>
    </bk>
    <bk>
      <rc t="2" v="10173"/>
    </bk>
    <bk>
      <rc t="2" v="10174"/>
    </bk>
    <bk>
      <rc t="2" v="10175"/>
    </bk>
    <bk>
      <rc t="2" v="10176"/>
    </bk>
    <bk>
      <rc t="2" v="10177"/>
    </bk>
    <bk>
      <rc t="2" v="10178"/>
    </bk>
    <bk>
      <rc t="2" v="10179"/>
    </bk>
    <bk>
      <rc t="2" v="10180"/>
    </bk>
    <bk>
      <rc t="2" v="10181"/>
    </bk>
    <bk>
      <rc t="2" v="10182"/>
    </bk>
    <bk>
      <rc t="2" v="10183"/>
    </bk>
    <bk>
      <rc t="2" v="10184"/>
    </bk>
    <bk>
      <rc t="2" v="10185"/>
    </bk>
    <bk>
      <rc t="2" v="10186"/>
    </bk>
    <bk>
      <rc t="2" v="10187"/>
    </bk>
    <bk>
      <rc t="2" v="10188"/>
    </bk>
    <bk>
      <rc t="2" v="10189"/>
    </bk>
    <bk>
      <rc t="2" v="10190"/>
    </bk>
    <bk>
      <rc t="2" v="10191"/>
    </bk>
    <bk>
      <rc t="2" v="10192"/>
    </bk>
    <bk>
      <rc t="2" v="10193"/>
    </bk>
    <bk>
      <rc t="2" v="10194"/>
    </bk>
    <bk>
      <rc t="2" v="10195"/>
    </bk>
    <bk>
      <rc t="2" v="10196"/>
    </bk>
    <bk>
      <rc t="2" v="10197"/>
    </bk>
    <bk>
      <rc t="2" v="10198"/>
    </bk>
    <bk>
      <rc t="2" v="10199"/>
    </bk>
    <bk>
      <rc t="2" v="10200"/>
    </bk>
    <bk>
      <rc t="2" v="10201"/>
    </bk>
    <bk>
      <rc t="2" v="10202"/>
    </bk>
    <bk>
      <rc t="2" v="10203"/>
    </bk>
    <bk>
      <rc t="2" v="10204"/>
    </bk>
    <bk>
      <rc t="2" v="10205"/>
    </bk>
    <bk>
      <rc t="2" v="10206"/>
    </bk>
    <bk>
      <rc t="2" v="10207"/>
    </bk>
    <bk>
      <rc t="2" v="10208"/>
    </bk>
    <bk>
      <rc t="2" v="10209"/>
    </bk>
    <bk>
      <rc t="2" v="10210"/>
    </bk>
    <bk>
      <rc t="2" v="10211"/>
    </bk>
    <bk>
      <rc t="2" v="10212"/>
    </bk>
    <bk>
      <rc t="2" v="10213"/>
    </bk>
    <bk>
      <rc t="2" v="10214"/>
    </bk>
    <bk>
      <rc t="2" v="10215"/>
    </bk>
    <bk>
      <rc t="2" v="10216"/>
    </bk>
    <bk>
      <rc t="2" v="10217"/>
    </bk>
    <bk>
      <rc t="2" v="10218"/>
    </bk>
    <bk>
      <rc t="2" v="10219"/>
    </bk>
    <bk>
      <rc t="2" v="10220"/>
    </bk>
    <bk>
      <rc t="2" v="10221"/>
    </bk>
    <bk>
      <rc t="2" v="10222"/>
    </bk>
    <bk>
      <rc t="2" v="10223"/>
    </bk>
    <bk>
      <rc t="2" v="10224"/>
    </bk>
    <bk>
      <rc t="2" v="10225"/>
    </bk>
    <bk>
      <rc t="2" v="10226"/>
    </bk>
    <bk>
      <rc t="2" v="10227"/>
    </bk>
    <bk>
      <rc t="2" v="10228"/>
    </bk>
    <bk>
      <rc t="2" v="10229"/>
    </bk>
    <bk>
      <rc t="2" v="10230"/>
    </bk>
    <bk>
      <rc t="2" v="10231"/>
    </bk>
    <bk>
      <rc t="2" v="10232"/>
    </bk>
    <bk>
      <rc t="2" v="10233"/>
    </bk>
    <bk>
      <rc t="2" v="10234"/>
    </bk>
    <bk>
      <rc t="2" v="10235"/>
    </bk>
    <bk>
      <rc t="2" v="10236"/>
    </bk>
    <bk>
      <rc t="2" v="10237"/>
    </bk>
    <bk>
      <rc t="2" v="10238"/>
    </bk>
    <bk>
      <rc t="2" v="10239"/>
    </bk>
    <bk>
      <rc t="2" v="10240"/>
    </bk>
    <bk>
      <rc t="2" v="10241"/>
    </bk>
    <bk>
      <rc t="2" v="10242"/>
    </bk>
    <bk>
      <rc t="2" v="10243"/>
    </bk>
    <bk>
      <rc t="2" v="10244"/>
    </bk>
    <bk>
      <rc t="2" v="10245"/>
    </bk>
    <bk>
      <rc t="2" v="10246"/>
    </bk>
    <bk>
      <rc t="2" v="10247"/>
    </bk>
    <bk>
      <rc t="2" v="10248"/>
    </bk>
    <bk>
      <rc t="2" v="10249"/>
    </bk>
    <bk>
      <rc t="2" v="10250"/>
    </bk>
    <bk>
      <rc t="2" v="10251"/>
    </bk>
    <bk>
      <rc t="2" v="10252"/>
    </bk>
    <bk>
      <rc t="2" v="10253"/>
    </bk>
    <bk>
      <rc t="2" v="10254"/>
    </bk>
    <bk>
      <rc t="2" v="10255"/>
    </bk>
    <bk>
      <rc t="2" v="10256"/>
    </bk>
    <bk>
      <rc t="2" v="10257"/>
    </bk>
    <bk>
      <rc t="2" v="10258"/>
    </bk>
    <bk>
      <rc t="2" v="10259"/>
    </bk>
    <bk>
      <rc t="2" v="10260"/>
    </bk>
    <bk>
      <rc t="2" v="10261"/>
    </bk>
    <bk>
      <rc t="2" v="10262"/>
    </bk>
    <bk>
      <rc t="2" v="10263"/>
    </bk>
    <bk>
      <rc t="2" v="10264"/>
    </bk>
    <bk>
      <rc t="2" v="10265"/>
    </bk>
    <bk>
      <rc t="2" v="10266"/>
    </bk>
    <bk>
      <rc t="2" v="10267"/>
    </bk>
    <bk>
      <rc t="2" v="10268"/>
    </bk>
    <bk>
      <rc t="2" v="10269"/>
    </bk>
    <bk>
      <rc t="2" v="10270"/>
    </bk>
    <bk>
      <rc t="2" v="10271"/>
    </bk>
    <bk>
      <rc t="2" v="10272"/>
    </bk>
    <bk>
      <rc t="2" v="10273"/>
    </bk>
    <bk>
      <rc t="2" v="10274"/>
    </bk>
    <bk>
      <rc t="2" v="10275"/>
    </bk>
    <bk>
      <rc t="2" v="10276"/>
    </bk>
    <bk>
      <rc t="2" v="10277"/>
    </bk>
    <bk>
      <rc t="2" v="10278"/>
    </bk>
    <bk>
      <rc t="2" v="10279"/>
    </bk>
    <bk>
      <rc t="2" v="10280"/>
    </bk>
    <bk>
      <rc t="2" v="10281"/>
    </bk>
    <bk>
      <rc t="2" v="10282"/>
    </bk>
    <bk>
      <rc t="2" v="10283"/>
    </bk>
    <bk>
      <rc t="2" v="10284"/>
    </bk>
    <bk>
      <rc t="2" v="10285"/>
    </bk>
    <bk>
      <rc t="2" v="10286"/>
    </bk>
    <bk>
      <rc t="2" v="10287"/>
    </bk>
    <bk>
      <rc t="2" v="10288"/>
    </bk>
    <bk>
      <rc t="2" v="10289"/>
    </bk>
    <bk>
      <rc t="2" v="10290"/>
    </bk>
    <bk>
      <rc t="2" v="10291"/>
    </bk>
    <bk>
      <rc t="2" v="10292"/>
    </bk>
    <bk>
      <rc t="2" v="10293"/>
    </bk>
    <bk>
      <rc t="2" v="10294"/>
    </bk>
    <bk>
      <rc t="2" v="10295"/>
    </bk>
    <bk>
      <rc t="2" v="10296"/>
    </bk>
    <bk>
      <rc t="2" v="10297"/>
    </bk>
    <bk>
      <rc t="2" v="10298"/>
    </bk>
    <bk>
      <rc t="2" v="10299"/>
    </bk>
    <bk>
      <rc t="2" v="10300"/>
    </bk>
    <bk>
      <rc t="2" v="10301"/>
    </bk>
    <bk>
      <rc t="2" v="10302"/>
    </bk>
    <bk>
      <rc t="2" v="10303"/>
    </bk>
    <bk>
      <rc t="2" v="10304"/>
    </bk>
    <bk>
      <rc t="2" v="10305"/>
    </bk>
    <bk>
      <rc t="2" v="10306"/>
    </bk>
    <bk>
      <rc t="2" v="10307"/>
    </bk>
    <bk>
      <rc t="2" v="10308"/>
    </bk>
    <bk>
      <rc t="2" v="10309"/>
    </bk>
    <bk>
      <rc t="2" v="10310"/>
    </bk>
    <bk>
      <rc t="2" v="10311"/>
    </bk>
    <bk>
      <rc t="2" v="10312"/>
    </bk>
    <bk>
      <rc t="2" v="10313"/>
    </bk>
    <bk>
      <rc t="2" v="10314"/>
    </bk>
    <bk>
      <rc t="2" v="10315"/>
    </bk>
    <bk>
      <rc t="2" v="10316"/>
    </bk>
    <bk>
      <rc t="2" v="10317"/>
    </bk>
    <bk>
      <rc t="2" v="10318"/>
    </bk>
    <bk>
      <rc t="2" v="10319"/>
    </bk>
    <bk>
      <rc t="2" v="10320"/>
    </bk>
    <bk>
      <rc t="2" v="10321"/>
    </bk>
    <bk>
      <rc t="2" v="10322"/>
    </bk>
    <bk>
      <rc t="2" v="10323"/>
    </bk>
    <bk>
      <rc t="2" v="10324"/>
    </bk>
    <bk>
      <rc t="2" v="10325"/>
    </bk>
    <bk>
      <rc t="2" v="10326"/>
    </bk>
    <bk>
      <rc t="2" v="10327"/>
    </bk>
    <bk>
      <rc t="2" v="10328"/>
    </bk>
    <bk>
      <rc t="2" v="10329"/>
    </bk>
    <bk>
      <rc t="2" v="10330"/>
    </bk>
    <bk>
      <rc t="2" v="10331"/>
    </bk>
    <bk>
      <rc t="2" v="10332"/>
    </bk>
    <bk>
      <rc t="2" v="10333"/>
    </bk>
    <bk>
      <rc t="2" v="10334"/>
    </bk>
    <bk>
      <rc t="2" v="10335"/>
    </bk>
    <bk>
      <rc t="2" v="10336"/>
    </bk>
    <bk>
      <rc t="2" v="10337"/>
    </bk>
    <bk>
      <rc t="2" v="10338"/>
    </bk>
    <bk>
      <rc t="2" v="10339"/>
    </bk>
    <bk>
      <rc t="2" v="10340"/>
    </bk>
    <bk>
      <rc t="2" v="10341"/>
    </bk>
    <bk>
      <rc t="2" v="10342"/>
    </bk>
    <bk>
      <rc t="2" v="10343"/>
    </bk>
    <bk>
      <rc t="2" v="10344"/>
    </bk>
    <bk>
      <rc t="2" v="10345"/>
    </bk>
    <bk>
      <rc t="2" v="10346"/>
    </bk>
    <bk>
      <rc t="2" v="10347"/>
    </bk>
    <bk>
      <rc t="2" v="10348"/>
    </bk>
    <bk>
      <rc t="2" v="10349"/>
    </bk>
    <bk>
      <rc t="2" v="10350"/>
    </bk>
    <bk>
      <rc t="2" v="10351"/>
    </bk>
    <bk>
      <rc t="2" v="10352"/>
    </bk>
    <bk>
      <rc t="2" v="10353"/>
    </bk>
    <bk>
      <rc t="2" v="10354"/>
    </bk>
    <bk>
      <rc t="2" v="10355"/>
    </bk>
    <bk>
      <rc t="2" v="10356"/>
    </bk>
    <bk>
      <rc t="2" v="10357"/>
    </bk>
    <bk>
      <rc t="2" v="10358"/>
    </bk>
    <bk>
      <rc t="2" v="10359"/>
    </bk>
    <bk>
      <rc t="2" v="10360"/>
    </bk>
    <bk>
      <rc t="2" v="10361"/>
    </bk>
    <bk>
      <rc t="2" v="10362"/>
    </bk>
    <bk>
      <rc t="2" v="10363"/>
    </bk>
    <bk>
      <rc t="2" v="10364"/>
    </bk>
    <bk>
      <rc t="2" v="10365"/>
    </bk>
    <bk>
      <rc t="2" v="10366"/>
    </bk>
    <bk>
      <rc t="2" v="10367"/>
    </bk>
    <bk>
      <rc t="2" v="10368"/>
    </bk>
    <bk>
      <rc t="2" v="10369"/>
    </bk>
    <bk>
      <rc t="2" v="10370"/>
    </bk>
    <bk>
      <rc t="2" v="10371"/>
    </bk>
    <bk>
      <rc t="2" v="10372"/>
    </bk>
    <bk>
      <rc t="2" v="10373"/>
    </bk>
    <bk>
      <rc t="2" v="10374"/>
    </bk>
    <bk>
      <rc t="2" v="10375"/>
    </bk>
    <bk>
      <rc t="2" v="10376"/>
    </bk>
    <bk>
      <rc t="2" v="10377"/>
    </bk>
    <bk>
      <rc t="2" v="10378"/>
    </bk>
    <bk>
      <rc t="2" v="10379"/>
    </bk>
    <bk>
      <rc t="2" v="10380"/>
    </bk>
    <bk>
      <rc t="2" v="10381"/>
    </bk>
    <bk>
      <rc t="2" v="10382"/>
    </bk>
    <bk>
      <rc t="2" v="10383"/>
    </bk>
    <bk>
      <rc t="2" v="10384"/>
    </bk>
    <bk>
      <rc t="2" v="10385"/>
    </bk>
    <bk>
      <rc t="2" v="10386"/>
    </bk>
    <bk>
      <rc t="2" v="10387"/>
    </bk>
    <bk>
      <rc t="2" v="10388"/>
    </bk>
    <bk>
      <rc t="2" v="10389"/>
    </bk>
    <bk>
      <rc t="2" v="10390"/>
    </bk>
    <bk>
      <rc t="2" v="10391"/>
    </bk>
    <bk>
      <rc t="2" v="10392"/>
    </bk>
    <bk>
      <rc t="2" v="10393"/>
    </bk>
    <bk>
      <rc t="2" v="10394"/>
    </bk>
    <bk>
      <rc t="2" v="10395"/>
    </bk>
    <bk>
      <rc t="2" v="10396"/>
    </bk>
    <bk>
      <rc t="2" v="10397"/>
    </bk>
    <bk>
      <rc t="2" v="10398"/>
    </bk>
    <bk>
      <rc t="2" v="10399"/>
    </bk>
    <bk>
      <rc t="2" v="10400"/>
    </bk>
    <bk>
      <rc t="2" v="10401"/>
    </bk>
    <bk>
      <rc t="2" v="10402"/>
    </bk>
    <bk>
      <rc t="2" v="10403"/>
    </bk>
    <bk>
      <rc t="2" v="10404"/>
    </bk>
    <bk>
      <rc t="2" v="10405"/>
    </bk>
    <bk>
      <rc t="2" v="10406"/>
    </bk>
    <bk>
      <rc t="2" v="10407"/>
    </bk>
    <bk>
      <rc t="2" v="10408"/>
    </bk>
    <bk>
      <rc t="2" v="10409"/>
    </bk>
    <bk>
      <rc t="2" v="10410"/>
    </bk>
    <bk>
      <rc t="2" v="10411"/>
    </bk>
    <bk>
      <rc t="2" v="10412"/>
    </bk>
    <bk>
      <rc t="2" v="10413"/>
    </bk>
    <bk>
      <rc t="2" v="10414"/>
    </bk>
    <bk>
      <rc t="2" v="10415"/>
    </bk>
    <bk>
      <rc t="2" v="10416"/>
    </bk>
    <bk>
      <rc t="2" v="10417"/>
    </bk>
    <bk>
      <rc t="2" v="10418"/>
    </bk>
    <bk>
      <rc t="2" v="10419"/>
    </bk>
    <bk>
      <rc t="2" v="10420"/>
    </bk>
    <bk>
      <rc t="2" v="10421"/>
    </bk>
    <bk>
      <rc t="2" v="10422"/>
    </bk>
    <bk>
      <rc t="2" v="10423"/>
    </bk>
    <bk>
      <rc t="2" v="10424"/>
    </bk>
    <bk>
      <rc t="2" v="10425"/>
    </bk>
    <bk>
      <rc t="2" v="10426"/>
    </bk>
    <bk>
      <rc t="2" v="10427"/>
    </bk>
    <bk>
      <rc t="2" v="10428"/>
    </bk>
    <bk>
      <rc t="2" v="10429"/>
    </bk>
    <bk>
      <rc t="2" v="10430"/>
    </bk>
    <bk>
      <rc t="2" v="10431"/>
    </bk>
    <bk>
      <rc t="2" v="10432"/>
    </bk>
    <bk>
      <rc t="2" v="10433"/>
    </bk>
    <bk>
      <rc t="2" v="10434"/>
    </bk>
    <bk>
      <rc t="2" v="10435"/>
    </bk>
    <bk>
      <rc t="2" v="10436"/>
    </bk>
    <bk>
      <rc t="2" v="10437"/>
    </bk>
    <bk>
      <rc t="2" v="10438"/>
    </bk>
    <bk>
      <rc t="2" v="10439"/>
    </bk>
    <bk>
      <rc t="2" v="10440"/>
    </bk>
    <bk>
      <rc t="2" v="10441"/>
    </bk>
    <bk>
      <rc t="2" v="10442"/>
    </bk>
    <bk>
      <rc t="2" v="10443"/>
    </bk>
    <bk>
      <rc t="2" v="10444"/>
    </bk>
    <bk>
      <rc t="2" v="10445"/>
    </bk>
    <bk>
      <rc t="2" v="10446"/>
    </bk>
    <bk>
      <rc t="2" v="10447"/>
    </bk>
    <bk>
      <rc t="2" v="10448"/>
    </bk>
    <bk>
      <rc t="2" v="10449"/>
    </bk>
    <bk>
      <rc t="2" v="10450"/>
    </bk>
    <bk>
      <rc t="2" v="10451"/>
    </bk>
    <bk>
      <rc t="2" v="10452"/>
    </bk>
    <bk>
      <rc t="2" v="10453"/>
    </bk>
    <bk>
      <rc t="2" v="10454"/>
    </bk>
    <bk>
      <rc t="2" v="10455"/>
    </bk>
    <bk>
      <rc t="2" v="10456"/>
    </bk>
    <bk>
      <rc t="2" v="10457"/>
    </bk>
    <bk>
      <rc t="2" v="10458"/>
    </bk>
    <bk>
      <rc t="2" v="10459"/>
    </bk>
    <bk>
      <rc t="2" v="10460"/>
    </bk>
    <bk>
      <rc t="2" v="10461"/>
    </bk>
    <bk>
      <rc t="2" v="10462"/>
    </bk>
    <bk>
      <rc t="2" v="10463"/>
    </bk>
    <bk>
      <rc t="2" v="10464"/>
    </bk>
    <bk>
      <rc t="2" v="10465"/>
    </bk>
    <bk>
      <rc t="2" v="10466"/>
    </bk>
    <bk>
      <rc t="2" v="10467"/>
    </bk>
    <bk>
      <rc t="2" v="10468"/>
    </bk>
    <bk>
      <rc t="2" v="10469"/>
    </bk>
    <bk>
      <rc t="2" v="10470"/>
    </bk>
    <bk>
      <rc t="2" v="10471"/>
    </bk>
    <bk>
      <rc t="2" v="10472"/>
    </bk>
    <bk>
      <rc t="2" v="10473"/>
    </bk>
    <bk>
      <rc t="2" v="10474"/>
    </bk>
    <bk>
      <rc t="2" v="10475"/>
    </bk>
    <bk>
      <rc t="2" v="10476"/>
    </bk>
    <bk>
      <rc t="2" v="10477"/>
    </bk>
    <bk>
      <rc t="2" v="10478"/>
    </bk>
    <bk>
      <rc t="2" v="10479"/>
    </bk>
    <bk>
      <rc t="2" v="10480"/>
    </bk>
    <bk>
      <rc t="2" v="10481"/>
    </bk>
    <bk>
      <rc t="2" v="10482"/>
    </bk>
    <bk>
      <rc t="2" v="10483"/>
    </bk>
    <bk>
      <rc t="2" v="10484"/>
    </bk>
    <bk>
      <rc t="2" v="10485"/>
    </bk>
    <bk>
      <rc t="2" v="10486"/>
    </bk>
    <bk>
      <rc t="2" v="10487"/>
    </bk>
    <bk>
      <rc t="2" v="10488"/>
    </bk>
    <bk>
      <rc t="2" v="10489"/>
    </bk>
    <bk>
      <rc t="2" v="10490"/>
    </bk>
    <bk>
      <rc t="2" v="10491"/>
    </bk>
    <bk>
      <rc t="2" v="10492"/>
    </bk>
    <bk>
      <rc t="2" v="10493"/>
    </bk>
    <bk>
      <rc t="2" v="10494"/>
    </bk>
    <bk>
      <rc t="2" v="10495"/>
    </bk>
    <bk>
      <rc t="2" v="10496"/>
    </bk>
    <bk>
      <rc t="2" v="10497"/>
    </bk>
    <bk>
      <rc t="2" v="10498"/>
    </bk>
    <bk>
      <rc t="2" v="10499"/>
    </bk>
    <bk>
      <rc t="2" v="10500"/>
    </bk>
    <bk>
      <rc t="2" v="10501"/>
    </bk>
    <bk>
      <rc t="2" v="10502"/>
    </bk>
    <bk>
      <rc t="2" v="10503"/>
    </bk>
    <bk>
      <rc t="2" v="10504"/>
    </bk>
    <bk>
      <rc t="2" v="10505"/>
    </bk>
    <bk>
      <rc t="2" v="10506"/>
    </bk>
    <bk>
      <rc t="2" v="10507"/>
    </bk>
    <bk>
      <rc t="2" v="10508"/>
    </bk>
    <bk>
      <rc t="2" v="10509"/>
    </bk>
    <bk>
      <rc t="2" v="10510"/>
    </bk>
    <bk>
      <rc t="2" v="10511"/>
    </bk>
    <bk>
      <rc t="2" v="10512"/>
    </bk>
    <bk>
      <rc t="2" v="10513"/>
    </bk>
    <bk>
      <rc t="2" v="10514"/>
    </bk>
    <bk>
      <rc t="2" v="10515"/>
    </bk>
    <bk>
      <rc t="2" v="10516"/>
    </bk>
    <bk>
      <rc t="2" v="10517"/>
    </bk>
    <bk>
      <rc t="2" v="10518"/>
    </bk>
    <bk>
      <rc t="2" v="10519"/>
    </bk>
    <bk>
      <rc t="2" v="10520"/>
    </bk>
    <bk>
      <rc t="2" v="10521"/>
    </bk>
    <bk>
      <rc t="2" v="10522"/>
    </bk>
    <bk>
      <rc t="2" v="10523"/>
    </bk>
    <bk>
      <rc t="2" v="10524"/>
    </bk>
    <bk>
      <rc t="2" v="10525"/>
    </bk>
    <bk>
      <rc t="2" v="10526"/>
    </bk>
    <bk>
      <rc t="2" v="10527"/>
    </bk>
    <bk>
      <rc t="2" v="10528"/>
    </bk>
    <bk>
      <rc t="2" v="10529"/>
    </bk>
    <bk>
      <rc t="2" v="10530"/>
    </bk>
    <bk>
      <rc t="2" v="10531"/>
    </bk>
    <bk>
      <rc t="2" v="10532"/>
    </bk>
    <bk>
      <rc t="2" v="10533"/>
    </bk>
    <bk>
      <rc t="2" v="10534"/>
    </bk>
    <bk>
      <rc t="2" v="10535"/>
    </bk>
    <bk>
      <rc t="2" v="10536"/>
    </bk>
    <bk>
      <rc t="2" v="10537"/>
    </bk>
    <bk>
      <rc t="2" v="10538"/>
    </bk>
    <bk>
      <rc t="2" v="10539"/>
    </bk>
    <bk>
      <rc t="2" v="10540"/>
    </bk>
    <bk>
      <rc t="2" v="10541"/>
    </bk>
    <bk>
      <rc t="2" v="10542"/>
    </bk>
    <bk>
      <rc t="2" v="10543"/>
    </bk>
    <bk>
      <rc t="2" v="10544"/>
    </bk>
    <bk>
      <rc t="2" v="10545"/>
    </bk>
    <bk>
      <rc t="2" v="10546"/>
    </bk>
    <bk>
      <rc t="2" v="10547"/>
    </bk>
    <bk>
      <rc t="2" v="10548"/>
    </bk>
    <bk>
      <rc t="2" v="10549"/>
    </bk>
    <bk>
      <rc t="2" v="10550"/>
    </bk>
    <bk>
      <rc t="2" v="10551"/>
    </bk>
    <bk>
      <rc t="2" v="10552"/>
    </bk>
    <bk>
      <rc t="2" v="10553"/>
    </bk>
    <bk>
      <rc t="2" v="10554"/>
    </bk>
    <bk>
      <rc t="2" v="10555"/>
    </bk>
    <bk>
      <rc t="2" v="10556"/>
    </bk>
    <bk>
      <rc t="2" v="10557"/>
    </bk>
    <bk>
      <rc t="2" v="10558"/>
    </bk>
    <bk>
      <rc t="2" v="10559"/>
    </bk>
    <bk>
      <rc t="2" v="10560"/>
    </bk>
    <bk>
      <rc t="2" v="10561"/>
    </bk>
    <bk>
      <rc t="2" v="10562"/>
    </bk>
    <bk>
      <rc t="2" v="10563"/>
    </bk>
    <bk>
      <rc t="2" v="10564"/>
    </bk>
    <bk>
      <rc t="2" v="10565"/>
    </bk>
    <bk>
      <rc t="2" v="10566"/>
    </bk>
    <bk>
      <rc t="2" v="10567"/>
    </bk>
    <bk>
      <rc t="2" v="10568"/>
    </bk>
    <bk>
      <rc t="2" v="10569"/>
    </bk>
    <bk>
      <rc t="2" v="10570"/>
    </bk>
    <bk>
      <rc t="2" v="10571"/>
    </bk>
    <bk>
      <rc t="2" v="10572"/>
    </bk>
    <bk>
      <rc t="2" v="10573"/>
    </bk>
    <bk>
      <rc t="2" v="10574"/>
    </bk>
    <bk>
      <rc t="2" v="10575"/>
    </bk>
    <bk>
      <rc t="2" v="10576"/>
    </bk>
    <bk>
      <rc t="2" v="10577"/>
    </bk>
    <bk>
      <rc t="2" v="10578"/>
    </bk>
    <bk>
      <rc t="2" v="10579"/>
    </bk>
    <bk>
      <rc t="2" v="10580"/>
    </bk>
    <bk>
      <rc t="2" v="10581"/>
    </bk>
    <bk>
      <rc t="2" v="10582"/>
    </bk>
    <bk>
      <rc t="2" v="10583"/>
    </bk>
    <bk>
      <rc t="2" v="10584"/>
    </bk>
    <bk>
      <rc t="2" v="10585"/>
    </bk>
    <bk>
      <rc t="2" v="10586"/>
    </bk>
    <bk>
      <rc t="2" v="10587"/>
    </bk>
    <bk>
      <rc t="2" v="10588"/>
    </bk>
    <bk>
      <rc t="2" v="10589"/>
    </bk>
    <bk>
      <rc t="2" v="10590"/>
    </bk>
    <bk>
      <rc t="2" v="10591"/>
    </bk>
    <bk>
      <rc t="2" v="10592"/>
    </bk>
    <bk>
      <rc t="2" v="10593"/>
    </bk>
    <bk>
      <rc t="2" v="10594"/>
    </bk>
    <bk>
      <rc t="2" v="10595"/>
    </bk>
    <bk>
      <rc t="2" v="10596"/>
    </bk>
    <bk>
      <rc t="2" v="10597"/>
    </bk>
    <bk>
      <rc t="2" v="10598"/>
    </bk>
    <bk>
      <rc t="2" v="10599"/>
    </bk>
    <bk>
      <rc t="2" v="10600"/>
    </bk>
    <bk>
      <rc t="2" v="10601"/>
    </bk>
    <bk>
      <rc t="2" v="10602"/>
    </bk>
    <bk>
      <rc t="2" v="10603"/>
    </bk>
    <bk>
      <rc t="2" v="10604"/>
    </bk>
    <bk>
      <rc t="2" v="10605"/>
    </bk>
    <bk>
      <rc t="2" v="10606"/>
    </bk>
    <bk>
      <rc t="2" v="10607"/>
    </bk>
    <bk>
      <rc t="2" v="10608"/>
    </bk>
    <bk>
      <rc t="2" v="10609"/>
    </bk>
    <bk>
      <rc t="2" v="10610"/>
    </bk>
    <bk>
      <rc t="2" v="10611"/>
    </bk>
    <bk>
      <rc t="2" v="10612"/>
    </bk>
    <bk>
      <rc t="2" v="10613"/>
    </bk>
    <bk>
      <rc t="2" v="10614"/>
    </bk>
    <bk>
      <rc t="2" v="10615"/>
    </bk>
    <bk>
      <rc t="2" v="10616"/>
    </bk>
    <bk>
      <rc t="2" v="10617"/>
    </bk>
    <bk>
      <rc t="2" v="10618"/>
    </bk>
    <bk>
      <rc t="2" v="10619"/>
    </bk>
    <bk>
      <rc t="2" v="10620"/>
    </bk>
    <bk>
      <rc t="2" v="10621"/>
    </bk>
    <bk>
      <rc t="2" v="10622"/>
    </bk>
    <bk>
      <rc t="2" v="10623"/>
    </bk>
    <bk>
      <rc t="2" v="10624"/>
    </bk>
    <bk>
      <rc t="2" v="10625"/>
    </bk>
    <bk>
      <rc t="2" v="10626"/>
    </bk>
    <bk>
      <rc t="2" v="10627"/>
    </bk>
    <bk>
      <rc t="2" v="10628"/>
    </bk>
    <bk>
      <rc t="2" v="10629"/>
    </bk>
    <bk>
      <rc t="2" v="10630"/>
    </bk>
    <bk>
      <rc t="2" v="10631"/>
    </bk>
    <bk>
      <rc t="2" v="10632"/>
    </bk>
    <bk>
      <rc t="2" v="10633"/>
    </bk>
    <bk>
      <rc t="2" v="10634"/>
    </bk>
    <bk>
      <rc t="2" v="10635"/>
    </bk>
    <bk>
      <rc t="2" v="10636"/>
    </bk>
    <bk>
      <rc t="2" v="10637"/>
    </bk>
    <bk>
      <rc t="2" v="10638"/>
    </bk>
    <bk>
      <rc t="2" v="10639"/>
    </bk>
    <bk>
      <rc t="2" v="10640"/>
    </bk>
    <bk>
      <rc t="2" v="10641"/>
    </bk>
    <bk>
      <rc t="2" v="10642"/>
    </bk>
    <bk>
      <rc t="2" v="10643"/>
    </bk>
    <bk>
      <rc t="2" v="10644"/>
    </bk>
    <bk>
      <rc t="2" v="10645"/>
    </bk>
    <bk>
      <rc t="2" v="10646"/>
    </bk>
    <bk>
      <rc t="2" v="10647"/>
    </bk>
    <bk>
      <rc t="2" v="10648"/>
    </bk>
    <bk>
      <rc t="2" v="10649"/>
    </bk>
    <bk>
      <rc t="2" v="10650"/>
    </bk>
    <bk>
      <rc t="2" v="10651"/>
    </bk>
    <bk>
      <rc t="2" v="10652"/>
    </bk>
    <bk>
      <rc t="2" v="10653"/>
    </bk>
    <bk>
      <rc t="2" v="10654"/>
    </bk>
    <bk>
      <rc t="2" v="10655"/>
    </bk>
    <bk>
      <rc t="2" v="10656"/>
    </bk>
    <bk>
      <rc t="2" v="10657"/>
    </bk>
    <bk>
      <rc t="2" v="10658"/>
    </bk>
    <bk>
      <rc t="2" v="10659"/>
    </bk>
    <bk>
      <rc t="2" v="10660"/>
    </bk>
    <bk>
      <rc t="2" v="10661"/>
    </bk>
    <bk>
      <rc t="2" v="10662"/>
    </bk>
    <bk>
      <rc t="2" v="10663"/>
    </bk>
    <bk>
      <rc t="2" v="10664"/>
    </bk>
    <bk>
      <rc t="2" v="10665"/>
    </bk>
    <bk>
      <rc t="2" v="10666"/>
    </bk>
    <bk>
      <rc t="2" v="10667"/>
    </bk>
    <bk>
      <rc t="2" v="10668"/>
    </bk>
    <bk>
      <rc t="2" v="10669"/>
    </bk>
    <bk>
      <rc t="2" v="10670"/>
    </bk>
    <bk>
      <rc t="2" v="10671"/>
    </bk>
    <bk>
      <rc t="2" v="10672"/>
    </bk>
    <bk>
      <rc t="2" v="10673"/>
    </bk>
    <bk>
      <rc t="2" v="10674"/>
    </bk>
    <bk>
      <rc t="2" v="10675"/>
    </bk>
    <bk>
      <rc t="2" v="10676"/>
    </bk>
    <bk>
      <rc t="2" v="10677"/>
    </bk>
    <bk>
      <rc t="2" v="10678"/>
    </bk>
    <bk>
      <rc t="2" v="10679"/>
    </bk>
    <bk>
      <rc t="2" v="10680"/>
    </bk>
    <bk>
      <rc t="2" v="10681"/>
    </bk>
    <bk>
      <rc t="2" v="10682"/>
    </bk>
    <bk>
      <rc t="2" v="10683"/>
    </bk>
    <bk>
      <rc t="2" v="10684"/>
    </bk>
    <bk>
      <rc t="2" v="10685"/>
    </bk>
    <bk>
      <rc t="2" v="10686"/>
    </bk>
    <bk>
      <rc t="2" v="10687"/>
    </bk>
    <bk>
      <rc t="2" v="10688"/>
    </bk>
    <bk>
      <rc t="2" v="10689"/>
    </bk>
    <bk>
      <rc t="2" v="10690"/>
    </bk>
    <bk>
      <rc t="2" v="10691"/>
    </bk>
    <bk>
      <rc t="2" v="10692"/>
    </bk>
    <bk>
      <rc t="2" v="10693"/>
    </bk>
    <bk>
      <rc t="2" v="10694"/>
    </bk>
    <bk>
      <rc t="2" v="10695"/>
    </bk>
    <bk>
      <rc t="2" v="10696"/>
    </bk>
    <bk>
      <rc t="2" v="10697"/>
    </bk>
    <bk>
      <rc t="2" v="10698"/>
    </bk>
    <bk>
      <rc t="2" v="10699"/>
    </bk>
    <bk>
      <rc t="2" v="10700"/>
    </bk>
    <bk>
      <rc t="2" v="10701"/>
    </bk>
    <bk>
      <rc t="2" v="10702"/>
    </bk>
    <bk>
      <rc t="2" v="10703"/>
    </bk>
    <bk>
      <rc t="2" v="10704"/>
    </bk>
    <bk>
      <rc t="2" v="10705"/>
    </bk>
    <bk>
      <rc t="2" v="10706"/>
    </bk>
    <bk>
      <rc t="2" v="10707"/>
    </bk>
    <bk>
      <rc t="2" v="10708"/>
    </bk>
    <bk>
      <rc t="2" v="10709"/>
    </bk>
    <bk>
      <rc t="2" v="10710"/>
    </bk>
    <bk>
      <rc t="2" v="10711"/>
    </bk>
    <bk>
      <rc t="2" v="10712"/>
    </bk>
    <bk>
      <rc t="2" v="10713"/>
    </bk>
    <bk>
      <rc t="2" v="10714"/>
    </bk>
    <bk>
      <rc t="2" v="10715"/>
    </bk>
    <bk>
      <rc t="2" v="10716"/>
    </bk>
    <bk>
      <rc t="2" v="10717"/>
    </bk>
    <bk>
      <rc t="2" v="10718"/>
    </bk>
    <bk>
      <rc t="2" v="10719"/>
    </bk>
    <bk>
      <rc t="2" v="10720"/>
    </bk>
    <bk>
      <rc t="2" v="10721"/>
    </bk>
    <bk>
      <rc t="2" v="10722"/>
    </bk>
    <bk>
      <rc t="2" v="10723"/>
    </bk>
    <bk>
      <rc t="2" v="10724"/>
    </bk>
    <bk>
      <rc t="2" v="10725"/>
    </bk>
    <bk>
      <rc t="2" v="10726"/>
    </bk>
    <bk>
      <rc t="2" v="10727"/>
    </bk>
    <bk>
      <rc t="2" v="10728"/>
    </bk>
    <bk>
      <rc t="2" v="10729"/>
    </bk>
    <bk>
      <rc t="2" v="10730"/>
    </bk>
    <bk>
      <rc t="2" v="10731"/>
    </bk>
    <bk>
      <rc t="2" v="10732"/>
    </bk>
    <bk>
      <rc t="2" v="10733"/>
    </bk>
    <bk>
      <rc t="2" v="10734"/>
    </bk>
    <bk>
      <rc t="2" v="10735"/>
    </bk>
    <bk>
      <rc t="2" v="10736"/>
    </bk>
    <bk>
      <rc t="2" v="10737"/>
    </bk>
    <bk>
      <rc t="2" v="10738"/>
    </bk>
    <bk>
      <rc t="2" v="10739"/>
    </bk>
    <bk>
      <rc t="2" v="10740"/>
    </bk>
    <bk>
      <rc t="2" v="10741"/>
    </bk>
    <bk>
      <rc t="2" v="10742"/>
    </bk>
    <bk>
      <rc t="2" v="10743"/>
    </bk>
    <bk>
      <rc t="2" v="10744"/>
    </bk>
    <bk>
      <rc t="2" v="10745"/>
    </bk>
    <bk>
      <rc t="2" v="10746"/>
    </bk>
    <bk>
      <rc t="2" v="10747"/>
    </bk>
    <bk>
      <rc t="2" v="10748"/>
    </bk>
    <bk>
      <rc t="2" v="10749"/>
    </bk>
    <bk>
      <rc t="2" v="10750"/>
    </bk>
    <bk>
      <rc t="2" v="10751"/>
    </bk>
    <bk>
      <rc t="2" v="10752"/>
    </bk>
    <bk>
      <rc t="2" v="10753"/>
    </bk>
    <bk>
      <rc t="2" v="10754"/>
    </bk>
    <bk>
      <rc t="2" v="10755"/>
    </bk>
    <bk>
      <rc t="2" v="10756"/>
    </bk>
    <bk>
      <rc t="2" v="10757"/>
    </bk>
    <bk>
      <rc t="2" v="10758"/>
    </bk>
    <bk>
      <rc t="2" v="10759"/>
    </bk>
    <bk>
      <rc t="2" v="10760"/>
    </bk>
    <bk>
      <rc t="2" v="10761"/>
    </bk>
    <bk>
      <rc t="2" v="10762"/>
    </bk>
    <bk>
      <rc t="2" v="10763"/>
    </bk>
    <bk>
      <rc t="2" v="10764"/>
    </bk>
    <bk>
      <rc t="2" v="10765"/>
    </bk>
    <bk>
      <rc t="2" v="10766"/>
    </bk>
    <bk>
      <rc t="2" v="10767"/>
    </bk>
    <bk>
      <rc t="2" v="10768"/>
    </bk>
    <bk>
      <rc t="2" v="10769"/>
    </bk>
    <bk>
      <rc t="2" v="10770"/>
    </bk>
    <bk>
      <rc t="2" v="10771"/>
    </bk>
    <bk>
      <rc t="2" v="10772"/>
    </bk>
    <bk>
      <rc t="2" v="10773"/>
    </bk>
    <bk>
      <rc t="2" v="10774"/>
    </bk>
    <bk>
      <rc t="2" v="10775"/>
    </bk>
    <bk>
      <rc t="2" v="10776"/>
    </bk>
    <bk>
      <rc t="2" v="10777"/>
    </bk>
    <bk>
      <rc t="2" v="10778"/>
    </bk>
    <bk>
      <rc t="2" v="10779"/>
    </bk>
    <bk>
      <rc t="2" v="10780"/>
    </bk>
    <bk>
      <rc t="2" v="10781"/>
    </bk>
    <bk>
      <rc t="2" v="10782"/>
    </bk>
    <bk>
      <rc t="2" v="10783"/>
    </bk>
    <bk>
      <rc t="2" v="10784"/>
    </bk>
    <bk>
      <rc t="2" v="10785"/>
    </bk>
    <bk>
      <rc t="2" v="10786"/>
    </bk>
    <bk>
      <rc t="2" v="10787"/>
    </bk>
    <bk>
      <rc t="2" v="10788"/>
    </bk>
    <bk>
      <rc t="2" v="10789"/>
    </bk>
    <bk>
      <rc t="2" v="10790"/>
    </bk>
    <bk>
      <rc t="2" v="10791"/>
    </bk>
    <bk>
      <rc t="2" v="10792"/>
    </bk>
    <bk>
      <rc t="2" v="10793"/>
    </bk>
    <bk>
      <rc t="2" v="10794"/>
    </bk>
    <bk>
      <rc t="2" v="10795"/>
    </bk>
    <bk>
      <rc t="2" v="10796"/>
    </bk>
    <bk>
      <rc t="2" v="10797"/>
    </bk>
    <bk>
      <rc t="2" v="10798"/>
    </bk>
    <bk>
      <rc t="2" v="10799"/>
    </bk>
    <bk>
      <rc t="2" v="10800"/>
    </bk>
    <bk>
      <rc t="2" v="10801"/>
    </bk>
    <bk>
      <rc t="2" v="10802"/>
    </bk>
    <bk>
      <rc t="2" v="10803"/>
    </bk>
    <bk>
      <rc t="2" v="10804"/>
    </bk>
    <bk>
      <rc t="2" v="10805"/>
    </bk>
    <bk>
      <rc t="2" v="10806"/>
    </bk>
    <bk>
      <rc t="2" v="10807"/>
    </bk>
    <bk>
      <rc t="2" v="10808"/>
    </bk>
    <bk>
      <rc t="2" v="10809"/>
    </bk>
    <bk>
      <rc t="2" v="10810"/>
    </bk>
    <bk>
      <rc t="2" v="10811"/>
    </bk>
    <bk>
      <rc t="2" v="10812"/>
    </bk>
    <bk>
      <rc t="2" v="10813"/>
    </bk>
    <bk>
      <rc t="2" v="10814"/>
    </bk>
    <bk>
      <rc t="2" v="10815"/>
    </bk>
    <bk>
      <rc t="2" v="10816"/>
    </bk>
    <bk>
      <rc t="2" v="10817"/>
    </bk>
    <bk>
      <rc t="2" v="10818"/>
    </bk>
    <bk>
      <rc t="2" v="10819"/>
    </bk>
    <bk>
      <rc t="2" v="10820"/>
    </bk>
    <bk>
      <rc t="2" v="10821"/>
    </bk>
    <bk>
      <rc t="2" v="10822"/>
    </bk>
    <bk>
      <rc t="2" v="10823"/>
    </bk>
    <bk>
      <rc t="2" v="10824"/>
    </bk>
    <bk>
      <rc t="2" v="10825"/>
    </bk>
    <bk>
      <rc t="2" v="10826"/>
    </bk>
    <bk>
      <rc t="2" v="10827"/>
    </bk>
    <bk>
      <rc t="2" v="10828"/>
    </bk>
    <bk>
      <rc t="2" v="10829"/>
    </bk>
    <bk>
      <rc t="2" v="10830"/>
    </bk>
    <bk>
      <rc t="2" v="10831"/>
    </bk>
    <bk>
      <rc t="2" v="10832"/>
    </bk>
    <bk>
      <rc t="2" v="10833"/>
    </bk>
    <bk>
      <rc t="2" v="10834"/>
    </bk>
    <bk>
      <rc t="2" v="10835"/>
    </bk>
    <bk>
      <rc t="2" v="10836"/>
    </bk>
    <bk>
      <rc t="2" v="10837"/>
    </bk>
    <bk>
      <rc t="2" v="10838"/>
    </bk>
    <bk>
      <rc t="2" v="10839"/>
    </bk>
    <bk>
      <rc t="2" v="10840"/>
    </bk>
    <bk>
      <rc t="2" v="10841"/>
    </bk>
    <bk>
      <rc t="2" v="10842"/>
    </bk>
    <bk>
      <rc t="2" v="10843"/>
    </bk>
    <bk>
      <rc t="2" v="10844"/>
    </bk>
    <bk>
      <rc t="2" v="10845"/>
    </bk>
    <bk>
      <rc t="2" v="10846"/>
    </bk>
    <bk>
      <rc t="2" v="10847"/>
    </bk>
    <bk>
      <rc t="2" v="10848"/>
    </bk>
    <bk>
      <rc t="2" v="10849"/>
    </bk>
    <bk>
      <rc t="2" v="10850"/>
    </bk>
    <bk>
      <rc t="2" v="10851"/>
    </bk>
    <bk>
      <rc t="2" v="10852"/>
    </bk>
    <bk>
      <rc t="2" v="10853"/>
    </bk>
    <bk>
      <rc t="2" v="10854"/>
    </bk>
    <bk>
      <rc t="2" v="10855"/>
    </bk>
    <bk>
      <rc t="2" v="10856"/>
    </bk>
    <bk>
      <rc t="2" v="10857"/>
    </bk>
    <bk>
      <rc t="2" v="10858"/>
    </bk>
    <bk>
      <rc t="2" v="10859"/>
    </bk>
    <bk>
      <rc t="2" v="10860"/>
    </bk>
    <bk>
      <rc t="2" v="10861"/>
    </bk>
    <bk>
      <rc t="2" v="10862"/>
    </bk>
    <bk>
      <rc t="2" v="10863"/>
    </bk>
    <bk>
      <rc t="2" v="10864"/>
    </bk>
    <bk>
      <rc t="2" v="10865"/>
    </bk>
    <bk>
      <rc t="2" v="10866"/>
    </bk>
    <bk>
      <rc t="2" v="10867"/>
    </bk>
    <bk>
      <rc t="2" v="10868"/>
    </bk>
    <bk>
      <rc t="2" v="10869"/>
    </bk>
    <bk>
      <rc t="2" v="10870"/>
    </bk>
    <bk>
      <rc t="2" v="10871"/>
    </bk>
    <bk>
      <rc t="2" v="10872"/>
    </bk>
    <bk>
      <rc t="2" v="10873"/>
    </bk>
    <bk>
      <rc t="2" v="10874"/>
    </bk>
    <bk>
      <rc t="2" v="10875"/>
    </bk>
    <bk>
      <rc t="2" v="10876"/>
    </bk>
    <bk>
      <rc t="2" v="10877"/>
    </bk>
    <bk>
      <rc t="2" v="10878"/>
    </bk>
    <bk>
      <rc t="2" v="10879"/>
    </bk>
    <bk>
      <rc t="2" v="10880"/>
    </bk>
    <bk>
      <rc t="2" v="10881"/>
    </bk>
    <bk>
      <rc t="2" v="10882"/>
    </bk>
    <bk>
      <rc t="2" v="10883"/>
    </bk>
    <bk>
      <rc t="2" v="10884"/>
    </bk>
    <bk>
      <rc t="2" v="10885"/>
    </bk>
    <bk>
      <rc t="2" v="10886"/>
    </bk>
    <bk>
      <rc t="2" v="10887"/>
    </bk>
    <bk>
      <rc t="2" v="10888"/>
    </bk>
    <bk>
      <rc t="2" v="10889"/>
    </bk>
    <bk>
      <rc t="2" v="10890"/>
    </bk>
    <bk>
      <rc t="2" v="10891"/>
    </bk>
    <bk>
      <rc t="2" v="10892"/>
    </bk>
    <bk>
      <rc t="2" v="10893"/>
    </bk>
    <bk>
      <rc t="2" v="10894"/>
    </bk>
    <bk>
      <rc t="2" v="10895"/>
    </bk>
    <bk>
      <rc t="2" v="10896"/>
    </bk>
    <bk>
      <rc t="2" v="10897"/>
    </bk>
    <bk>
      <rc t="2" v="10898"/>
    </bk>
    <bk>
      <rc t="2" v="10899"/>
    </bk>
    <bk>
      <rc t="2" v="10900"/>
    </bk>
    <bk>
      <rc t="2" v="10901"/>
    </bk>
    <bk>
      <rc t="2" v="10902"/>
    </bk>
    <bk>
      <rc t="2" v="10903"/>
    </bk>
    <bk>
      <rc t="2" v="10904"/>
    </bk>
    <bk>
      <rc t="2" v="10905"/>
    </bk>
    <bk>
      <rc t="2" v="10906"/>
    </bk>
    <bk>
      <rc t="2" v="10907"/>
    </bk>
    <bk>
      <rc t="2" v="10908"/>
    </bk>
    <bk>
      <rc t="2" v="10909"/>
    </bk>
    <bk>
      <rc t="2" v="10910"/>
    </bk>
    <bk>
      <rc t="2" v="10911"/>
    </bk>
    <bk>
      <rc t="2" v="10912"/>
    </bk>
    <bk>
      <rc t="2" v="10913"/>
    </bk>
    <bk>
      <rc t="2" v="10914"/>
    </bk>
    <bk>
      <rc t="2" v="10915"/>
    </bk>
    <bk>
      <rc t="2" v="10916"/>
    </bk>
    <bk>
      <rc t="2" v="10917"/>
    </bk>
    <bk>
      <rc t="2" v="10918"/>
    </bk>
    <bk>
      <rc t="2" v="10919"/>
    </bk>
    <bk>
      <rc t="2" v="10920"/>
    </bk>
    <bk>
      <rc t="2" v="10921"/>
    </bk>
    <bk>
      <rc t="2" v="10922"/>
    </bk>
    <bk>
      <rc t="2" v="10923"/>
    </bk>
    <bk>
      <rc t="2" v="10924"/>
    </bk>
    <bk>
      <rc t="2" v="10925"/>
    </bk>
    <bk>
      <rc t="2" v="10926"/>
    </bk>
    <bk>
      <rc t="2" v="10927"/>
    </bk>
    <bk>
      <rc t="2" v="10928"/>
    </bk>
    <bk>
      <rc t="2" v="10929"/>
    </bk>
    <bk>
      <rc t="2" v="10930"/>
    </bk>
    <bk>
      <rc t="2" v="10931"/>
    </bk>
    <bk>
      <rc t="2" v="10932"/>
    </bk>
    <bk>
      <rc t="2" v="10933"/>
    </bk>
    <bk>
      <rc t="2" v="10934"/>
    </bk>
    <bk>
      <rc t="2" v="10935"/>
    </bk>
    <bk>
      <rc t="2" v="10936"/>
    </bk>
    <bk>
      <rc t="2" v="10937"/>
    </bk>
    <bk>
      <rc t="2" v="10938"/>
    </bk>
    <bk>
      <rc t="2" v="10939"/>
    </bk>
    <bk>
      <rc t="2" v="10940"/>
    </bk>
    <bk>
      <rc t="2" v="10941"/>
    </bk>
    <bk>
      <rc t="2" v="10942"/>
    </bk>
    <bk>
      <rc t="2" v="10943"/>
    </bk>
    <bk>
      <rc t="2" v="10944"/>
    </bk>
    <bk>
      <rc t="2" v="10945"/>
    </bk>
    <bk>
      <rc t="2" v="10946"/>
    </bk>
    <bk>
      <rc t="2" v="10947"/>
    </bk>
    <bk>
      <rc t="2" v="10948"/>
    </bk>
    <bk>
      <rc t="2" v="10949"/>
    </bk>
    <bk>
      <rc t="2" v="10950"/>
    </bk>
    <bk>
      <rc t="2" v="10951"/>
    </bk>
    <bk>
      <rc t="2" v="10952"/>
    </bk>
    <bk>
      <rc t="2" v="10953"/>
    </bk>
    <bk>
      <rc t="2" v="10954"/>
    </bk>
    <bk>
      <rc t="2" v="10955"/>
    </bk>
    <bk>
      <rc t="2" v="10956"/>
    </bk>
    <bk>
      <rc t="2" v="10957"/>
    </bk>
    <bk>
      <rc t="2" v="10958"/>
    </bk>
    <bk>
      <rc t="2" v="10959"/>
    </bk>
    <bk>
      <rc t="2" v="10960"/>
    </bk>
    <bk>
      <rc t="2" v="10961"/>
    </bk>
    <bk>
      <rc t="2" v="10962"/>
    </bk>
    <bk>
      <rc t="2" v="10963"/>
    </bk>
    <bk>
      <rc t="2" v="10964"/>
    </bk>
    <bk>
      <rc t="2" v="10965"/>
    </bk>
    <bk>
      <rc t="2" v="10966"/>
    </bk>
    <bk>
      <rc t="2" v="10967"/>
    </bk>
    <bk>
      <rc t="2" v="10968"/>
    </bk>
    <bk>
      <rc t="2" v="10969"/>
    </bk>
    <bk>
      <rc t="2" v="10970"/>
    </bk>
    <bk>
      <rc t="2" v="10971"/>
    </bk>
    <bk>
      <rc t="2" v="10972"/>
    </bk>
    <bk>
      <rc t="2" v="10973"/>
    </bk>
    <bk>
      <rc t="2" v="10974"/>
    </bk>
    <bk>
      <rc t="2" v="10975"/>
    </bk>
    <bk>
      <rc t="2" v="10976"/>
    </bk>
    <bk>
      <rc t="2" v="10977"/>
    </bk>
    <bk>
      <rc t="2" v="10978"/>
    </bk>
    <bk>
      <rc t="2" v="10979"/>
    </bk>
    <bk>
      <rc t="2" v="10980"/>
    </bk>
    <bk>
      <rc t="2" v="10981"/>
    </bk>
    <bk>
      <rc t="2" v="10982"/>
    </bk>
    <bk>
      <rc t="2" v="10983"/>
    </bk>
    <bk>
      <rc t="2" v="10984"/>
    </bk>
    <bk>
      <rc t="2" v="10985"/>
    </bk>
    <bk>
      <rc t="2" v="10986"/>
    </bk>
    <bk>
      <rc t="2" v="10987"/>
    </bk>
    <bk>
      <rc t="2" v="10988"/>
    </bk>
    <bk>
      <rc t="2" v="10989"/>
    </bk>
    <bk>
      <rc t="2" v="10990"/>
    </bk>
    <bk>
      <rc t="2" v="10991"/>
    </bk>
    <bk>
      <rc t="2" v="10992"/>
    </bk>
    <bk>
      <rc t="2" v="10993"/>
    </bk>
    <bk>
      <rc t="2" v="10994"/>
    </bk>
    <bk>
      <rc t="2" v="10995"/>
    </bk>
    <bk>
      <rc t="2" v="10996"/>
    </bk>
    <bk>
      <rc t="2" v="10997"/>
    </bk>
    <bk>
      <rc t="2" v="10998"/>
    </bk>
    <bk>
      <rc t="2" v="10999"/>
    </bk>
    <bk>
      <rc t="2" v="11000"/>
    </bk>
    <bk>
      <rc t="2" v="11001"/>
    </bk>
    <bk>
      <rc t="2" v="11002"/>
    </bk>
    <bk>
      <rc t="2" v="11003"/>
    </bk>
    <bk>
      <rc t="2" v="11004"/>
    </bk>
    <bk>
      <rc t="2" v="11005"/>
    </bk>
    <bk>
      <rc t="2" v="11006"/>
    </bk>
    <bk>
      <rc t="2" v="11007"/>
    </bk>
    <bk>
      <rc t="2" v="11008"/>
    </bk>
    <bk>
      <rc t="2" v="11009"/>
    </bk>
    <bk>
      <rc t="2" v="11010"/>
    </bk>
    <bk>
      <rc t="2" v="11011"/>
    </bk>
    <bk>
      <rc t="2" v="11012"/>
    </bk>
    <bk>
      <rc t="2" v="11013"/>
    </bk>
    <bk>
      <rc t="2" v="11014"/>
    </bk>
    <bk>
      <rc t="2" v="11015"/>
    </bk>
    <bk>
      <rc t="2" v="11016"/>
    </bk>
    <bk>
      <rc t="2" v="11017"/>
    </bk>
    <bk>
      <rc t="2" v="11018"/>
    </bk>
    <bk>
      <rc t="2" v="11019"/>
    </bk>
    <bk>
      <rc t="2" v="11020"/>
    </bk>
    <bk>
      <rc t="2" v="11021"/>
    </bk>
    <bk>
      <rc t="2" v="11022"/>
    </bk>
    <bk>
      <rc t="2" v="11023"/>
    </bk>
    <bk>
      <rc t="2" v="11024"/>
    </bk>
    <bk>
      <rc t="2" v="11025"/>
    </bk>
    <bk>
      <rc t="2" v="11026"/>
    </bk>
    <bk>
      <rc t="2" v="11027"/>
    </bk>
    <bk>
      <rc t="2" v="11028"/>
    </bk>
    <bk>
      <rc t="2" v="11029"/>
    </bk>
    <bk>
      <rc t="2" v="11030"/>
    </bk>
    <bk>
      <rc t="2" v="11031"/>
    </bk>
    <bk>
      <rc t="2" v="11032"/>
    </bk>
    <bk>
      <rc t="2" v="11033"/>
    </bk>
    <bk>
      <rc t="2" v="11034"/>
    </bk>
    <bk>
      <rc t="2" v="11035"/>
    </bk>
    <bk>
      <rc t="2" v="11036"/>
    </bk>
    <bk>
      <rc t="2" v="11037"/>
    </bk>
    <bk>
      <rc t="2" v="11038"/>
    </bk>
    <bk>
      <rc t="2" v="11039"/>
    </bk>
    <bk>
      <rc t="2" v="11040"/>
    </bk>
    <bk>
      <rc t="2" v="11041"/>
    </bk>
    <bk>
      <rc t="2" v="11042"/>
    </bk>
    <bk>
      <rc t="2" v="11043"/>
    </bk>
    <bk>
      <rc t="2" v="11044"/>
    </bk>
    <bk>
      <rc t="2" v="11045"/>
    </bk>
    <bk>
      <rc t="2" v="11046"/>
    </bk>
    <bk>
      <rc t="2" v="11047"/>
    </bk>
    <bk>
      <rc t="2" v="11048"/>
    </bk>
    <bk>
      <rc t="2" v="11049"/>
    </bk>
    <bk>
      <rc t="2" v="11050"/>
    </bk>
    <bk>
      <rc t="2" v="11051"/>
    </bk>
    <bk>
      <rc t="2" v="11052"/>
    </bk>
    <bk>
      <rc t="2" v="11053"/>
    </bk>
    <bk>
      <rc t="2" v="11054"/>
    </bk>
    <bk>
      <rc t="2" v="11055"/>
    </bk>
    <bk>
      <rc t="2" v="11056"/>
    </bk>
    <bk>
      <rc t="2" v="11057"/>
    </bk>
    <bk>
      <rc t="2" v="11058"/>
    </bk>
    <bk>
      <rc t="2" v="11059"/>
    </bk>
    <bk>
      <rc t="2" v="11060"/>
    </bk>
    <bk>
      <rc t="2" v="11061"/>
    </bk>
    <bk>
      <rc t="2" v="11062"/>
    </bk>
    <bk>
      <rc t="2" v="11063"/>
    </bk>
    <bk>
      <rc t="2" v="11064"/>
    </bk>
    <bk>
      <rc t="2" v="11065"/>
    </bk>
    <bk>
      <rc t="2" v="11066"/>
    </bk>
    <bk>
      <rc t="2" v="11067"/>
    </bk>
    <bk>
      <rc t="2" v="11068"/>
    </bk>
    <bk>
      <rc t="2" v="11069"/>
    </bk>
    <bk>
      <rc t="2" v="11070"/>
    </bk>
    <bk>
      <rc t="2" v="11071"/>
    </bk>
    <bk>
      <rc t="2" v="11072"/>
    </bk>
    <bk>
      <rc t="2" v="11073"/>
    </bk>
    <bk>
      <rc t="2" v="11074"/>
    </bk>
    <bk>
      <rc t="2" v="11075"/>
    </bk>
    <bk>
      <rc t="2" v="11076"/>
    </bk>
    <bk>
      <rc t="2" v="11077"/>
    </bk>
    <bk>
      <rc t="2" v="11078"/>
    </bk>
    <bk>
      <rc t="2" v="11079"/>
    </bk>
    <bk>
      <rc t="2" v="11080"/>
    </bk>
    <bk>
      <rc t="2" v="11081"/>
    </bk>
    <bk>
      <rc t="2" v="11082"/>
    </bk>
    <bk>
      <rc t="2" v="11083"/>
    </bk>
    <bk>
      <rc t="2" v="11084"/>
    </bk>
    <bk>
      <rc t="2" v="11085"/>
    </bk>
    <bk>
      <rc t="2" v="11086"/>
    </bk>
    <bk>
      <rc t="2" v="11087"/>
    </bk>
    <bk>
      <rc t="2" v="11088"/>
    </bk>
    <bk>
      <rc t="2" v="11089"/>
    </bk>
    <bk>
      <rc t="2" v="11090"/>
    </bk>
    <bk>
      <rc t="2" v="11091"/>
    </bk>
    <bk>
      <rc t="2" v="11092"/>
    </bk>
    <bk>
      <rc t="2" v="11093"/>
    </bk>
    <bk>
      <rc t="2" v="11094"/>
    </bk>
    <bk>
      <rc t="2" v="11095"/>
    </bk>
    <bk>
      <rc t="2" v="11096"/>
    </bk>
    <bk>
      <rc t="2" v="11097"/>
    </bk>
    <bk>
      <rc t="2" v="11098"/>
    </bk>
    <bk>
      <rc t="2" v="11099"/>
    </bk>
    <bk>
      <rc t="2" v="11100"/>
    </bk>
    <bk>
      <rc t="2" v="11101"/>
    </bk>
    <bk>
      <rc t="2" v="11102"/>
    </bk>
    <bk>
      <rc t="2" v="11103"/>
    </bk>
    <bk>
      <rc t="2" v="11104"/>
    </bk>
    <bk>
      <rc t="2" v="11105"/>
    </bk>
    <bk>
      <rc t="2" v="11106"/>
    </bk>
    <bk>
      <rc t="2" v="11107"/>
    </bk>
    <bk>
      <rc t="2" v="11108"/>
    </bk>
    <bk>
      <rc t="2" v="11109"/>
    </bk>
    <bk>
      <rc t="2" v="11110"/>
    </bk>
    <bk>
      <rc t="2" v="11111"/>
    </bk>
    <bk>
      <rc t="2" v="11112"/>
    </bk>
    <bk>
      <rc t="2" v="11113"/>
    </bk>
    <bk>
      <rc t="2" v="11114"/>
    </bk>
    <bk>
      <rc t="2" v="11115"/>
    </bk>
    <bk>
      <rc t="2" v="11116"/>
    </bk>
    <bk>
      <rc t="2" v="11117"/>
    </bk>
    <bk>
      <rc t="2" v="11118"/>
    </bk>
    <bk>
      <rc t="2" v="11119"/>
    </bk>
    <bk>
      <rc t="2" v="11120"/>
    </bk>
    <bk>
      <rc t="2" v="11121"/>
    </bk>
    <bk>
      <rc t="2" v="11122"/>
    </bk>
    <bk>
      <rc t="2" v="11123"/>
    </bk>
    <bk>
      <rc t="2" v="11124"/>
    </bk>
    <bk>
      <rc t="2" v="11125"/>
    </bk>
    <bk>
      <rc t="2" v="11126"/>
    </bk>
    <bk>
      <rc t="2" v="11127"/>
    </bk>
    <bk>
      <rc t="2" v="11128"/>
    </bk>
    <bk>
      <rc t="2" v="11129"/>
    </bk>
    <bk>
      <rc t="2" v="11130"/>
    </bk>
    <bk>
      <rc t="2" v="11131"/>
    </bk>
    <bk>
      <rc t="2" v="11132"/>
    </bk>
    <bk>
      <rc t="2" v="11133"/>
    </bk>
    <bk>
      <rc t="2" v="11134"/>
    </bk>
    <bk>
      <rc t="2" v="11135"/>
    </bk>
    <bk>
      <rc t="2" v="11136"/>
    </bk>
    <bk>
      <rc t="2" v="11137"/>
    </bk>
    <bk>
      <rc t="2" v="11138"/>
    </bk>
    <bk>
      <rc t="2" v="11139"/>
    </bk>
    <bk>
      <rc t="2" v="11140"/>
    </bk>
    <bk>
      <rc t="2" v="11141"/>
    </bk>
    <bk>
      <rc t="2" v="11142"/>
    </bk>
    <bk>
      <rc t="2" v="11143"/>
    </bk>
    <bk>
      <rc t="2" v="11144"/>
    </bk>
    <bk>
      <rc t="2" v="11145"/>
    </bk>
    <bk>
      <rc t="2" v="11146"/>
    </bk>
    <bk>
      <rc t="2" v="11147"/>
    </bk>
    <bk>
      <rc t="2" v="11148"/>
    </bk>
    <bk>
      <rc t="2" v="11149"/>
    </bk>
    <bk>
      <rc t="2" v="11150"/>
    </bk>
    <bk>
      <rc t="2" v="11151"/>
    </bk>
    <bk>
      <rc t="2" v="11152"/>
    </bk>
    <bk>
      <rc t="2" v="11153"/>
    </bk>
    <bk>
      <rc t="2" v="11154"/>
    </bk>
    <bk>
      <rc t="2" v="11155"/>
    </bk>
    <bk>
      <rc t="2" v="11156"/>
    </bk>
    <bk>
      <rc t="2" v="11157"/>
    </bk>
    <bk>
      <rc t="2" v="11158"/>
    </bk>
    <bk>
      <rc t="2" v="11159"/>
    </bk>
    <bk>
      <rc t="2" v="11160"/>
    </bk>
    <bk>
      <rc t="2" v="11161"/>
    </bk>
    <bk>
      <rc t="2" v="11162"/>
    </bk>
    <bk>
      <rc t="2" v="11163"/>
    </bk>
    <bk>
      <rc t="2" v="11164"/>
    </bk>
    <bk>
      <rc t="2" v="11165"/>
    </bk>
    <bk>
      <rc t="2" v="11166"/>
    </bk>
    <bk>
      <rc t="2" v="11167"/>
    </bk>
    <bk>
      <rc t="2" v="11168"/>
    </bk>
    <bk>
      <rc t="2" v="11169"/>
    </bk>
    <bk>
      <rc t="2" v="11170"/>
    </bk>
    <bk>
      <rc t="2" v="11171"/>
    </bk>
    <bk>
      <rc t="2" v="11172"/>
    </bk>
    <bk>
      <rc t="2" v="11173"/>
    </bk>
    <bk>
      <rc t="2" v="11174"/>
    </bk>
    <bk>
      <rc t="2" v="11175"/>
    </bk>
    <bk>
      <rc t="2" v="11176"/>
    </bk>
    <bk>
      <rc t="2" v="11177"/>
    </bk>
    <bk>
      <rc t="2" v="11178"/>
    </bk>
    <bk>
      <rc t="2" v="11179"/>
    </bk>
    <bk>
      <rc t="2" v="11180"/>
    </bk>
    <bk>
      <rc t="2" v="11181"/>
    </bk>
    <bk>
      <rc t="2" v="11182"/>
    </bk>
    <bk>
      <rc t="2" v="11183"/>
    </bk>
    <bk>
      <rc t="2" v="11184"/>
    </bk>
    <bk>
      <rc t="2" v="11185"/>
    </bk>
    <bk>
      <rc t="2" v="11186"/>
    </bk>
    <bk>
      <rc t="2" v="11187"/>
    </bk>
    <bk>
      <rc t="2" v="11188"/>
    </bk>
    <bk>
      <rc t="2" v="11189"/>
    </bk>
    <bk>
      <rc t="2" v="11190"/>
    </bk>
    <bk>
      <rc t="2" v="11191"/>
    </bk>
    <bk>
      <rc t="2" v="11192"/>
    </bk>
    <bk>
      <rc t="2" v="11193"/>
    </bk>
    <bk>
      <rc t="2" v="11194"/>
    </bk>
    <bk>
      <rc t="2" v="11195"/>
    </bk>
    <bk>
      <rc t="2" v="11196"/>
    </bk>
    <bk>
      <rc t="2" v="11197"/>
    </bk>
    <bk>
      <rc t="2" v="11198"/>
    </bk>
    <bk>
      <rc t="2" v="11199"/>
    </bk>
    <bk>
      <rc t="2" v="11200"/>
    </bk>
    <bk>
      <rc t="2" v="11201"/>
    </bk>
    <bk>
      <rc t="2" v="11202"/>
    </bk>
    <bk>
      <rc t="2" v="11203"/>
    </bk>
    <bk>
      <rc t="2" v="11204"/>
    </bk>
    <bk>
      <rc t="2" v="11205"/>
    </bk>
    <bk>
      <rc t="2" v="11206"/>
    </bk>
    <bk>
      <rc t="2" v="11207"/>
    </bk>
    <bk>
      <rc t="2" v="11208"/>
    </bk>
    <bk>
      <rc t="2" v="11209"/>
    </bk>
    <bk>
      <rc t="2" v="11210"/>
    </bk>
    <bk>
      <rc t="2" v="11211"/>
    </bk>
    <bk>
      <rc t="2" v="11212"/>
    </bk>
    <bk>
      <rc t="2" v="11213"/>
    </bk>
    <bk>
      <rc t="2" v="11214"/>
    </bk>
    <bk>
      <rc t="2" v="11215"/>
    </bk>
    <bk>
      <rc t="2" v="11216"/>
    </bk>
    <bk>
      <rc t="2" v="11217"/>
    </bk>
    <bk>
      <rc t="2" v="11218"/>
    </bk>
    <bk>
      <rc t="2" v="11219"/>
    </bk>
    <bk>
      <rc t="2" v="11220"/>
    </bk>
    <bk>
      <rc t="2" v="11221"/>
    </bk>
    <bk>
      <rc t="2" v="11222"/>
    </bk>
    <bk>
      <rc t="2" v="11223"/>
    </bk>
    <bk>
      <rc t="2" v="11224"/>
    </bk>
    <bk>
      <rc t="2" v="11225"/>
    </bk>
    <bk>
      <rc t="2" v="11226"/>
    </bk>
    <bk>
      <rc t="2" v="11227"/>
    </bk>
    <bk>
      <rc t="2" v="11228"/>
    </bk>
    <bk>
      <rc t="2" v="11229"/>
    </bk>
    <bk>
      <rc t="2" v="11230"/>
    </bk>
    <bk>
      <rc t="2" v="11231"/>
    </bk>
    <bk>
      <rc t="2" v="11232"/>
    </bk>
    <bk>
      <rc t="2" v="11233"/>
    </bk>
    <bk>
      <rc t="2" v="11234"/>
    </bk>
    <bk>
      <rc t="2" v="11235"/>
    </bk>
    <bk>
      <rc t="2" v="11236"/>
    </bk>
    <bk>
      <rc t="2" v="11237"/>
    </bk>
    <bk>
      <rc t="2" v="11238"/>
    </bk>
    <bk>
      <rc t="2" v="11239"/>
    </bk>
    <bk>
      <rc t="2" v="11240"/>
    </bk>
    <bk>
      <rc t="2" v="11241"/>
    </bk>
    <bk>
      <rc t="2" v="11242"/>
    </bk>
    <bk>
      <rc t="2" v="11243"/>
    </bk>
    <bk>
      <rc t="2" v="11244"/>
    </bk>
    <bk>
      <rc t="2" v="11245"/>
    </bk>
    <bk>
      <rc t="2" v="11246"/>
    </bk>
    <bk>
      <rc t="2" v="11247"/>
    </bk>
    <bk>
      <rc t="2" v="11248"/>
    </bk>
    <bk>
      <rc t="2" v="11249"/>
    </bk>
    <bk>
      <rc t="2" v="11250"/>
    </bk>
    <bk>
      <rc t="2" v="11251"/>
    </bk>
    <bk>
      <rc t="2" v="11252"/>
    </bk>
    <bk>
      <rc t="2" v="11253"/>
    </bk>
    <bk>
      <rc t="2" v="11254"/>
    </bk>
    <bk>
      <rc t="2" v="11255"/>
    </bk>
    <bk>
      <rc t="2" v="11256"/>
    </bk>
    <bk>
      <rc t="2" v="11257"/>
    </bk>
    <bk>
      <rc t="2" v="11258"/>
    </bk>
    <bk>
      <rc t="2" v="11259"/>
    </bk>
    <bk>
      <rc t="2" v="11260"/>
    </bk>
    <bk>
      <rc t="2" v="11261"/>
    </bk>
    <bk>
      <rc t="2" v="11262"/>
    </bk>
    <bk>
      <rc t="2" v="11263"/>
    </bk>
    <bk>
      <rc t="2" v="11264"/>
    </bk>
    <bk>
      <rc t="2" v="11265"/>
    </bk>
    <bk>
      <rc t="2" v="11266"/>
    </bk>
    <bk>
      <rc t="2" v="11267"/>
    </bk>
    <bk>
      <rc t="2" v="11268"/>
    </bk>
    <bk>
      <rc t="2" v="11269"/>
    </bk>
    <bk>
      <rc t="2" v="11270"/>
    </bk>
    <bk>
      <rc t="2" v="11271"/>
    </bk>
    <bk>
      <rc t="2" v="11272"/>
    </bk>
    <bk>
      <rc t="2" v="11273"/>
    </bk>
    <bk>
      <rc t="2" v="11274"/>
    </bk>
    <bk>
      <rc t="2" v="11275"/>
    </bk>
    <bk>
      <rc t="2" v="11276"/>
    </bk>
    <bk>
      <rc t="2" v="11277"/>
    </bk>
    <bk>
      <rc t="2" v="11278"/>
    </bk>
    <bk>
      <rc t="2" v="11279"/>
    </bk>
    <bk>
      <rc t="2" v="11280"/>
    </bk>
    <bk>
      <rc t="2" v="11281"/>
    </bk>
    <bk>
      <rc t="2" v="11282"/>
    </bk>
    <bk>
      <rc t="2" v="11283"/>
    </bk>
    <bk>
      <rc t="2" v="11284"/>
    </bk>
    <bk>
      <rc t="2" v="11285"/>
    </bk>
    <bk>
      <rc t="2" v="11286"/>
    </bk>
    <bk>
      <rc t="2" v="11287"/>
    </bk>
    <bk>
      <rc t="2" v="11288"/>
    </bk>
    <bk>
      <rc t="2" v="11289"/>
    </bk>
    <bk>
      <rc t="2" v="11290"/>
    </bk>
    <bk>
      <rc t="2" v="11291"/>
    </bk>
    <bk>
      <rc t="2" v="11292"/>
    </bk>
    <bk>
      <rc t="2" v="11293"/>
    </bk>
    <bk>
      <rc t="2" v="11294"/>
    </bk>
    <bk>
      <rc t="2" v="11295"/>
    </bk>
    <bk>
      <rc t="2" v="11296"/>
    </bk>
    <bk>
      <rc t="2" v="11297"/>
    </bk>
    <bk>
      <rc t="2" v="11298"/>
    </bk>
    <bk>
      <rc t="2" v="11299"/>
    </bk>
    <bk>
      <rc t="2" v="11300"/>
    </bk>
    <bk>
      <rc t="2" v="11301"/>
    </bk>
    <bk>
      <rc t="2" v="11302"/>
    </bk>
    <bk>
      <rc t="2" v="11303"/>
    </bk>
    <bk>
      <rc t="2" v="11304"/>
    </bk>
    <bk>
      <rc t="2" v="11305"/>
    </bk>
    <bk>
      <rc t="2" v="11306"/>
    </bk>
    <bk>
      <rc t="2" v="11307"/>
    </bk>
    <bk>
      <rc t="2" v="11308"/>
    </bk>
    <bk>
      <rc t="2" v="11309"/>
    </bk>
    <bk>
      <rc t="2" v="11310"/>
    </bk>
    <bk>
      <rc t="2" v="11311"/>
    </bk>
    <bk>
      <rc t="2" v="11312"/>
    </bk>
    <bk>
      <rc t="2" v="11313"/>
    </bk>
    <bk>
      <rc t="2" v="11314"/>
    </bk>
    <bk>
      <rc t="2" v="11315"/>
    </bk>
    <bk>
      <rc t="2" v="11316"/>
    </bk>
    <bk>
      <rc t="2" v="11317"/>
    </bk>
    <bk>
      <rc t="2" v="11318"/>
    </bk>
    <bk>
      <rc t="2" v="11319"/>
    </bk>
    <bk>
      <rc t="2" v="11320"/>
    </bk>
    <bk>
      <rc t="2" v="11321"/>
    </bk>
    <bk>
      <rc t="2" v="11322"/>
    </bk>
    <bk>
      <rc t="2" v="11323"/>
    </bk>
    <bk>
      <rc t="2" v="11324"/>
    </bk>
    <bk>
      <rc t="2" v="11325"/>
    </bk>
    <bk>
      <rc t="2" v="11326"/>
    </bk>
    <bk>
      <rc t="2" v="11327"/>
    </bk>
    <bk>
      <rc t="2" v="11328"/>
    </bk>
    <bk>
      <rc t="2" v="11329"/>
    </bk>
    <bk>
      <rc t="2" v="11330"/>
    </bk>
    <bk>
      <rc t="2" v="11331"/>
    </bk>
    <bk>
      <rc t="2" v="11332"/>
    </bk>
    <bk>
      <rc t="2" v="11333"/>
    </bk>
    <bk>
      <rc t="2" v="11334"/>
    </bk>
    <bk>
      <rc t="2" v="11335"/>
    </bk>
    <bk>
      <rc t="2" v="11336"/>
    </bk>
    <bk>
      <rc t="2" v="11337"/>
    </bk>
    <bk>
      <rc t="2" v="11338"/>
    </bk>
    <bk>
      <rc t="2" v="11339"/>
    </bk>
    <bk>
      <rc t="2" v="11340"/>
    </bk>
    <bk>
      <rc t="2" v="11341"/>
    </bk>
    <bk>
      <rc t="2" v="11342"/>
    </bk>
    <bk>
      <rc t="2" v="11343"/>
    </bk>
    <bk>
      <rc t="2" v="11344"/>
    </bk>
    <bk>
      <rc t="2" v="11345"/>
    </bk>
    <bk>
      <rc t="2" v="11346"/>
    </bk>
    <bk>
      <rc t="2" v="11347"/>
    </bk>
    <bk>
      <rc t="2" v="11348"/>
    </bk>
    <bk>
      <rc t="2" v="11349"/>
    </bk>
    <bk>
      <rc t="2" v="11350"/>
    </bk>
    <bk>
      <rc t="2" v="11351"/>
    </bk>
    <bk>
      <rc t="2" v="11352"/>
    </bk>
    <bk>
      <rc t="2" v="11353"/>
    </bk>
    <bk>
      <rc t="2" v="11354"/>
    </bk>
    <bk>
      <rc t="2" v="11355"/>
    </bk>
    <bk>
      <rc t="2" v="11356"/>
    </bk>
    <bk>
      <rc t="2" v="11357"/>
    </bk>
    <bk>
      <rc t="2" v="11358"/>
    </bk>
    <bk>
      <rc t="2" v="11359"/>
    </bk>
    <bk>
      <rc t="2" v="11360"/>
    </bk>
    <bk>
      <rc t="2" v="11361"/>
    </bk>
    <bk>
      <rc t="2" v="11362"/>
    </bk>
    <bk>
      <rc t="2" v="11363"/>
    </bk>
    <bk>
      <rc t="2" v="11364"/>
    </bk>
    <bk>
      <rc t="2" v="11365"/>
    </bk>
    <bk>
      <rc t="2" v="11366"/>
    </bk>
    <bk>
      <rc t="2" v="11367"/>
    </bk>
    <bk>
      <rc t="2" v="11368"/>
    </bk>
    <bk>
      <rc t="2" v="11369"/>
    </bk>
    <bk>
      <rc t="2" v="11370"/>
    </bk>
    <bk>
      <rc t="2" v="11371"/>
    </bk>
    <bk>
      <rc t="2" v="11372"/>
    </bk>
    <bk>
      <rc t="2" v="11373"/>
    </bk>
    <bk>
      <rc t="2" v="11374"/>
    </bk>
    <bk>
      <rc t="2" v="11375"/>
    </bk>
    <bk>
      <rc t="2" v="11376"/>
    </bk>
    <bk>
      <rc t="2" v="11377"/>
    </bk>
    <bk>
      <rc t="2" v="11378"/>
    </bk>
    <bk>
      <rc t="2" v="11379"/>
    </bk>
    <bk>
      <rc t="2" v="11380"/>
    </bk>
    <bk>
      <rc t="2" v="11381"/>
    </bk>
    <bk>
      <rc t="2" v="11382"/>
    </bk>
    <bk>
      <rc t="2" v="11383"/>
    </bk>
    <bk>
      <rc t="2" v="11384"/>
    </bk>
    <bk>
      <rc t="2" v="11385"/>
    </bk>
    <bk>
      <rc t="2" v="11386"/>
    </bk>
    <bk>
      <rc t="2" v="11387"/>
    </bk>
    <bk>
      <rc t="2" v="11388"/>
    </bk>
    <bk>
      <rc t="2" v="11389"/>
    </bk>
    <bk>
      <rc t="2" v="11390"/>
    </bk>
    <bk>
      <rc t="2" v="11391"/>
    </bk>
    <bk>
      <rc t="2" v="11392"/>
    </bk>
    <bk>
      <rc t="2" v="11393"/>
    </bk>
    <bk>
      <rc t="2" v="11394"/>
    </bk>
    <bk>
      <rc t="2" v="11395"/>
    </bk>
    <bk>
      <rc t="2" v="11396"/>
    </bk>
    <bk>
      <rc t="2" v="11397"/>
    </bk>
    <bk>
      <rc t="2" v="11398"/>
    </bk>
    <bk>
      <rc t="2" v="11399"/>
    </bk>
    <bk>
      <rc t="2" v="11400"/>
    </bk>
    <bk>
      <rc t="2" v="11401"/>
    </bk>
    <bk>
      <rc t="2" v="11402"/>
    </bk>
    <bk>
      <rc t="2" v="11403"/>
    </bk>
    <bk>
      <rc t="2" v="11404"/>
    </bk>
    <bk>
      <rc t="2" v="11405"/>
    </bk>
    <bk>
      <rc t="2" v="11406"/>
    </bk>
    <bk>
      <rc t="2" v="11407"/>
    </bk>
    <bk>
      <rc t="2" v="11408"/>
    </bk>
    <bk>
      <rc t="2" v="11409"/>
    </bk>
    <bk>
      <rc t="2" v="11410"/>
    </bk>
    <bk>
      <rc t="2" v="11411"/>
    </bk>
    <bk>
      <rc t="2" v="11412"/>
    </bk>
    <bk>
      <rc t="2" v="11413"/>
    </bk>
    <bk>
      <rc t="2" v="11414"/>
    </bk>
    <bk>
      <rc t="2" v="11415"/>
    </bk>
    <bk>
      <rc t="2" v="11416"/>
    </bk>
    <bk>
      <rc t="2" v="11417"/>
    </bk>
    <bk>
      <rc t="2" v="11418"/>
    </bk>
    <bk>
      <rc t="2" v="11419"/>
    </bk>
    <bk>
      <rc t="2" v="11420"/>
    </bk>
    <bk>
      <rc t="2" v="11421"/>
    </bk>
    <bk>
      <rc t="2" v="11422"/>
    </bk>
    <bk>
      <rc t="2" v="11423"/>
    </bk>
    <bk>
      <rc t="2" v="11424"/>
    </bk>
    <bk>
      <rc t="2" v="11425"/>
    </bk>
    <bk>
      <rc t="2" v="11426"/>
    </bk>
    <bk>
      <rc t="2" v="11427"/>
    </bk>
    <bk>
      <rc t="2" v="11428"/>
    </bk>
    <bk>
      <rc t="2" v="11429"/>
    </bk>
    <bk>
      <rc t="2" v="11430"/>
    </bk>
    <bk>
      <rc t="2" v="11431"/>
    </bk>
    <bk>
      <rc t="2" v="11432"/>
    </bk>
    <bk>
      <rc t="2" v="11433"/>
    </bk>
    <bk>
      <rc t="2" v="11434"/>
    </bk>
    <bk>
      <rc t="2" v="11435"/>
    </bk>
    <bk>
      <rc t="2" v="11436"/>
    </bk>
    <bk>
      <rc t="2" v="11437"/>
    </bk>
    <bk>
      <rc t="2" v="11438"/>
    </bk>
    <bk>
      <rc t="2" v="11439"/>
    </bk>
    <bk>
      <rc t="2" v="11440"/>
    </bk>
    <bk>
      <rc t="2" v="11441"/>
    </bk>
    <bk>
      <rc t="2" v="11442"/>
    </bk>
    <bk>
      <rc t="2" v="11443"/>
    </bk>
    <bk>
      <rc t="2" v="11444"/>
    </bk>
    <bk>
      <rc t="2" v="11445"/>
    </bk>
    <bk>
      <rc t="2" v="11446"/>
    </bk>
    <bk>
      <rc t="2" v="11447"/>
    </bk>
    <bk>
      <rc t="2" v="11448"/>
    </bk>
    <bk>
      <rc t="2" v="11449"/>
    </bk>
    <bk>
      <rc t="2" v="11450"/>
    </bk>
    <bk>
      <rc t="2" v="11451"/>
    </bk>
    <bk>
      <rc t="2" v="11452"/>
    </bk>
    <bk>
      <rc t="2" v="11453"/>
    </bk>
    <bk>
      <rc t="2" v="11454"/>
    </bk>
    <bk>
      <rc t="2" v="11455"/>
    </bk>
    <bk>
      <rc t="2" v="11456"/>
    </bk>
    <bk>
      <rc t="2" v="11457"/>
    </bk>
    <bk>
      <rc t="2" v="11458"/>
    </bk>
    <bk>
      <rc t="2" v="11459"/>
    </bk>
    <bk>
      <rc t="2" v="11460"/>
    </bk>
    <bk>
      <rc t="2" v="11461"/>
    </bk>
    <bk>
      <rc t="2" v="11462"/>
    </bk>
    <bk>
      <rc t="2" v="11463"/>
    </bk>
    <bk>
      <rc t="2" v="11464"/>
    </bk>
    <bk>
      <rc t="2" v="11465"/>
    </bk>
    <bk>
      <rc t="2" v="11466"/>
    </bk>
    <bk>
      <rc t="2" v="11467"/>
    </bk>
    <bk>
      <rc t="2" v="11468"/>
    </bk>
    <bk>
      <rc t="2" v="11469"/>
    </bk>
    <bk>
      <rc t="2" v="11470"/>
    </bk>
    <bk>
      <rc t="2" v="11471"/>
    </bk>
    <bk>
      <rc t="2" v="11472"/>
    </bk>
    <bk>
      <rc t="2" v="11473"/>
    </bk>
    <bk>
      <rc t="2" v="11474"/>
    </bk>
    <bk>
      <rc t="2" v="11475"/>
    </bk>
    <bk>
      <rc t="2" v="11476"/>
    </bk>
    <bk>
      <rc t="2" v="11477"/>
    </bk>
    <bk>
      <rc t="2" v="11478"/>
    </bk>
    <bk>
      <rc t="2" v="11479"/>
    </bk>
    <bk>
      <rc t="2" v="11480"/>
    </bk>
    <bk>
      <rc t="2" v="11481"/>
    </bk>
    <bk>
      <rc t="2" v="11482"/>
    </bk>
    <bk>
      <rc t="2" v="11483"/>
    </bk>
    <bk>
      <rc t="2" v="11484"/>
    </bk>
    <bk>
      <rc t="2" v="11485"/>
    </bk>
    <bk>
      <rc t="2" v="11486"/>
    </bk>
    <bk>
      <rc t="2" v="11487"/>
    </bk>
    <bk>
      <rc t="2" v="11488"/>
    </bk>
    <bk>
      <rc t="2" v="11489"/>
    </bk>
    <bk>
      <rc t="2" v="11490"/>
    </bk>
    <bk>
      <rc t="2" v="11491"/>
    </bk>
    <bk>
      <rc t="2" v="11492"/>
    </bk>
    <bk>
      <rc t="2" v="11493"/>
    </bk>
    <bk>
      <rc t="2" v="11494"/>
    </bk>
    <bk>
      <rc t="2" v="11495"/>
    </bk>
    <bk>
      <rc t="2" v="11496"/>
    </bk>
    <bk>
      <rc t="2" v="11497"/>
    </bk>
    <bk>
      <rc t="2" v="11498"/>
    </bk>
    <bk>
      <rc t="2" v="11499"/>
    </bk>
    <bk>
      <rc t="2" v="11500"/>
    </bk>
    <bk>
      <rc t="2" v="11501"/>
    </bk>
    <bk>
      <rc t="2" v="11502"/>
    </bk>
    <bk>
      <rc t="2" v="11503"/>
    </bk>
    <bk>
      <rc t="2" v="11504"/>
    </bk>
    <bk>
      <rc t="2" v="11505"/>
    </bk>
    <bk>
      <rc t="2" v="11506"/>
    </bk>
    <bk>
      <rc t="2" v="11507"/>
    </bk>
    <bk>
      <rc t="2" v="11508"/>
    </bk>
    <bk>
      <rc t="2" v="11509"/>
    </bk>
    <bk>
      <rc t="2" v="11510"/>
    </bk>
    <bk>
      <rc t="2" v="11511"/>
    </bk>
    <bk>
      <rc t="2" v="11512"/>
    </bk>
    <bk>
      <rc t="2" v="11513"/>
    </bk>
    <bk>
      <rc t="2" v="11514"/>
    </bk>
    <bk>
      <rc t="2" v="11515"/>
    </bk>
    <bk>
      <rc t="2" v="11516"/>
    </bk>
    <bk>
      <rc t="2" v="11517"/>
    </bk>
    <bk>
      <rc t="2" v="11518"/>
    </bk>
    <bk>
      <rc t="2" v="11519"/>
    </bk>
    <bk>
      <rc t="2" v="11520"/>
    </bk>
    <bk>
      <rc t="2" v="11521"/>
    </bk>
    <bk>
      <rc t="2" v="11522"/>
    </bk>
    <bk>
      <rc t="2" v="11523"/>
    </bk>
    <bk>
      <rc t="2" v="11524"/>
    </bk>
    <bk>
      <rc t="2" v="11525"/>
    </bk>
    <bk>
      <rc t="2" v="11526"/>
    </bk>
    <bk>
      <rc t="2" v="11527"/>
    </bk>
    <bk>
      <rc t="2" v="11528"/>
    </bk>
    <bk>
      <rc t="2" v="11529"/>
    </bk>
    <bk>
      <rc t="2" v="11530"/>
    </bk>
    <bk>
      <rc t="2" v="11531"/>
    </bk>
    <bk>
      <rc t="2" v="11532"/>
    </bk>
    <bk>
      <rc t="2" v="11533"/>
    </bk>
    <bk>
      <rc t="2" v="11534"/>
    </bk>
    <bk>
      <rc t="2" v="11535"/>
    </bk>
    <bk>
      <rc t="2" v="11536"/>
    </bk>
    <bk>
      <rc t="2" v="11537"/>
    </bk>
    <bk>
      <rc t="2" v="11538"/>
    </bk>
    <bk>
      <rc t="2" v="11539"/>
    </bk>
    <bk>
      <rc t="2" v="11540"/>
    </bk>
    <bk>
      <rc t="2" v="11541"/>
    </bk>
    <bk>
      <rc t="2" v="11542"/>
    </bk>
    <bk>
      <rc t="2" v="11543"/>
    </bk>
    <bk>
      <rc t="2" v="11544"/>
    </bk>
    <bk>
      <rc t="2" v="11545"/>
    </bk>
    <bk>
      <rc t="2" v="11546"/>
    </bk>
    <bk>
      <rc t="2" v="11547"/>
    </bk>
    <bk>
      <rc t="2" v="11548"/>
    </bk>
    <bk>
      <rc t="2" v="11549"/>
    </bk>
    <bk>
      <rc t="2" v="11550"/>
    </bk>
    <bk>
      <rc t="2" v="11551"/>
    </bk>
    <bk>
      <rc t="2" v="11552"/>
    </bk>
    <bk>
      <rc t="2" v="11553"/>
    </bk>
    <bk>
      <rc t="2" v="11554"/>
    </bk>
    <bk>
      <rc t="2" v="11555"/>
    </bk>
    <bk>
      <rc t="2" v="11556"/>
    </bk>
    <bk>
      <rc t="2" v="11557"/>
    </bk>
    <bk>
      <rc t="2" v="11558"/>
    </bk>
    <bk>
      <rc t="2" v="11559"/>
    </bk>
    <bk>
      <rc t="2" v="11560"/>
    </bk>
    <bk>
      <rc t="2" v="11561"/>
    </bk>
    <bk>
      <rc t="2" v="11562"/>
    </bk>
    <bk>
      <rc t="2" v="11563"/>
    </bk>
    <bk>
      <rc t="2" v="11564"/>
    </bk>
    <bk>
      <rc t="2" v="11565"/>
    </bk>
    <bk>
      <rc t="2" v="11566"/>
    </bk>
    <bk>
      <rc t="2" v="11567"/>
    </bk>
    <bk>
      <rc t="2" v="11568"/>
    </bk>
    <bk>
      <rc t="2" v="11569"/>
    </bk>
    <bk>
      <rc t="2" v="11570"/>
    </bk>
    <bk>
      <rc t="2" v="11571"/>
    </bk>
    <bk>
      <rc t="2" v="11572"/>
    </bk>
    <bk>
      <rc t="2" v="11573"/>
    </bk>
    <bk>
      <rc t="2" v="11574"/>
    </bk>
    <bk>
      <rc t="2" v="11575"/>
    </bk>
    <bk>
      <rc t="2" v="11576"/>
    </bk>
    <bk>
      <rc t="2" v="11577"/>
    </bk>
    <bk>
      <rc t="2" v="11578"/>
    </bk>
    <bk>
      <rc t="2" v="11579"/>
    </bk>
    <bk>
      <rc t="2" v="11580"/>
    </bk>
    <bk>
      <rc t="2" v="11581"/>
    </bk>
    <bk>
      <rc t="2" v="11582"/>
    </bk>
    <bk>
      <rc t="2" v="11583"/>
    </bk>
    <bk>
      <rc t="2" v="11584"/>
    </bk>
    <bk>
      <rc t="2" v="11585"/>
    </bk>
    <bk>
      <rc t="2" v="11586"/>
    </bk>
    <bk>
      <rc t="2" v="11587"/>
    </bk>
    <bk>
      <rc t="2" v="11588"/>
    </bk>
    <bk>
      <rc t="2" v="11589"/>
    </bk>
    <bk>
      <rc t="2" v="11590"/>
    </bk>
    <bk>
      <rc t="2" v="11591"/>
    </bk>
    <bk>
      <rc t="2" v="11592"/>
    </bk>
    <bk>
      <rc t="2" v="11593"/>
    </bk>
    <bk>
      <rc t="2" v="11594"/>
    </bk>
    <bk>
      <rc t="2" v="11595"/>
    </bk>
    <bk>
      <rc t="2" v="11596"/>
    </bk>
    <bk>
      <rc t="2" v="11597"/>
    </bk>
    <bk>
      <rc t="2" v="11598"/>
    </bk>
    <bk>
      <rc t="2" v="11599"/>
    </bk>
    <bk>
      <rc t="2" v="11600"/>
    </bk>
    <bk>
      <rc t="2" v="11601"/>
    </bk>
    <bk>
      <rc t="2" v="11602"/>
    </bk>
    <bk>
      <rc t="2" v="11603"/>
    </bk>
    <bk>
      <rc t="2" v="11604"/>
    </bk>
    <bk>
      <rc t="2" v="11605"/>
    </bk>
    <bk>
      <rc t="2" v="11606"/>
    </bk>
    <bk>
      <rc t="2" v="11607"/>
    </bk>
    <bk>
      <rc t="2" v="11608"/>
    </bk>
    <bk>
      <rc t="2" v="11609"/>
    </bk>
    <bk>
      <rc t="2" v="11610"/>
    </bk>
    <bk>
      <rc t="2" v="11611"/>
    </bk>
    <bk>
      <rc t="2" v="11612"/>
    </bk>
    <bk>
      <rc t="2" v="11613"/>
    </bk>
    <bk>
      <rc t="2" v="11614"/>
    </bk>
    <bk>
      <rc t="2" v="11615"/>
    </bk>
    <bk>
      <rc t="2" v="11616"/>
    </bk>
    <bk>
      <rc t="2" v="11617"/>
    </bk>
    <bk>
      <rc t="2" v="11618"/>
    </bk>
    <bk>
      <rc t="2" v="11619"/>
    </bk>
    <bk>
      <rc t="2" v="11620"/>
    </bk>
    <bk>
      <rc t="2" v="11621"/>
    </bk>
    <bk>
      <rc t="2" v="11622"/>
    </bk>
    <bk>
      <rc t="2" v="11623"/>
    </bk>
    <bk>
      <rc t="2" v="11624"/>
    </bk>
    <bk>
      <rc t="2" v="11625"/>
    </bk>
    <bk>
      <rc t="2" v="11626"/>
    </bk>
    <bk>
      <rc t="2" v="11627"/>
    </bk>
    <bk>
      <rc t="2" v="11628"/>
    </bk>
    <bk>
      <rc t="2" v="11629"/>
    </bk>
    <bk>
      <rc t="2" v="11630"/>
    </bk>
    <bk>
      <rc t="2" v="11631"/>
    </bk>
    <bk>
      <rc t="2" v="11632"/>
    </bk>
    <bk>
      <rc t="2" v="11633"/>
    </bk>
    <bk>
      <rc t="2" v="11634"/>
    </bk>
    <bk>
      <rc t="2" v="11635"/>
    </bk>
    <bk>
      <rc t="2" v="11636"/>
    </bk>
    <bk>
      <rc t="2" v="11637"/>
    </bk>
    <bk>
      <rc t="2" v="11638"/>
    </bk>
    <bk>
      <rc t="2" v="11639"/>
    </bk>
    <bk>
      <rc t="2" v="11640"/>
    </bk>
    <bk>
      <rc t="2" v="11641"/>
    </bk>
    <bk>
      <rc t="2" v="11642"/>
    </bk>
    <bk>
      <rc t="2" v="11643"/>
    </bk>
    <bk>
      <rc t="2" v="11644"/>
    </bk>
    <bk>
      <rc t="2" v="11645"/>
    </bk>
    <bk>
      <rc t="2" v="11646"/>
    </bk>
    <bk>
      <rc t="2" v="11647"/>
    </bk>
    <bk>
      <rc t="2" v="11648"/>
    </bk>
    <bk>
      <rc t="2" v="11649"/>
    </bk>
    <bk>
      <rc t="2" v="11650"/>
    </bk>
    <bk>
      <rc t="2" v="11651"/>
    </bk>
    <bk>
      <rc t="2" v="11652"/>
    </bk>
    <bk>
      <rc t="2" v="11653"/>
    </bk>
    <bk>
      <rc t="2" v="11654"/>
    </bk>
    <bk>
      <rc t="2" v="11655"/>
    </bk>
    <bk>
      <rc t="2" v="11656"/>
    </bk>
    <bk>
      <rc t="2" v="11657"/>
    </bk>
    <bk>
      <rc t="2" v="11658"/>
    </bk>
    <bk>
      <rc t="2" v="11659"/>
    </bk>
    <bk>
      <rc t="2" v="11660"/>
    </bk>
    <bk>
      <rc t="2" v="11661"/>
    </bk>
    <bk>
      <rc t="2" v="11662"/>
    </bk>
    <bk>
      <rc t="2" v="11663"/>
    </bk>
    <bk>
      <rc t="2" v="11664"/>
    </bk>
    <bk>
      <rc t="2" v="11665"/>
    </bk>
    <bk>
      <rc t="2" v="11666"/>
    </bk>
    <bk>
      <rc t="2" v="11667"/>
    </bk>
    <bk>
      <rc t="2" v="11668"/>
    </bk>
    <bk>
      <rc t="2" v="11669"/>
    </bk>
    <bk>
      <rc t="2" v="11670"/>
    </bk>
    <bk>
      <rc t="2" v="11671"/>
    </bk>
    <bk>
      <rc t="2" v="11672"/>
    </bk>
    <bk>
      <rc t="2" v="11673"/>
    </bk>
    <bk>
      <rc t="2" v="11674"/>
    </bk>
    <bk>
      <rc t="2" v="11675"/>
    </bk>
    <bk>
      <rc t="2" v="11676"/>
    </bk>
    <bk>
      <rc t="2" v="11677"/>
    </bk>
    <bk>
      <rc t="2" v="11678"/>
    </bk>
    <bk>
      <rc t="2" v="11679"/>
    </bk>
    <bk>
      <rc t="2" v="11680"/>
    </bk>
    <bk>
      <rc t="2" v="11681"/>
    </bk>
    <bk>
      <rc t="2" v="11682"/>
    </bk>
    <bk>
      <rc t="2" v="11683"/>
    </bk>
    <bk>
      <rc t="2" v="11684"/>
    </bk>
    <bk>
      <rc t="2" v="11685"/>
    </bk>
    <bk>
      <rc t="2" v="11686"/>
    </bk>
    <bk>
      <rc t="2" v="11687"/>
    </bk>
    <bk>
      <rc t="2" v="11688"/>
    </bk>
    <bk>
      <rc t="2" v="11689"/>
    </bk>
    <bk>
      <rc t="2" v="11690"/>
    </bk>
    <bk>
      <rc t="2" v="11691"/>
    </bk>
    <bk>
      <rc t="2" v="11692"/>
    </bk>
    <bk>
      <rc t="2" v="11693"/>
    </bk>
    <bk>
      <rc t="2" v="11694"/>
    </bk>
    <bk>
      <rc t="2" v="11695"/>
    </bk>
    <bk>
      <rc t="2" v="11696"/>
    </bk>
    <bk>
      <rc t="2" v="11697"/>
    </bk>
    <bk>
      <rc t="2" v="11698"/>
    </bk>
    <bk>
      <rc t="2" v="11699"/>
    </bk>
    <bk>
      <rc t="2" v="11700"/>
    </bk>
    <bk>
      <rc t="2" v="11701"/>
    </bk>
    <bk>
      <rc t="2" v="11702"/>
    </bk>
    <bk>
      <rc t="2" v="11703"/>
    </bk>
    <bk>
      <rc t="2" v="11704"/>
    </bk>
    <bk>
      <rc t="2" v="11705"/>
    </bk>
    <bk>
      <rc t="2" v="11706"/>
    </bk>
    <bk>
      <rc t="2" v="11707"/>
    </bk>
    <bk>
      <rc t="2" v="11708"/>
    </bk>
    <bk>
      <rc t="2" v="11709"/>
    </bk>
    <bk>
      <rc t="2" v="11710"/>
    </bk>
    <bk>
      <rc t="2" v="11711"/>
    </bk>
    <bk>
      <rc t="2" v="11712"/>
    </bk>
    <bk>
      <rc t="2" v="11713"/>
    </bk>
    <bk>
      <rc t="2" v="11714"/>
    </bk>
    <bk>
      <rc t="2" v="11715"/>
    </bk>
    <bk>
      <rc t="2" v="11716"/>
    </bk>
    <bk>
      <rc t="2" v="11717"/>
    </bk>
    <bk>
      <rc t="2" v="11718"/>
    </bk>
    <bk>
      <rc t="2" v="11719"/>
    </bk>
    <bk>
      <rc t="2" v="11720"/>
    </bk>
    <bk>
      <rc t="2" v="11721"/>
    </bk>
    <bk>
      <rc t="2" v="11722"/>
    </bk>
    <bk>
      <rc t="2" v="11723"/>
    </bk>
    <bk>
      <rc t="2" v="11724"/>
    </bk>
    <bk>
      <rc t="2" v="11725"/>
    </bk>
    <bk>
      <rc t="2" v="11726"/>
    </bk>
    <bk>
      <rc t="2" v="11727"/>
    </bk>
    <bk>
      <rc t="2" v="11728"/>
    </bk>
    <bk>
      <rc t="2" v="11729"/>
    </bk>
    <bk>
      <rc t="2" v="11730"/>
    </bk>
    <bk>
      <rc t="2" v="11731"/>
    </bk>
    <bk>
      <rc t="2" v="11732"/>
    </bk>
    <bk>
      <rc t="2" v="11733"/>
    </bk>
    <bk>
      <rc t="2" v="11734"/>
    </bk>
    <bk>
      <rc t="2" v="11735"/>
    </bk>
    <bk>
      <rc t="2" v="11736"/>
    </bk>
    <bk>
      <rc t="2" v="11737"/>
    </bk>
    <bk>
      <rc t="2" v="11738"/>
    </bk>
    <bk>
      <rc t="2" v="11739"/>
    </bk>
    <bk>
      <rc t="2" v="11740"/>
    </bk>
    <bk>
      <rc t="2" v="11741"/>
    </bk>
    <bk>
      <rc t="2" v="11742"/>
    </bk>
    <bk>
      <rc t="2" v="11743"/>
    </bk>
    <bk>
      <rc t="2" v="11744"/>
    </bk>
    <bk>
      <rc t="2" v="11745"/>
    </bk>
    <bk>
      <rc t="2" v="11746"/>
    </bk>
    <bk>
      <rc t="2" v="11747"/>
    </bk>
    <bk>
      <rc t="2" v="11748"/>
    </bk>
    <bk>
      <rc t="2" v="11749"/>
    </bk>
    <bk>
      <rc t="2" v="11750"/>
    </bk>
    <bk>
      <rc t="2" v="11751"/>
    </bk>
    <bk>
      <rc t="2" v="11752"/>
    </bk>
    <bk>
      <rc t="2" v="11753"/>
    </bk>
    <bk>
      <rc t="2" v="11754"/>
    </bk>
    <bk>
      <rc t="2" v="11755"/>
    </bk>
    <bk>
      <rc t="2" v="11756"/>
    </bk>
    <bk>
      <rc t="2" v="11757"/>
    </bk>
    <bk>
      <rc t="2" v="11758"/>
    </bk>
    <bk>
      <rc t="2" v="11759"/>
    </bk>
    <bk>
      <rc t="2" v="11760"/>
    </bk>
    <bk>
      <rc t="2" v="11761"/>
    </bk>
    <bk>
      <rc t="2" v="11762"/>
    </bk>
    <bk>
      <rc t="2" v="11763"/>
    </bk>
    <bk>
      <rc t="2" v="11764"/>
    </bk>
    <bk>
      <rc t="2" v="11765"/>
    </bk>
    <bk>
      <rc t="2" v="11766"/>
    </bk>
    <bk>
      <rc t="2" v="11767"/>
    </bk>
    <bk>
      <rc t="2" v="11768"/>
    </bk>
    <bk>
      <rc t="2" v="11769"/>
    </bk>
    <bk>
      <rc t="2" v="11770"/>
    </bk>
    <bk>
      <rc t="2" v="11771"/>
    </bk>
    <bk>
      <rc t="2" v="11772"/>
    </bk>
    <bk>
      <rc t="2" v="11773"/>
    </bk>
    <bk>
      <rc t="2" v="11774"/>
    </bk>
    <bk>
      <rc t="2" v="11775"/>
    </bk>
    <bk>
      <rc t="2" v="11776"/>
    </bk>
    <bk>
      <rc t="2" v="11777"/>
    </bk>
    <bk>
      <rc t="2" v="11778"/>
    </bk>
    <bk>
      <rc t="2" v="11779"/>
    </bk>
    <bk>
      <rc t="2" v="11780"/>
    </bk>
    <bk>
      <rc t="2" v="11781"/>
    </bk>
    <bk>
      <rc t="2" v="11782"/>
    </bk>
    <bk>
      <rc t="2" v="11783"/>
    </bk>
    <bk>
      <rc t="2" v="11784"/>
    </bk>
    <bk>
      <rc t="2" v="11785"/>
    </bk>
    <bk>
      <rc t="2" v="11786"/>
    </bk>
    <bk>
      <rc t="2" v="11787"/>
    </bk>
    <bk>
      <rc t="2" v="11788"/>
    </bk>
    <bk>
      <rc t="2" v="11789"/>
    </bk>
    <bk>
      <rc t="2" v="11790"/>
    </bk>
    <bk>
      <rc t="2" v="11791"/>
    </bk>
    <bk>
      <rc t="2" v="11792"/>
    </bk>
    <bk>
      <rc t="2" v="11793"/>
    </bk>
    <bk>
      <rc t="2" v="11794"/>
    </bk>
    <bk>
      <rc t="2" v="11795"/>
    </bk>
    <bk>
      <rc t="2" v="11796"/>
    </bk>
    <bk>
      <rc t="2" v="11797"/>
    </bk>
    <bk>
      <rc t="2" v="11798"/>
    </bk>
    <bk>
      <rc t="2" v="11799"/>
    </bk>
    <bk>
      <rc t="2" v="11800"/>
    </bk>
    <bk>
      <rc t="2" v="11801"/>
    </bk>
    <bk>
      <rc t="2" v="11802"/>
    </bk>
    <bk>
      <rc t="2" v="11803"/>
    </bk>
    <bk>
      <rc t="2" v="11804"/>
    </bk>
    <bk>
      <rc t="2" v="11805"/>
    </bk>
    <bk>
      <rc t="2" v="11806"/>
    </bk>
    <bk>
      <rc t="2" v="11807"/>
    </bk>
    <bk>
      <rc t="2" v="11808"/>
    </bk>
    <bk>
      <rc t="2" v="11809"/>
    </bk>
    <bk>
      <rc t="2" v="11810"/>
    </bk>
    <bk>
      <rc t="2" v="11811"/>
    </bk>
    <bk>
      <rc t="2" v="11812"/>
    </bk>
    <bk>
      <rc t="2" v="11813"/>
    </bk>
    <bk>
      <rc t="2" v="11814"/>
    </bk>
    <bk>
      <rc t="2" v="11815"/>
    </bk>
    <bk>
      <rc t="2" v="11816"/>
    </bk>
    <bk>
      <rc t="2" v="11817"/>
    </bk>
    <bk>
      <rc t="2" v="11818"/>
    </bk>
    <bk>
      <rc t="2" v="11819"/>
    </bk>
    <bk>
      <rc t="2" v="11820"/>
    </bk>
    <bk>
      <rc t="2" v="11821"/>
    </bk>
    <bk>
      <rc t="2" v="11822"/>
    </bk>
    <bk>
      <rc t="2" v="11823"/>
    </bk>
    <bk>
      <rc t="2" v="11824"/>
    </bk>
    <bk>
      <rc t="2" v="11825"/>
    </bk>
    <bk>
      <rc t="2" v="11826"/>
    </bk>
    <bk>
      <rc t="2" v="11827"/>
    </bk>
    <bk>
      <rc t="2" v="11828"/>
    </bk>
    <bk>
      <rc t="2" v="11829"/>
    </bk>
    <bk>
      <rc t="2" v="11830"/>
    </bk>
    <bk>
      <rc t="2" v="11831"/>
    </bk>
    <bk>
      <rc t="2" v="11832"/>
    </bk>
    <bk>
      <rc t="2" v="11833"/>
    </bk>
    <bk>
      <rc t="2" v="11834"/>
    </bk>
    <bk>
      <rc t="2" v="11835"/>
    </bk>
    <bk>
      <rc t="2" v="11836"/>
    </bk>
    <bk>
      <rc t="2" v="11837"/>
    </bk>
    <bk>
      <rc t="2" v="11838"/>
    </bk>
    <bk>
      <rc t="2" v="11839"/>
    </bk>
    <bk>
      <rc t="2" v="11840"/>
    </bk>
    <bk>
      <rc t="2" v="11841"/>
    </bk>
    <bk>
      <rc t="2" v="11842"/>
    </bk>
    <bk>
      <rc t="2" v="11843"/>
    </bk>
    <bk>
      <rc t="2" v="11844"/>
    </bk>
    <bk>
      <rc t="2" v="11845"/>
    </bk>
    <bk>
      <rc t="2" v="11846"/>
    </bk>
    <bk>
      <rc t="2" v="11847"/>
    </bk>
    <bk>
      <rc t="2" v="11848"/>
    </bk>
    <bk>
      <rc t="2" v="11849"/>
    </bk>
    <bk>
      <rc t="2" v="11850"/>
    </bk>
    <bk>
      <rc t="2" v="11851"/>
    </bk>
    <bk>
      <rc t="2" v="11852"/>
    </bk>
    <bk>
      <rc t="2" v="11853"/>
    </bk>
    <bk>
      <rc t="2" v="11854"/>
    </bk>
    <bk>
      <rc t="2" v="11855"/>
    </bk>
    <bk>
      <rc t="2" v="11856"/>
    </bk>
    <bk>
      <rc t="2" v="11857"/>
    </bk>
    <bk>
      <rc t="2" v="11858"/>
    </bk>
    <bk>
      <rc t="2" v="11859"/>
    </bk>
    <bk>
      <rc t="2" v="11860"/>
    </bk>
    <bk>
      <rc t="2" v="11861"/>
    </bk>
    <bk>
      <rc t="2" v="11862"/>
    </bk>
    <bk>
      <rc t="2" v="11863"/>
    </bk>
    <bk>
      <rc t="2" v="11864"/>
    </bk>
    <bk>
      <rc t="2" v="11865"/>
    </bk>
    <bk>
      <rc t="2" v="11866"/>
    </bk>
    <bk>
      <rc t="2" v="11867"/>
    </bk>
    <bk>
      <rc t="2" v="11868"/>
    </bk>
    <bk>
      <rc t="2" v="11869"/>
    </bk>
    <bk>
      <rc t="2" v="11870"/>
    </bk>
    <bk>
      <rc t="2" v="11871"/>
    </bk>
    <bk>
      <rc t="2" v="11872"/>
    </bk>
    <bk>
      <rc t="2" v="11873"/>
    </bk>
    <bk>
      <rc t="2" v="11874"/>
    </bk>
    <bk>
      <rc t="2" v="11875"/>
    </bk>
    <bk>
      <rc t="2" v="11876"/>
    </bk>
    <bk>
      <rc t="2" v="11877"/>
    </bk>
    <bk>
      <rc t="2" v="11878"/>
    </bk>
    <bk>
      <rc t="2" v="11879"/>
    </bk>
    <bk>
      <rc t="2" v="11880"/>
    </bk>
    <bk>
      <rc t="2" v="11881"/>
    </bk>
    <bk>
      <rc t="2" v="11882"/>
    </bk>
    <bk>
      <rc t="2" v="11883"/>
    </bk>
    <bk>
      <rc t="2" v="11884"/>
    </bk>
    <bk>
      <rc t="2" v="11885"/>
    </bk>
    <bk>
      <rc t="2" v="11886"/>
    </bk>
    <bk>
      <rc t="2" v="11887"/>
    </bk>
    <bk>
      <rc t="2" v="11888"/>
    </bk>
    <bk>
      <rc t="2" v="11889"/>
    </bk>
    <bk>
      <rc t="2" v="11890"/>
    </bk>
    <bk>
      <rc t="2" v="11891"/>
    </bk>
    <bk>
      <rc t="2" v="11892"/>
    </bk>
    <bk>
      <rc t="2" v="11893"/>
    </bk>
    <bk>
      <rc t="2" v="11894"/>
    </bk>
    <bk>
      <rc t="2" v="11895"/>
    </bk>
    <bk>
      <rc t="2" v="11896"/>
    </bk>
    <bk>
      <rc t="2" v="11897"/>
    </bk>
    <bk>
      <rc t="2" v="11898"/>
    </bk>
    <bk>
      <rc t="2" v="11899"/>
    </bk>
    <bk>
      <rc t="2" v="11900"/>
    </bk>
    <bk>
      <rc t="2" v="11901"/>
    </bk>
    <bk>
      <rc t="2" v="11902"/>
    </bk>
    <bk>
      <rc t="2" v="11903"/>
    </bk>
    <bk>
      <rc t="2" v="11904"/>
    </bk>
    <bk>
      <rc t="2" v="11905"/>
    </bk>
    <bk>
      <rc t="2" v="11906"/>
    </bk>
    <bk>
      <rc t="2" v="11907"/>
    </bk>
    <bk>
      <rc t="2" v="11908"/>
    </bk>
    <bk>
      <rc t="2" v="11909"/>
    </bk>
    <bk>
      <rc t="2" v="11910"/>
    </bk>
    <bk>
      <rc t="2" v="11911"/>
    </bk>
    <bk>
      <rc t="2" v="11912"/>
    </bk>
    <bk>
      <rc t="2" v="11913"/>
    </bk>
    <bk>
      <rc t="2" v="11914"/>
    </bk>
    <bk>
      <rc t="2" v="11915"/>
    </bk>
    <bk>
      <rc t="2" v="11916"/>
    </bk>
    <bk>
      <rc t="2" v="11917"/>
    </bk>
    <bk>
      <rc t="2" v="11918"/>
    </bk>
    <bk>
      <rc t="2" v="11919"/>
    </bk>
    <bk>
      <rc t="2" v="11920"/>
    </bk>
    <bk>
      <rc t="2" v="11921"/>
    </bk>
    <bk>
      <rc t="2" v="11922"/>
    </bk>
    <bk>
      <rc t="2" v="11923"/>
    </bk>
    <bk>
      <rc t="2" v="11924"/>
    </bk>
    <bk>
      <rc t="2" v="11925"/>
    </bk>
    <bk>
      <rc t="2" v="11926"/>
    </bk>
    <bk>
      <rc t="2" v="11927"/>
    </bk>
    <bk>
      <rc t="2" v="11928"/>
    </bk>
    <bk>
      <rc t="2" v="11929"/>
    </bk>
    <bk>
      <rc t="2" v="11930"/>
    </bk>
    <bk>
      <rc t="2" v="11931"/>
    </bk>
    <bk>
      <rc t="2" v="11932"/>
    </bk>
    <bk>
      <rc t="2" v="11933"/>
    </bk>
    <bk>
      <rc t="2" v="11934"/>
    </bk>
    <bk>
      <rc t="2" v="11935"/>
    </bk>
    <bk>
      <rc t="2" v="11936"/>
    </bk>
    <bk>
      <rc t="2" v="11937"/>
    </bk>
    <bk>
      <rc t="2" v="11938"/>
    </bk>
    <bk>
      <rc t="2" v="11939"/>
    </bk>
    <bk>
      <rc t="2" v="11940"/>
    </bk>
    <bk>
      <rc t="2" v="11941"/>
    </bk>
    <bk>
      <rc t="2" v="11942"/>
    </bk>
    <bk>
      <rc t="2" v="11943"/>
    </bk>
    <bk>
      <rc t="2" v="11944"/>
    </bk>
    <bk>
      <rc t="2" v="11945"/>
    </bk>
    <bk>
      <rc t="2" v="11946"/>
    </bk>
    <bk>
      <rc t="2" v="11947"/>
    </bk>
    <bk>
      <rc t="2" v="11948"/>
    </bk>
    <bk>
      <rc t="2" v="11949"/>
    </bk>
    <bk>
      <rc t="2" v="11950"/>
    </bk>
    <bk>
      <rc t="2" v="11951"/>
    </bk>
    <bk>
      <rc t="2" v="11952"/>
    </bk>
    <bk>
      <rc t="2" v="11953"/>
    </bk>
    <bk>
      <rc t="2" v="11954"/>
    </bk>
    <bk>
      <rc t="2" v="11955"/>
    </bk>
    <bk>
      <rc t="2" v="11956"/>
    </bk>
    <bk>
      <rc t="2" v="11957"/>
    </bk>
    <bk>
      <rc t="2" v="11958"/>
    </bk>
    <bk>
      <rc t="2" v="11959"/>
    </bk>
    <bk>
      <rc t="2" v="11960"/>
    </bk>
    <bk>
      <rc t="2" v="11961"/>
    </bk>
    <bk>
      <rc t="2" v="11962"/>
    </bk>
    <bk>
      <rc t="2" v="11963"/>
    </bk>
    <bk>
      <rc t="2" v="11964"/>
    </bk>
    <bk>
      <rc t="2" v="11965"/>
    </bk>
    <bk>
      <rc t="2" v="11966"/>
    </bk>
    <bk>
      <rc t="2" v="11967"/>
    </bk>
    <bk>
      <rc t="2" v="11968"/>
    </bk>
    <bk>
      <rc t="2" v="11969"/>
    </bk>
    <bk>
      <rc t="2" v="11970"/>
    </bk>
    <bk>
      <rc t="2" v="11971"/>
    </bk>
    <bk>
      <rc t="2" v="11972"/>
    </bk>
    <bk>
      <rc t="2" v="11973"/>
    </bk>
    <bk>
      <rc t="2" v="11974"/>
    </bk>
    <bk>
      <rc t="2" v="11975"/>
    </bk>
    <bk>
      <rc t="2" v="11976"/>
    </bk>
    <bk>
      <rc t="2" v="11977"/>
    </bk>
    <bk>
      <rc t="2" v="11978"/>
    </bk>
    <bk>
      <rc t="2" v="11979"/>
    </bk>
    <bk>
      <rc t="2" v="11980"/>
    </bk>
    <bk>
      <rc t="2" v="11981"/>
    </bk>
    <bk>
      <rc t="2" v="11982"/>
    </bk>
    <bk>
      <rc t="2" v="11983"/>
    </bk>
    <bk>
      <rc t="2" v="11984"/>
    </bk>
    <bk>
      <rc t="2" v="11985"/>
    </bk>
    <bk>
      <rc t="2" v="11986"/>
    </bk>
    <bk>
      <rc t="2" v="11987"/>
    </bk>
    <bk>
      <rc t="2" v="11988"/>
    </bk>
    <bk>
      <rc t="2" v="11989"/>
    </bk>
    <bk>
      <rc t="2" v="11990"/>
    </bk>
    <bk>
      <rc t="2" v="11991"/>
    </bk>
    <bk>
      <rc t="2" v="11992"/>
    </bk>
    <bk>
      <rc t="2" v="11993"/>
    </bk>
    <bk>
      <rc t="2" v="11994"/>
    </bk>
    <bk>
      <rc t="2" v="11995"/>
    </bk>
    <bk>
      <rc t="2" v="11996"/>
    </bk>
    <bk>
      <rc t="2" v="11997"/>
    </bk>
    <bk>
      <rc t="2" v="11998"/>
    </bk>
    <bk>
      <rc t="2" v="11999"/>
    </bk>
    <bk>
      <rc t="2" v="12000"/>
    </bk>
    <bk>
      <rc t="2" v="12001"/>
    </bk>
    <bk>
      <rc t="2" v="12002"/>
    </bk>
    <bk>
      <rc t="2" v="12003"/>
    </bk>
    <bk>
      <rc t="2" v="12004"/>
    </bk>
    <bk>
      <rc t="2" v="12005"/>
    </bk>
    <bk>
      <rc t="2" v="12006"/>
    </bk>
    <bk>
      <rc t="2" v="12007"/>
    </bk>
    <bk>
      <rc t="2" v="12008"/>
    </bk>
    <bk>
      <rc t="2" v="12009"/>
    </bk>
    <bk>
      <rc t="2" v="12010"/>
    </bk>
    <bk>
      <rc t="2" v="12011"/>
    </bk>
    <bk>
      <rc t="2" v="12012"/>
    </bk>
    <bk>
      <rc t="2" v="12013"/>
    </bk>
    <bk>
      <rc t="2" v="12014"/>
    </bk>
    <bk>
      <rc t="2" v="12015"/>
    </bk>
    <bk>
      <rc t="2" v="12016"/>
    </bk>
    <bk>
      <rc t="2" v="12017"/>
    </bk>
    <bk>
      <rc t="2" v="12018"/>
    </bk>
    <bk>
      <rc t="2" v="12019"/>
    </bk>
    <bk>
      <rc t="2" v="12020"/>
    </bk>
    <bk>
      <rc t="2" v="12021"/>
    </bk>
    <bk>
      <rc t="2" v="12022"/>
    </bk>
    <bk>
      <rc t="2" v="12023"/>
    </bk>
    <bk>
      <rc t="2" v="12024"/>
    </bk>
    <bk>
      <rc t="2" v="12025"/>
    </bk>
    <bk>
      <rc t="2" v="12026"/>
    </bk>
    <bk>
      <rc t="2" v="12027"/>
    </bk>
    <bk>
      <rc t="2" v="12028"/>
    </bk>
    <bk>
      <rc t="2" v="12029"/>
    </bk>
    <bk>
      <rc t="2" v="12030"/>
    </bk>
    <bk>
      <rc t="2" v="12031"/>
    </bk>
    <bk>
      <rc t="2" v="12032"/>
    </bk>
    <bk>
      <rc t="2" v="12033"/>
    </bk>
    <bk>
      <rc t="2" v="12034"/>
    </bk>
    <bk>
      <rc t="2" v="12035"/>
    </bk>
    <bk>
      <rc t="2" v="12036"/>
    </bk>
    <bk>
      <rc t="2" v="12037"/>
    </bk>
    <bk>
      <rc t="2" v="12038"/>
    </bk>
    <bk>
      <rc t="2" v="12039"/>
    </bk>
    <bk>
      <rc t="2" v="12040"/>
    </bk>
    <bk>
      <rc t="2" v="12041"/>
    </bk>
    <bk>
      <rc t="2" v="12042"/>
    </bk>
    <bk>
      <rc t="2" v="12043"/>
    </bk>
    <bk>
      <rc t="2" v="12044"/>
    </bk>
    <bk>
      <rc t="2" v="12045"/>
    </bk>
    <bk>
      <rc t="2" v="12046"/>
    </bk>
    <bk>
      <rc t="2" v="12047"/>
    </bk>
    <bk>
      <rc t="2" v="12048"/>
    </bk>
    <bk>
      <rc t="2" v="12049"/>
    </bk>
    <bk>
      <rc t="2" v="12050"/>
    </bk>
    <bk>
      <rc t="2" v="12051"/>
    </bk>
    <bk>
      <rc t="2" v="12052"/>
    </bk>
    <bk>
      <rc t="2" v="12053"/>
    </bk>
    <bk>
      <rc t="2" v="12054"/>
    </bk>
    <bk>
      <rc t="2" v="12055"/>
    </bk>
    <bk>
      <rc t="2" v="12056"/>
    </bk>
    <bk>
      <rc t="2" v="12057"/>
    </bk>
    <bk>
      <rc t="2" v="12058"/>
    </bk>
    <bk>
      <rc t="2" v="12059"/>
    </bk>
    <bk>
      <rc t="2" v="12060"/>
    </bk>
    <bk>
      <rc t="2" v="12061"/>
    </bk>
    <bk>
      <rc t="2" v="12062"/>
    </bk>
    <bk>
      <rc t="2" v="12063"/>
    </bk>
    <bk>
      <rc t="2" v="12064"/>
    </bk>
    <bk>
      <rc t="2" v="12065"/>
    </bk>
    <bk>
      <rc t="2" v="12066"/>
    </bk>
    <bk>
      <rc t="2" v="12067"/>
    </bk>
    <bk>
      <rc t="2" v="12068"/>
    </bk>
    <bk>
      <rc t="2" v="12069"/>
    </bk>
    <bk>
      <rc t="2" v="12070"/>
    </bk>
    <bk>
      <rc t="2" v="12071"/>
    </bk>
    <bk>
      <rc t="2" v="12072"/>
    </bk>
    <bk>
      <rc t="2" v="12073"/>
    </bk>
    <bk>
      <rc t="2" v="12074"/>
    </bk>
    <bk>
      <rc t="2" v="12075"/>
    </bk>
    <bk>
      <rc t="2" v="12076"/>
    </bk>
    <bk>
      <rc t="2" v="12077"/>
    </bk>
    <bk>
      <rc t="2" v="12078"/>
    </bk>
    <bk>
      <rc t="2" v="12079"/>
    </bk>
    <bk>
      <rc t="2" v="12080"/>
    </bk>
    <bk>
      <rc t="2" v="12081"/>
    </bk>
    <bk>
      <rc t="2" v="12082"/>
    </bk>
    <bk>
      <rc t="2" v="12083"/>
    </bk>
    <bk>
      <rc t="2" v="12084"/>
    </bk>
    <bk>
      <rc t="2" v="12085"/>
    </bk>
    <bk>
      <rc t="2" v="12086"/>
    </bk>
    <bk>
      <rc t="2" v="12087"/>
    </bk>
    <bk>
      <rc t="2" v="12088"/>
    </bk>
    <bk>
      <rc t="2" v="12089"/>
    </bk>
    <bk>
      <rc t="2" v="12090"/>
    </bk>
    <bk>
      <rc t="2" v="12091"/>
    </bk>
    <bk>
      <rc t="2" v="12092"/>
    </bk>
    <bk>
      <rc t="2" v="12093"/>
    </bk>
    <bk>
      <rc t="2" v="12094"/>
    </bk>
    <bk>
      <rc t="2" v="12095"/>
    </bk>
    <bk>
      <rc t="2" v="12096"/>
    </bk>
    <bk>
      <rc t="2" v="12097"/>
    </bk>
    <bk>
      <rc t="2" v="12098"/>
    </bk>
    <bk>
      <rc t="2" v="12099"/>
    </bk>
    <bk>
      <rc t="2" v="12100"/>
    </bk>
    <bk>
      <rc t="2" v="12101"/>
    </bk>
    <bk>
      <rc t="2" v="12102"/>
    </bk>
    <bk>
      <rc t="2" v="12103"/>
    </bk>
    <bk>
      <rc t="2" v="12104"/>
    </bk>
    <bk>
      <rc t="2" v="12105"/>
    </bk>
    <bk>
      <rc t="2" v="12106"/>
    </bk>
    <bk>
      <rc t="2" v="12107"/>
    </bk>
    <bk>
      <rc t="2" v="12108"/>
    </bk>
    <bk>
      <rc t="2" v="12109"/>
    </bk>
    <bk>
      <rc t="2" v="12110"/>
    </bk>
    <bk>
      <rc t="2" v="12111"/>
    </bk>
    <bk>
      <rc t="2" v="12112"/>
    </bk>
    <bk>
      <rc t="2" v="12113"/>
    </bk>
    <bk>
      <rc t="2" v="12114"/>
    </bk>
    <bk>
      <rc t="2" v="12115"/>
    </bk>
    <bk>
      <rc t="2" v="12116"/>
    </bk>
    <bk>
      <rc t="2" v="12117"/>
    </bk>
    <bk>
      <rc t="2" v="12118"/>
    </bk>
    <bk>
      <rc t="2" v="12119"/>
    </bk>
    <bk>
      <rc t="2" v="12120"/>
    </bk>
    <bk>
      <rc t="2" v="12121"/>
    </bk>
    <bk>
      <rc t="2" v="12122"/>
    </bk>
    <bk>
      <rc t="2" v="12123"/>
    </bk>
    <bk>
      <rc t="2" v="12124"/>
    </bk>
    <bk>
      <rc t="2" v="12125"/>
    </bk>
    <bk>
      <rc t="2" v="12126"/>
    </bk>
    <bk>
      <rc t="2" v="12127"/>
    </bk>
    <bk>
      <rc t="2" v="12128"/>
    </bk>
    <bk>
      <rc t="2" v="12129"/>
    </bk>
    <bk>
      <rc t="2" v="12130"/>
    </bk>
    <bk>
      <rc t="2" v="12131"/>
    </bk>
    <bk>
      <rc t="2" v="12132"/>
    </bk>
    <bk>
      <rc t="2" v="12133"/>
    </bk>
    <bk>
      <rc t="2" v="12134"/>
    </bk>
    <bk>
      <rc t="2" v="12135"/>
    </bk>
    <bk>
      <rc t="2" v="12136"/>
    </bk>
    <bk>
      <rc t="2" v="12137"/>
    </bk>
    <bk>
      <rc t="2" v="12138"/>
    </bk>
    <bk>
      <rc t="2" v="12139"/>
    </bk>
    <bk>
      <rc t="2" v="12140"/>
    </bk>
    <bk>
      <rc t="2" v="12141"/>
    </bk>
    <bk>
      <rc t="2" v="12142"/>
    </bk>
    <bk>
      <rc t="2" v="12143"/>
    </bk>
    <bk>
      <rc t="2" v="12144"/>
    </bk>
    <bk>
      <rc t="2" v="12145"/>
    </bk>
    <bk>
      <rc t="2" v="12146"/>
    </bk>
    <bk>
      <rc t="2" v="12147"/>
    </bk>
    <bk>
      <rc t="2" v="12148"/>
    </bk>
    <bk>
      <rc t="2" v="12149"/>
    </bk>
    <bk>
      <rc t="2" v="12150"/>
    </bk>
    <bk>
      <rc t="2" v="12151"/>
    </bk>
    <bk>
      <rc t="2" v="12152"/>
    </bk>
    <bk>
      <rc t="2" v="12153"/>
    </bk>
    <bk>
      <rc t="2" v="12154"/>
    </bk>
    <bk>
      <rc t="2" v="12155"/>
    </bk>
    <bk>
      <rc t="2" v="12156"/>
    </bk>
    <bk>
      <rc t="2" v="12157"/>
    </bk>
    <bk>
      <rc t="2" v="12158"/>
    </bk>
    <bk>
      <rc t="2" v="12159"/>
    </bk>
    <bk>
      <rc t="2" v="12160"/>
    </bk>
    <bk>
      <rc t="2" v="12161"/>
    </bk>
    <bk>
      <rc t="2" v="12162"/>
    </bk>
    <bk>
      <rc t="2" v="12163"/>
    </bk>
    <bk>
      <rc t="2" v="12164"/>
    </bk>
    <bk>
      <rc t="2" v="12165"/>
    </bk>
    <bk>
      <rc t="2" v="12166"/>
    </bk>
    <bk>
      <rc t="2" v="12167"/>
    </bk>
    <bk>
      <rc t="2" v="12168"/>
    </bk>
    <bk>
      <rc t="2" v="12169"/>
    </bk>
    <bk>
      <rc t="2" v="12170"/>
    </bk>
    <bk>
      <rc t="2" v="12171"/>
    </bk>
    <bk>
      <rc t="2" v="12172"/>
    </bk>
    <bk>
      <rc t="2" v="12173"/>
    </bk>
    <bk>
      <rc t="2" v="12174"/>
    </bk>
    <bk>
      <rc t="2" v="12175"/>
    </bk>
    <bk>
      <rc t="2" v="12176"/>
    </bk>
    <bk>
      <rc t="2" v="12177"/>
    </bk>
    <bk>
      <rc t="2" v="12178"/>
    </bk>
    <bk>
      <rc t="2" v="12179"/>
    </bk>
    <bk>
      <rc t="2" v="12180"/>
    </bk>
    <bk>
      <rc t="2" v="12181"/>
    </bk>
    <bk>
      <rc t="2" v="12182"/>
    </bk>
    <bk>
      <rc t="2" v="12183"/>
    </bk>
    <bk>
      <rc t="2" v="12184"/>
    </bk>
    <bk>
      <rc t="2" v="12185"/>
    </bk>
    <bk>
      <rc t="2" v="12186"/>
    </bk>
    <bk>
      <rc t="2" v="12187"/>
    </bk>
    <bk>
      <rc t="2" v="12188"/>
    </bk>
    <bk>
      <rc t="2" v="12189"/>
    </bk>
    <bk>
      <rc t="2" v="12190"/>
    </bk>
    <bk>
      <rc t="2" v="12191"/>
    </bk>
    <bk>
      <rc t="2" v="12192"/>
    </bk>
    <bk>
      <rc t="2" v="12193"/>
    </bk>
    <bk>
      <rc t="2" v="12194"/>
    </bk>
    <bk>
      <rc t="2" v="12195"/>
    </bk>
    <bk>
      <rc t="2" v="12196"/>
    </bk>
    <bk>
      <rc t="2" v="12197"/>
    </bk>
    <bk>
      <rc t="2" v="12198"/>
    </bk>
    <bk>
      <rc t="2" v="12199"/>
    </bk>
    <bk>
      <rc t="2" v="12200"/>
    </bk>
    <bk>
      <rc t="2" v="12201"/>
    </bk>
    <bk>
      <rc t="2" v="12202"/>
    </bk>
    <bk>
      <rc t="2" v="12203"/>
    </bk>
    <bk>
      <rc t="2" v="12204"/>
    </bk>
    <bk>
      <rc t="2" v="12205"/>
    </bk>
    <bk>
      <rc t="2" v="12206"/>
    </bk>
    <bk>
      <rc t="2" v="12207"/>
    </bk>
    <bk>
      <rc t="2" v="12208"/>
    </bk>
    <bk>
      <rc t="2" v="12209"/>
    </bk>
    <bk>
      <rc t="2" v="12210"/>
    </bk>
    <bk>
      <rc t="2" v="12211"/>
    </bk>
    <bk>
      <rc t="2" v="12212"/>
    </bk>
    <bk>
      <rc t="2" v="12213"/>
    </bk>
    <bk>
      <rc t="2" v="12214"/>
    </bk>
    <bk>
      <rc t="2" v="12215"/>
    </bk>
    <bk>
      <rc t="2" v="12216"/>
    </bk>
    <bk>
      <rc t="2" v="12217"/>
    </bk>
    <bk>
      <rc t="2" v="12218"/>
    </bk>
    <bk>
      <rc t="2" v="12219"/>
    </bk>
    <bk>
      <rc t="2" v="12220"/>
    </bk>
    <bk>
      <rc t="2" v="12221"/>
    </bk>
    <bk>
      <rc t="2" v="12222"/>
    </bk>
    <bk>
      <rc t="2" v="12223"/>
    </bk>
    <bk>
      <rc t="2" v="12224"/>
    </bk>
    <bk>
      <rc t="2" v="12225"/>
    </bk>
    <bk>
      <rc t="2" v="12226"/>
    </bk>
    <bk>
      <rc t="2" v="12227"/>
    </bk>
    <bk>
      <rc t="2" v="12228"/>
    </bk>
    <bk>
      <rc t="2" v="12229"/>
    </bk>
    <bk>
      <rc t="2" v="12230"/>
    </bk>
    <bk>
      <rc t="2" v="12231"/>
    </bk>
    <bk>
      <rc t="2" v="12232"/>
    </bk>
    <bk>
      <rc t="2" v="12233"/>
    </bk>
    <bk>
      <rc t="2" v="12234"/>
    </bk>
    <bk>
      <rc t="2" v="12235"/>
    </bk>
    <bk>
      <rc t="2" v="12236"/>
    </bk>
    <bk>
      <rc t="2" v="12237"/>
    </bk>
    <bk>
      <rc t="2" v="12238"/>
    </bk>
    <bk>
      <rc t="2" v="12239"/>
    </bk>
    <bk>
      <rc t="2" v="12240"/>
    </bk>
    <bk>
      <rc t="2" v="12241"/>
    </bk>
    <bk>
      <rc t="2" v="12242"/>
    </bk>
    <bk>
      <rc t="2" v="12243"/>
    </bk>
    <bk>
      <rc t="2" v="12244"/>
    </bk>
    <bk>
      <rc t="2" v="12245"/>
    </bk>
    <bk>
      <rc t="2" v="12246"/>
    </bk>
    <bk>
      <rc t="2" v="12247"/>
    </bk>
    <bk>
      <rc t="2" v="12248"/>
    </bk>
    <bk>
      <rc t="2" v="12249"/>
    </bk>
    <bk>
      <rc t="2" v="12250"/>
    </bk>
    <bk>
      <rc t="2" v="12251"/>
    </bk>
    <bk>
      <rc t="2" v="12252"/>
    </bk>
    <bk>
      <rc t="2" v="12253"/>
    </bk>
    <bk>
      <rc t="2" v="12254"/>
    </bk>
    <bk>
      <rc t="2" v="12255"/>
    </bk>
    <bk>
      <rc t="2" v="12256"/>
    </bk>
    <bk>
      <rc t="2" v="12257"/>
    </bk>
    <bk>
      <rc t="2" v="12258"/>
    </bk>
    <bk>
      <rc t="2" v="12259"/>
    </bk>
    <bk>
      <rc t="2" v="12260"/>
    </bk>
    <bk>
      <rc t="2" v="12261"/>
    </bk>
    <bk>
      <rc t="2" v="12262"/>
    </bk>
    <bk>
      <rc t="2" v="12263"/>
    </bk>
    <bk>
      <rc t="2" v="12264"/>
    </bk>
    <bk>
      <rc t="2" v="12265"/>
    </bk>
    <bk>
      <rc t="2" v="12266"/>
    </bk>
    <bk>
      <rc t="2" v="12267"/>
    </bk>
    <bk>
      <rc t="2" v="12268"/>
    </bk>
    <bk>
      <rc t="2" v="12269"/>
    </bk>
    <bk>
      <rc t="2" v="12270"/>
    </bk>
    <bk>
      <rc t="2" v="12271"/>
    </bk>
    <bk>
      <rc t="2" v="12272"/>
    </bk>
    <bk>
      <rc t="2" v="12273"/>
    </bk>
    <bk>
      <rc t="2" v="12274"/>
    </bk>
    <bk>
      <rc t="2" v="12275"/>
    </bk>
    <bk>
      <rc t="2" v="12276"/>
    </bk>
    <bk>
      <rc t="2" v="12277"/>
    </bk>
    <bk>
      <rc t="2" v="12278"/>
    </bk>
    <bk>
      <rc t="2" v="12279"/>
    </bk>
    <bk>
      <rc t="2" v="12280"/>
    </bk>
    <bk>
      <rc t="2" v="12281"/>
    </bk>
    <bk>
      <rc t="2" v="12282"/>
    </bk>
    <bk>
      <rc t="2" v="12283"/>
    </bk>
    <bk>
      <rc t="2" v="12284"/>
    </bk>
    <bk>
      <rc t="2" v="12285"/>
    </bk>
    <bk>
      <rc t="2" v="12286"/>
    </bk>
    <bk>
      <rc t="2" v="12287"/>
    </bk>
    <bk>
      <rc t="2" v="12288"/>
    </bk>
    <bk>
      <rc t="2" v="12289"/>
    </bk>
    <bk>
      <rc t="2" v="12290"/>
    </bk>
    <bk>
      <rc t="2" v="12291"/>
    </bk>
    <bk>
      <rc t="2" v="12292"/>
    </bk>
    <bk>
      <rc t="2" v="12293"/>
    </bk>
    <bk>
      <rc t="2" v="12294"/>
    </bk>
    <bk>
      <rc t="2" v="12295"/>
    </bk>
    <bk>
      <rc t="2" v="12296"/>
    </bk>
    <bk>
      <rc t="2" v="12297"/>
    </bk>
    <bk>
      <rc t="2" v="12298"/>
    </bk>
    <bk>
      <rc t="2" v="12299"/>
    </bk>
    <bk>
      <rc t="2" v="12300"/>
    </bk>
    <bk>
      <rc t="2" v="12301"/>
    </bk>
    <bk>
      <rc t="2" v="12302"/>
    </bk>
    <bk>
      <rc t="2" v="12303"/>
    </bk>
    <bk>
      <rc t="2" v="12304"/>
    </bk>
    <bk>
      <rc t="2" v="12305"/>
    </bk>
    <bk>
      <rc t="2" v="12306"/>
    </bk>
    <bk>
      <rc t="2" v="12307"/>
    </bk>
    <bk>
      <rc t="2" v="12308"/>
    </bk>
    <bk>
      <rc t="2" v="12309"/>
    </bk>
    <bk>
      <rc t="2" v="12310"/>
    </bk>
    <bk>
      <rc t="2" v="12311"/>
    </bk>
    <bk>
      <rc t="2" v="12312"/>
    </bk>
    <bk>
      <rc t="2" v="12313"/>
    </bk>
    <bk>
      <rc t="2" v="12314"/>
    </bk>
    <bk>
      <rc t="2" v="12315"/>
    </bk>
    <bk>
      <rc t="2" v="12316"/>
    </bk>
    <bk>
      <rc t="2" v="12317"/>
    </bk>
    <bk>
      <rc t="2" v="12318"/>
    </bk>
    <bk>
      <rc t="2" v="12319"/>
    </bk>
    <bk>
      <rc t="2" v="12320"/>
    </bk>
    <bk>
      <rc t="2" v="12321"/>
    </bk>
    <bk>
      <rc t="2" v="12322"/>
    </bk>
    <bk>
      <rc t="2" v="12323"/>
    </bk>
    <bk>
      <rc t="2" v="12324"/>
    </bk>
    <bk>
      <rc t="2" v="12325"/>
    </bk>
    <bk>
      <rc t="2" v="12326"/>
    </bk>
    <bk>
      <rc t="2" v="12327"/>
    </bk>
    <bk>
      <rc t="2" v="12328"/>
    </bk>
    <bk>
      <rc t="2" v="12329"/>
    </bk>
    <bk>
      <rc t="2" v="12330"/>
    </bk>
    <bk>
      <rc t="2" v="12331"/>
    </bk>
    <bk>
      <rc t="2" v="12332"/>
    </bk>
    <bk>
      <rc t="2" v="12333"/>
    </bk>
    <bk>
      <rc t="2" v="12334"/>
    </bk>
    <bk>
      <rc t="2" v="12335"/>
    </bk>
    <bk>
      <rc t="2" v="12336"/>
    </bk>
    <bk>
      <rc t="2" v="12337"/>
    </bk>
    <bk>
      <rc t="2" v="12338"/>
    </bk>
    <bk>
      <rc t="2" v="12339"/>
    </bk>
    <bk>
      <rc t="2" v="12340"/>
    </bk>
    <bk>
      <rc t="2" v="12341"/>
    </bk>
    <bk>
      <rc t="2" v="12342"/>
    </bk>
    <bk>
      <rc t="2" v="12343"/>
    </bk>
    <bk>
      <rc t="2" v="12344"/>
    </bk>
    <bk>
      <rc t="2" v="12345"/>
    </bk>
    <bk>
      <rc t="2" v="12346"/>
    </bk>
    <bk>
      <rc t="2" v="12347"/>
    </bk>
    <bk>
      <rc t="2" v="12348"/>
    </bk>
    <bk>
      <rc t="2" v="12349"/>
    </bk>
    <bk>
      <rc t="2" v="12350"/>
    </bk>
    <bk>
      <rc t="2" v="12351"/>
    </bk>
    <bk>
      <rc t="2" v="12352"/>
    </bk>
    <bk>
      <rc t="2" v="12353"/>
    </bk>
    <bk>
      <rc t="2" v="12354"/>
    </bk>
    <bk>
      <rc t="2" v="12355"/>
    </bk>
    <bk>
      <rc t="2" v="12356"/>
    </bk>
    <bk>
      <rc t="2" v="12357"/>
    </bk>
    <bk>
      <rc t="2" v="12358"/>
    </bk>
    <bk>
      <rc t="2" v="12359"/>
    </bk>
    <bk>
      <rc t="2" v="12360"/>
    </bk>
    <bk>
      <rc t="2" v="12361"/>
    </bk>
    <bk>
      <rc t="2" v="12362"/>
    </bk>
    <bk>
      <rc t="2" v="12363"/>
    </bk>
    <bk>
      <rc t="2" v="12364"/>
    </bk>
    <bk>
      <rc t="2" v="12365"/>
    </bk>
    <bk>
      <rc t="2" v="12366"/>
    </bk>
    <bk>
      <rc t="2" v="12367"/>
    </bk>
    <bk>
      <rc t="2" v="12368"/>
    </bk>
    <bk>
      <rc t="2" v="12369"/>
    </bk>
    <bk>
      <rc t="2" v="12370"/>
    </bk>
    <bk>
      <rc t="2" v="12371"/>
    </bk>
    <bk>
      <rc t="2" v="12372"/>
    </bk>
    <bk>
      <rc t="2" v="12373"/>
    </bk>
    <bk>
      <rc t="2" v="12374"/>
    </bk>
    <bk>
      <rc t="2" v="12375"/>
    </bk>
    <bk>
      <rc t="2" v="12376"/>
    </bk>
    <bk>
      <rc t="2" v="12377"/>
    </bk>
    <bk>
      <rc t="2" v="12378"/>
    </bk>
    <bk>
      <rc t="2" v="12379"/>
    </bk>
    <bk>
      <rc t="2" v="12380"/>
    </bk>
    <bk>
      <rc t="2" v="12381"/>
    </bk>
    <bk>
      <rc t="2" v="12382"/>
    </bk>
    <bk>
      <rc t="2" v="12383"/>
    </bk>
    <bk>
      <rc t="2" v="12384"/>
    </bk>
    <bk>
      <rc t="2" v="12385"/>
    </bk>
    <bk>
      <rc t="2" v="12386"/>
    </bk>
    <bk>
      <rc t="2" v="12387"/>
    </bk>
    <bk>
      <rc t="2" v="12388"/>
    </bk>
    <bk>
      <rc t="2" v="12389"/>
    </bk>
    <bk>
      <rc t="2" v="12390"/>
    </bk>
    <bk>
      <rc t="2" v="12391"/>
    </bk>
    <bk>
      <rc t="2" v="12392"/>
    </bk>
    <bk>
      <rc t="2" v="12393"/>
    </bk>
    <bk>
      <rc t="2" v="12394"/>
    </bk>
    <bk>
      <rc t="2" v="12395"/>
    </bk>
    <bk>
      <rc t="2" v="12396"/>
    </bk>
    <bk>
      <rc t="2" v="12397"/>
    </bk>
    <bk>
      <rc t="2" v="12398"/>
    </bk>
    <bk>
      <rc t="2" v="12399"/>
    </bk>
    <bk>
      <rc t="2" v="12400"/>
    </bk>
    <bk>
      <rc t="2" v="12401"/>
    </bk>
    <bk>
      <rc t="2" v="12402"/>
    </bk>
    <bk>
      <rc t="2" v="12403"/>
    </bk>
    <bk>
      <rc t="2" v="12404"/>
    </bk>
    <bk>
      <rc t="2" v="12405"/>
    </bk>
    <bk>
      <rc t="2" v="12406"/>
    </bk>
    <bk>
      <rc t="2" v="12407"/>
    </bk>
    <bk>
      <rc t="2" v="12408"/>
    </bk>
    <bk>
      <rc t="2" v="12409"/>
    </bk>
    <bk>
      <rc t="2" v="12410"/>
    </bk>
    <bk>
      <rc t="2" v="12411"/>
    </bk>
    <bk>
      <rc t="2" v="12412"/>
    </bk>
    <bk>
      <rc t="2" v="12413"/>
    </bk>
    <bk>
      <rc t="2" v="12414"/>
    </bk>
    <bk>
      <rc t="2" v="12415"/>
    </bk>
    <bk>
      <rc t="2" v="12416"/>
    </bk>
    <bk>
      <rc t="2" v="12417"/>
    </bk>
    <bk>
      <rc t="2" v="12418"/>
    </bk>
    <bk>
      <rc t="2" v="12419"/>
    </bk>
    <bk>
      <rc t="2" v="12420"/>
    </bk>
    <bk>
      <rc t="2" v="12421"/>
    </bk>
    <bk>
      <rc t="2" v="12422"/>
    </bk>
    <bk>
      <rc t="2" v="12423"/>
    </bk>
    <bk>
      <rc t="2" v="12424"/>
    </bk>
    <bk>
      <rc t="2" v="12425"/>
    </bk>
    <bk>
      <rc t="2" v="12426"/>
    </bk>
    <bk>
      <rc t="2" v="12427"/>
    </bk>
    <bk>
      <rc t="2" v="12428"/>
    </bk>
    <bk>
      <rc t="2" v="12429"/>
    </bk>
    <bk>
      <rc t="2" v="12430"/>
    </bk>
    <bk>
      <rc t="2" v="12431"/>
    </bk>
    <bk>
      <rc t="2" v="12432"/>
    </bk>
    <bk>
      <rc t="2" v="12433"/>
    </bk>
    <bk>
      <rc t="2" v="12434"/>
    </bk>
    <bk>
      <rc t="2" v="12435"/>
    </bk>
    <bk>
      <rc t="2" v="12436"/>
    </bk>
    <bk>
      <rc t="2" v="12437"/>
    </bk>
    <bk>
      <rc t="2" v="12438"/>
    </bk>
    <bk>
      <rc t="2" v="12439"/>
    </bk>
    <bk>
      <rc t="2" v="12440"/>
    </bk>
    <bk>
      <rc t="2" v="12441"/>
    </bk>
    <bk>
      <rc t="2" v="12442"/>
    </bk>
    <bk>
      <rc t="2" v="12443"/>
    </bk>
    <bk>
      <rc t="2" v="12444"/>
    </bk>
    <bk>
      <rc t="2" v="12445"/>
    </bk>
    <bk>
      <rc t="2" v="12446"/>
    </bk>
    <bk>
      <rc t="2" v="12447"/>
    </bk>
    <bk>
      <rc t="2" v="12448"/>
    </bk>
    <bk>
      <rc t="2" v="12449"/>
    </bk>
    <bk>
      <rc t="2" v="12450"/>
    </bk>
    <bk>
      <rc t="2" v="12451"/>
    </bk>
    <bk>
      <rc t="2" v="12452"/>
    </bk>
    <bk>
      <rc t="2" v="12453"/>
    </bk>
    <bk>
      <rc t="2" v="12454"/>
    </bk>
    <bk>
      <rc t="2" v="12455"/>
    </bk>
    <bk>
      <rc t="2" v="12456"/>
    </bk>
    <bk>
      <rc t="2" v="12457"/>
    </bk>
    <bk>
      <rc t="2" v="12458"/>
    </bk>
    <bk>
      <rc t="2" v="12459"/>
    </bk>
    <bk>
      <rc t="2" v="12460"/>
    </bk>
    <bk>
      <rc t="2" v="12461"/>
    </bk>
    <bk>
      <rc t="2" v="12462"/>
    </bk>
    <bk>
      <rc t="2" v="12463"/>
    </bk>
    <bk>
      <rc t="2" v="12464"/>
    </bk>
    <bk>
      <rc t="2" v="12465"/>
    </bk>
    <bk>
      <rc t="2" v="12466"/>
    </bk>
    <bk>
      <rc t="2" v="12467"/>
    </bk>
    <bk>
      <rc t="2" v="12468"/>
    </bk>
    <bk>
      <rc t="2" v="12469"/>
    </bk>
    <bk>
      <rc t="2" v="12470"/>
    </bk>
    <bk>
      <rc t="2" v="12471"/>
    </bk>
    <bk>
      <rc t="2" v="12472"/>
    </bk>
    <bk>
      <rc t="2" v="12473"/>
    </bk>
    <bk>
      <rc t="2" v="12474"/>
    </bk>
    <bk>
      <rc t="2" v="12475"/>
    </bk>
    <bk>
      <rc t="2" v="12476"/>
    </bk>
    <bk>
      <rc t="2" v="12477"/>
    </bk>
    <bk>
      <rc t="2" v="12478"/>
    </bk>
    <bk>
      <rc t="2" v="12479"/>
    </bk>
    <bk>
      <rc t="2" v="12480"/>
    </bk>
    <bk>
      <rc t="2" v="12481"/>
    </bk>
    <bk>
      <rc t="2" v="12482"/>
    </bk>
    <bk>
      <rc t="2" v="12483"/>
    </bk>
    <bk>
      <rc t="2" v="12484"/>
    </bk>
    <bk>
      <rc t="2" v="12485"/>
    </bk>
    <bk>
      <rc t="2" v="12486"/>
    </bk>
    <bk>
      <rc t="2" v="12487"/>
    </bk>
    <bk>
      <rc t="2" v="12488"/>
    </bk>
    <bk>
      <rc t="2" v="12489"/>
    </bk>
    <bk>
      <rc t="2" v="12490"/>
    </bk>
    <bk>
      <rc t="2" v="12491"/>
    </bk>
    <bk>
      <rc t="2" v="12492"/>
    </bk>
    <bk>
      <rc t="2" v="12493"/>
    </bk>
    <bk>
      <rc t="2" v="12494"/>
    </bk>
    <bk>
      <rc t="2" v="12495"/>
    </bk>
    <bk>
      <rc t="2" v="12496"/>
    </bk>
    <bk>
      <rc t="2" v="12497"/>
    </bk>
    <bk>
      <rc t="2" v="12498"/>
    </bk>
    <bk>
      <rc t="2" v="12499"/>
    </bk>
    <bk>
      <rc t="2" v="12500"/>
    </bk>
    <bk>
      <rc t="2" v="12501"/>
    </bk>
    <bk>
      <rc t="2" v="12502"/>
    </bk>
    <bk>
      <rc t="2" v="12503"/>
    </bk>
    <bk>
      <rc t="2" v="12504"/>
    </bk>
    <bk>
      <rc t="2" v="12505"/>
    </bk>
    <bk>
      <rc t="2" v="12506"/>
    </bk>
    <bk>
      <rc t="2" v="12507"/>
    </bk>
    <bk>
      <rc t="2" v="12508"/>
    </bk>
    <bk>
      <rc t="2" v="12509"/>
    </bk>
    <bk>
      <rc t="2" v="12510"/>
    </bk>
    <bk>
      <rc t="2" v="12511"/>
    </bk>
    <bk>
      <rc t="2" v="12512"/>
    </bk>
    <bk>
      <rc t="2" v="12513"/>
    </bk>
    <bk>
      <rc t="2" v="12514"/>
    </bk>
    <bk>
      <rc t="2" v="12515"/>
    </bk>
    <bk>
      <rc t="2" v="12516"/>
    </bk>
    <bk>
      <rc t="2" v="12517"/>
    </bk>
    <bk>
      <rc t="2" v="12518"/>
    </bk>
    <bk>
      <rc t="2" v="12519"/>
    </bk>
    <bk>
      <rc t="2" v="12520"/>
    </bk>
    <bk>
      <rc t="2" v="12521"/>
    </bk>
    <bk>
      <rc t="2" v="12522"/>
    </bk>
    <bk>
      <rc t="2" v="12523"/>
    </bk>
    <bk>
      <rc t="2" v="12524"/>
    </bk>
    <bk>
      <rc t="2" v="12525"/>
    </bk>
    <bk>
      <rc t="2" v="12526"/>
    </bk>
    <bk>
      <rc t="2" v="12527"/>
    </bk>
    <bk>
      <rc t="2" v="12528"/>
    </bk>
    <bk>
      <rc t="2" v="12529"/>
    </bk>
    <bk>
      <rc t="2" v="12530"/>
    </bk>
    <bk>
      <rc t="2" v="12531"/>
    </bk>
    <bk>
      <rc t="2" v="12532"/>
    </bk>
    <bk>
      <rc t="2" v="12533"/>
    </bk>
    <bk>
      <rc t="2" v="12534"/>
    </bk>
    <bk>
      <rc t="2" v="12535"/>
    </bk>
    <bk>
      <rc t="2" v="12536"/>
    </bk>
    <bk>
      <rc t="2" v="12537"/>
    </bk>
    <bk>
      <rc t="2" v="12538"/>
    </bk>
    <bk>
      <rc t="2" v="12539"/>
    </bk>
    <bk>
      <rc t="2" v="12540"/>
    </bk>
    <bk>
      <rc t="2" v="12541"/>
    </bk>
    <bk>
      <rc t="2" v="12542"/>
    </bk>
    <bk>
      <rc t="2" v="12543"/>
    </bk>
    <bk>
      <rc t="2" v="12544"/>
    </bk>
    <bk>
      <rc t="2" v="12545"/>
    </bk>
    <bk>
      <rc t="2" v="12546"/>
    </bk>
    <bk>
      <rc t="2" v="12547"/>
    </bk>
    <bk>
      <rc t="2" v="12548"/>
    </bk>
    <bk>
      <rc t="2" v="12549"/>
    </bk>
    <bk>
      <rc t="2" v="12550"/>
    </bk>
    <bk>
      <rc t="2" v="12551"/>
    </bk>
    <bk>
      <rc t="2" v="12552"/>
    </bk>
    <bk>
      <rc t="2" v="12553"/>
    </bk>
    <bk>
      <rc t="2" v="12554"/>
    </bk>
    <bk>
      <rc t="2" v="12555"/>
    </bk>
    <bk>
      <rc t="2" v="12556"/>
    </bk>
    <bk>
      <rc t="2" v="12557"/>
    </bk>
    <bk>
      <rc t="2" v="12558"/>
    </bk>
    <bk>
      <rc t="2" v="12559"/>
    </bk>
    <bk>
      <rc t="2" v="12560"/>
    </bk>
    <bk>
      <rc t="2" v="12561"/>
    </bk>
    <bk>
      <rc t="2" v="12562"/>
    </bk>
    <bk>
      <rc t="2" v="12563"/>
    </bk>
    <bk>
      <rc t="2" v="12564"/>
    </bk>
    <bk>
      <rc t="2" v="12565"/>
    </bk>
    <bk>
      <rc t="2" v="12566"/>
    </bk>
    <bk>
      <rc t="2" v="12567"/>
    </bk>
    <bk>
      <rc t="2" v="12568"/>
    </bk>
    <bk>
      <rc t="2" v="12569"/>
    </bk>
    <bk>
      <rc t="2" v="12570"/>
    </bk>
    <bk>
      <rc t="2" v="12571"/>
    </bk>
    <bk>
      <rc t="2" v="12572"/>
    </bk>
    <bk>
      <rc t="2" v="12573"/>
    </bk>
    <bk>
      <rc t="2" v="12574"/>
    </bk>
    <bk>
      <rc t="2" v="12575"/>
    </bk>
    <bk>
      <rc t="2" v="12576"/>
    </bk>
    <bk>
      <rc t="2" v="12577"/>
    </bk>
    <bk>
      <rc t="2" v="12578"/>
    </bk>
    <bk>
      <rc t="2" v="12579"/>
    </bk>
    <bk>
      <rc t="2" v="12580"/>
    </bk>
    <bk>
      <rc t="2" v="12581"/>
    </bk>
    <bk>
      <rc t="2" v="12582"/>
    </bk>
    <bk>
      <rc t="2" v="12583"/>
    </bk>
    <bk>
      <rc t="2" v="12584"/>
    </bk>
    <bk>
      <rc t="2" v="12585"/>
    </bk>
    <bk>
      <rc t="2" v="12586"/>
    </bk>
    <bk>
      <rc t="2" v="12587"/>
    </bk>
    <bk>
      <rc t="2" v="12588"/>
    </bk>
    <bk>
      <rc t="2" v="12589"/>
    </bk>
    <bk>
      <rc t="2" v="12590"/>
    </bk>
    <bk>
      <rc t="2" v="12591"/>
    </bk>
    <bk>
      <rc t="2" v="12592"/>
    </bk>
    <bk>
      <rc t="2" v="12593"/>
    </bk>
    <bk>
      <rc t="2" v="12594"/>
    </bk>
    <bk>
      <rc t="2" v="12595"/>
    </bk>
    <bk>
      <rc t="2" v="12596"/>
    </bk>
    <bk>
      <rc t="2" v="12597"/>
    </bk>
    <bk>
      <rc t="2" v="12598"/>
    </bk>
    <bk>
      <rc t="2" v="12599"/>
    </bk>
    <bk>
      <rc t="2" v="12600"/>
    </bk>
    <bk>
      <rc t="2" v="12601"/>
    </bk>
    <bk>
      <rc t="2" v="12602"/>
    </bk>
    <bk>
      <rc t="2" v="12603"/>
    </bk>
    <bk>
      <rc t="2" v="12604"/>
    </bk>
    <bk>
      <rc t="2" v="12605"/>
    </bk>
    <bk>
      <rc t="2" v="12606"/>
    </bk>
    <bk>
      <rc t="2" v="12607"/>
    </bk>
    <bk>
      <rc t="2" v="12608"/>
    </bk>
    <bk>
      <rc t="2" v="12609"/>
    </bk>
    <bk>
      <rc t="2" v="12610"/>
    </bk>
    <bk>
      <rc t="2" v="12611"/>
    </bk>
    <bk>
      <rc t="2" v="12612"/>
    </bk>
    <bk>
      <rc t="2" v="12613"/>
    </bk>
    <bk>
      <rc t="2" v="12614"/>
    </bk>
    <bk>
      <rc t="2" v="12615"/>
    </bk>
    <bk>
      <rc t="2" v="12616"/>
    </bk>
    <bk>
      <rc t="2" v="12617"/>
    </bk>
    <bk>
      <rc t="2" v="12618"/>
    </bk>
    <bk>
      <rc t="2" v="12619"/>
    </bk>
    <bk>
      <rc t="2" v="12620"/>
    </bk>
    <bk>
      <rc t="2" v="12621"/>
    </bk>
    <bk>
      <rc t="2" v="12622"/>
    </bk>
    <bk>
      <rc t="2" v="12623"/>
    </bk>
    <bk>
      <rc t="2" v="12624"/>
    </bk>
    <bk>
      <rc t="2" v="12625"/>
    </bk>
    <bk>
      <rc t="2" v="12626"/>
    </bk>
    <bk>
      <rc t="2" v="12627"/>
    </bk>
    <bk>
      <rc t="2" v="12628"/>
    </bk>
    <bk>
      <rc t="2" v="12629"/>
    </bk>
    <bk>
      <rc t="2" v="12630"/>
    </bk>
    <bk>
      <rc t="2" v="12631"/>
    </bk>
    <bk>
      <rc t="2" v="12632"/>
    </bk>
    <bk>
      <rc t="2" v="12633"/>
    </bk>
    <bk>
      <rc t="2" v="12634"/>
    </bk>
    <bk>
      <rc t="2" v="12635"/>
    </bk>
    <bk>
      <rc t="2" v="12636"/>
    </bk>
    <bk>
      <rc t="2" v="12637"/>
    </bk>
    <bk>
      <rc t="2" v="12638"/>
    </bk>
    <bk>
      <rc t="2" v="12639"/>
    </bk>
    <bk>
      <rc t="2" v="12640"/>
    </bk>
    <bk>
      <rc t="2" v="12641"/>
    </bk>
    <bk>
      <rc t="2" v="12642"/>
    </bk>
    <bk>
      <rc t="2" v="12643"/>
    </bk>
    <bk>
      <rc t="2" v="12644"/>
    </bk>
    <bk>
      <rc t="2" v="12645"/>
    </bk>
    <bk>
      <rc t="2" v="12646"/>
    </bk>
    <bk>
      <rc t="2" v="12647"/>
    </bk>
    <bk>
      <rc t="2" v="12648"/>
    </bk>
    <bk>
      <rc t="2" v="12649"/>
    </bk>
    <bk>
      <rc t="2" v="12650"/>
    </bk>
    <bk>
      <rc t="2" v="12651"/>
    </bk>
    <bk>
      <rc t="2" v="12652"/>
    </bk>
    <bk>
      <rc t="2" v="12653"/>
    </bk>
    <bk>
      <rc t="2" v="12654"/>
    </bk>
    <bk>
      <rc t="2" v="12655"/>
    </bk>
    <bk>
      <rc t="2" v="12656"/>
    </bk>
    <bk>
      <rc t="2" v="12657"/>
    </bk>
    <bk>
      <rc t="2" v="12658"/>
    </bk>
    <bk>
      <rc t="2" v="12659"/>
    </bk>
    <bk>
      <rc t="2" v="12660"/>
    </bk>
    <bk>
      <rc t="2" v="12661"/>
    </bk>
    <bk>
      <rc t="2" v="12662"/>
    </bk>
    <bk>
      <rc t="2" v="12663"/>
    </bk>
    <bk>
      <rc t="2" v="12664"/>
    </bk>
    <bk>
      <rc t="2" v="12665"/>
    </bk>
    <bk>
      <rc t="2" v="12666"/>
    </bk>
    <bk>
      <rc t="2" v="12667"/>
    </bk>
    <bk>
      <rc t="2" v="12668"/>
    </bk>
    <bk>
      <rc t="2" v="12669"/>
    </bk>
    <bk>
      <rc t="2" v="12670"/>
    </bk>
    <bk>
      <rc t="2" v="12671"/>
    </bk>
    <bk>
      <rc t="2" v="12672"/>
    </bk>
    <bk>
      <rc t="2" v="12673"/>
    </bk>
    <bk>
      <rc t="2" v="12674"/>
    </bk>
    <bk>
      <rc t="2" v="12675"/>
    </bk>
    <bk>
      <rc t="2" v="12676"/>
    </bk>
    <bk>
      <rc t="2" v="12677"/>
    </bk>
    <bk>
      <rc t="2" v="12678"/>
    </bk>
    <bk>
      <rc t="2" v="12679"/>
    </bk>
    <bk>
      <rc t="2" v="12680"/>
    </bk>
    <bk>
      <rc t="2" v="12681"/>
    </bk>
    <bk>
      <rc t="2" v="12682"/>
    </bk>
    <bk>
      <rc t="2" v="12683"/>
    </bk>
    <bk>
      <rc t="2" v="12684"/>
    </bk>
    <bk>
      <rc t="2" v="12685"/>
    </bk>
    <bk>
      <rc t="2" v="12686"/>
    </bk>
    <bk>
      <rc t="2" v="12687"/>
    </bk>
    <bk>
      <rc t="2" v="12688"/>
    </bk>
    <bk>
      <rc t="2" v="12689"/>
    </bk>
    <bk>
      <rc t="2" v="12690"/>
    </bk>
    <bk>
      <rc t="2" v="12691"/>
    </bk>
    <bk>
      <rc t="2" v="12692"/>
    </bk>
    <bk>
      <rc t="2" v="12693"/>
    </bk>
    <bk>
      <rc t="2" v="12694"/>
    </bk>
    <bk>
      <rc t="2" v="12695"/>
    </bk>
    <bk>
      <rc t="2" v="12696"/>
    </bk>
    <bk>
      <rc t="2" v="12697"/>
    </bk>
    <bk>
      <rc t="2" v="12698"/>
    </bk>
    <bk>
      <rc t="2" v="12699"/>
    </bk>
    <bk>
      <rc t="2" v="12700"/>
    </bk>
    <bk>
      <rc t="2" v="12701"/>
    </bk>
    <bk>
      <rc t="2" v="12702"/>
    </bk>
    <bk>
      <rc t="2" v="12703"/>
    </bk>
    <bk>
      <rc t="2" v="12704"/>
    </bk>
    <bk>
      <rc t="2" v="12705"/>
    </bk>
    <bk>
      <rc t="2" v="12706"/>
    </bk>
    <bk>
      <rc t="2" v="12707"/>
    </bk>
    <bk>
      <rc t="2" v="12708"/>
    </bk>
    <bk>
      <rc t="2" v="12709"/>
    </bk>
    <bk>
      <rc t="2" v="12710"/>
    </bk>
    <bk>
      <rc t="2" v="12711"/>
    </bk>
    <bk>
      <rc t="2" v="12712"/>
    </bk>
    <bk>
      <rc t="2" v="12713"/>
    </bk>
    <bk>
      <rc t="2" v="12714"/>
    </bk>
    <bk>
      <rc t="2" v="12715"/>
    </bk>
    <bk>
      <rc t="2" v="12716"/>
    </bk>
    <bk>
      <rc t="2" v="12717"/>
    </bk>
    <bk>
      <rc t="2" v="12718"/>
    </bk>
    <bk>
      <rc t="2" v="12719"/>
    </bk>
    <bk>
      <rc t="2" v="12720"/>
    </bk>
    <bk>
      <rc t="2" v="12721"/>
    </bk>
    <bk>
      <rc t="2" v="12722"/>
    </bk>
    <bk>
      <rc t="2" v="12723"/>
    </bk>
    <bk>
      <rc t="2" v="12724"/>
    </bk>
    <bk>
      <rc t="2" v="12725"/>
    </bk>
    <bk>
      <rc t="2" v="12726"/>
    </bk>
    <bk>
      <rc t="2" v="12727"/>
    </bk>
    <bk>
      <rc t="2" v="12728"/>
    </bk>
    <bk>
      <rc t="2" v="12729"/>
    </bk>
    <bk>
      <rc t="2" v="12730"/>
    </bk>
    <bk>
      <rc t="2" v="12731"/>
    </bk>
    <bk>
      <rc t="2" v="12732"/>
    </bk>
    <bk>
      <rc t="2" v="12733"/>
    </bk>
    <bk>
      <rc t="2" v="12734"/>
    </bk>
    <bk>
      <rc t="2" v="12735"/>
    </bk>
    <bk>
      <rc t="2" v="12736"/>
    </bk>
    <bk>
      <rc t="2" v="12737"/>
    </bk>
    <bk>
      <rc t="2" v="12738"/>
    </bk>
    <bk>
      <rc t="2" v="12739"/>
    </bk>
    <bk>
      <rc t="2" v="12740"/>
    </bk>
    <bk>
      <rc t="2" v="12741"/>
    </bk>
    <bk>
      <rc t="2" v="12742"/>
    </bk>
    <bk>
      <rc t="2" v="12743"/>
    </bk>
    <bk>
      <rc t="2" v="12744"/>
    </bk>
    <bk>
      <rc t="2" v="12745"/>
    </bk>
    <bk>
      <rc t="2" v="12746"/>
    </bk>
    <bk>
      <rc t="2" v="12747"/>
    </bk>
    <bk>
      <rc t="2" v="12748"/>
    </bk>
    <bk>
      <rc t="2" v="12749"/>
    </bk>
    <bk>
      <rc t="2" v="12750"/>
    </bk>
    <bk>
      <rc t="2" v="12751"/>
    </bk>
    <bk>
      <rc t="2" v="12752"/>
    </bk>
    <bk>
      <rc t="2" v="12753"/>
    </bk>
    <bk>
      <rc t="2" v="12754"/>
    </bk>
    <bk>
      <rc t="2" v="12755"/>
    </bk>
    <bk>
      <rc t="2" v="12756"/>
    </bk>
    <bk>
      <rc t="2" v="12757"/>
    </bk>
    <bk>
      <rc t="2" v="12758"/>
    </bk>
    <bk>
      <rc t="2" v="12759"/>
    </bk>
    <bk>
      <rc t="2" v="12760"/>
    </bk>
    <bk>
      <rc t="2" v="12761"/>
    </bk>
    <bk>
      <rc t="2" v="12762"/>
    </bk>
    <bk>
      <rc t="2" v="12763"/>
    </bk>
    <bk>
      <rc t="2" v="12764"/>
    </bk>
    <bk>
      <rc t="2" v="12765"/>
    </bk>
    <bk>
      <rc t="2" v="12766"/>
    </bk>
    <bk>
      <rc t="2" v="12767"/>
    </bk>
    <bk>
      <rc t="2" v="12768"/>
    </bk>
    <bk>
      <rc t="2" v="12769"/>
    </bk>
    <bk>
      <rc t="2" v="12770"/>
    </bk>
    <bk>
      <rc t="2" v="12771"/>
    </bk>
    <bk>
      <rc t="2" v="12772"/>
    </bk>
    <bk>
      <rc t="2" v="12773"/>
    </bk>
    <bk>
      <rc t="2" v="12774"/>
    </bk>
    <bk>
      <rc t="2" v="12775"/>
    </bk>
    <bk>
      <rc t="2" v="12776"/>
    </bk>
    <bk>
      <rc t="2" v="12777"/>
    </bk>
    <bk>
      <rc t="2" v="12778"/>
    </bk>
    <bk>
      <rc t="2" v="12779"/>
    </bk>
    <bk>
      <rc t="2" v="12780"/>
    </bk>
    <bk>
      <rc t="2" v="12781"/>
    </bk>
    <bk>
      <rc t="2" v="12782"/>
    </bk>
    <bk>
      <rc t="2" v="12783"/>
    </bk>
    <bk>
      <rc t="2" v="12784"/>
    </bk>
    <bk>
      <rc t="2" v="12785"/>
    </bk>
    <bk>
      <rc t="2" v="12786"/>
    </bk>
    <bk>
      <rc t="2" v="12787"/>
    </bk>
    <bk>
      <rc t="2" v="12788"/>
    </bk>
    <bk>
      <rc t="2" v="12789"/>
    </bk>
    <bk>
      <rc t="2" v="12790"/>
    </bk>
    <bk>
      <rc t="2" v="12791"/>
    </bk>
    <bk>
      <rc t="2" v="12792"/>
    </bk>
    <bk>
      <rc t="2" v="12793"/>
    </bk>
    <bk>
      <rc t="2" v="12794"/>
    </bk>
    <bk>
      <rc t="2" v="12795"/>
    </bk>
    <bk>
      <rc t="2" v="12796"/>
    </bk>
    <bk>
      <rc t="2" v="12797"/>
    </bk>
    <bk>
      <rc t="2" v="12798"/>
    </bk>
    <bk>
      <rc t="2" v="12799"/>
    </bk>
    <bk>
      <rc t="2" v="12800"/>
    </bk>
    <bk>
      <rc t="2" v="12801"/>
    </bk>
    <bk>
      <rc t="2" v="12802"/>
    </bk>
    <bk>
      <rc t="2" v="12803"/>
    </bk>
    <bk>
      <rc t="2" v="12804"/>
    </bk>
    <bk>
      <rc t="2" v="12805"/>
    </bk>
    <bk>
      <rc t="2" v="12806"/>
    </bk>
    <bk>
      <rc t="2" v="12807"/>
    </bk>
    <bk>
      <rc t="2" v="12808"/>
    </bk>
    <bk>
      <rc t="2" v="12809"/>
    </bk>
    <bk>
      <rc t="2" v="12810"/>
    </bk>
    <bk>
      <rc t="2" v="12811"/>
    </bk>
    <bk>
      <rc t="2" v="12812"/>
    </bk>
    <bk>
      <rc t="2" v="12813"/>
    </bk>
    <bk>
      <rc t="2" v="12814"/>
    </bk>
    <bk>
      <rc t="2" v="12815"/>
    </bk>
    <bk>
      <rc t="2" v="12816"/>
    </bk>
    <bk>
      <rc t="2" v="12817"/>
    </bk>
    <bk>
      <rc t="2" v="12818"/>
    </bk>
    <bk>
      <rc t="2" v="12819"/>
    </bk>
    <bk>
      <rc t="2" v="12820"/>
    </bk>
    <bk>
      <rc t="2" v="12821"/>
    </bk>
    <bk>
      <rc t="2" v="12822"/>
    </bk>
    <bk>
      <rc t="2" v="12823"/>
    </bk>
    <bk>
      <rc t="2" v="12824"/>
    </bk>
    <bk>
      <rc t="2" v="12825"/>
    </bk>
    <bk>
      <rc t="2" v="12826"/>
    </bk>
    <bk>
      <rc t="2" v="12827"/>
    </bk>
    <bk>
      <rc t="2" v="12828"/>
    </bk>
    <bk>
      <rc t="2" v="12829"/>
    </bk>
    <bk>
      <rc t="2" v="12830"/>
    </bk>
    <bk>
      <rc t="2" v="12831"/>
    </bk>
    <bk>
      <rc t="2" v="12832"/>
    </bk>
    <bk>
      <rc t="2" v="12833"/>
    </bk>
    <bk>
      <rc t="2" v="12834"/>
    </bk>
    <bk>
      <rc t="2" v="12835"/>
    </bk>
    <bk>
      <rc t="2" v="12836"/>
    </bk>
    <bk>
      <rc t="2" v="12837"/>
    </bk>
    <bk>
      <rc t="2" v="12838"/>
    </bk>
    <bk>
      <rc t="2" v="12839"/>
    </bk>
    <bk>
      <rc t="2" v="12840"/>
    </bk>
    <bk>
      <rc t="2" v="12841"/>
    </bk>
    <bk>
      <rc t="2" v="12842"/>
    </bk>
    <bk>
      <rc t="2" v="12843"/>
    </bk>
    <bk>
      <rc t="2" v="12844"/>
    </bk>
    <bk>
      <rc t="2" v="12845"/>
    </bk>
    <bk>
      <rc t="2" v="12846"/>
    </bk>
    <bk>
      <rc t="2" v="12847"/>
    </bk>
    <bk>
      <rc t="2" v="12848"/>
    </bk>
    <bk>
      <rc t="2" v="12849"/>
    </bk>
    <bk>
      <rc t="2" v="12850"/>
    </bk>
    <bk>
      <rc t="2" v="12851"/>
    </bk>
    <bk>
      <rc t="2" v="12852"/>
    </bk>
    <bk>
      <rc t="2" v="12853"/>
    </bk>
    <bk>
      <rc t="2" v="12854"/>
    </bk>
    <bk>
      <rc t="2" v="12855"/>
    </bk>
    <bk>
      <rc t="2" v="12856"/>
    </bk>
    <bk>
      <rc t="2" v="12857"/>
    </bk>
    <bk>
      <rc t="2" v="12858"/>
    </bk>
    <bk>
      <rc t="2" v="12859"/>
    </bk>
    <bk>
      <rc t="2" v="12860"/>
    </bk>
    <bk>
      <rc t="2" v="12861"/>
    </bk>
    <bk>
      <rc t="2" v="12862"/>
    </bk>
    <bk>
      <rc t="2" v="12863"/>
    </bk>
    <bk>
      <rc t="2" v="12864"/>
    </bk>
    <bk>
      <rc t="2" v="12865"/>
    </bk>
    <bk>
      <rc t="2" v="12866"/>
    </bk>
    <bk>
      <rc t="2" v="12867"/>
    </bk>
    <bk>
      <rc t="2" v="12868"/>
    </bk>
    <bk>
      <rc t="2" v="12869"/>
    </bk>
    <bk>
      <rc t="2" v="12870"/>
    </bk>
    <bk>
      <rc t="2" v="12871"/>
    </bk>
    <bk>
      <rc t="2" v="12872"/>
    </bk>
    <bk>
      <rc t="2" v="12873"/>
    </bk>
    <bk>
      <rc t="2" v="12874"/>
    </bk>
    <bk>
      <rc t="2" v="12875"/>
    </bk>
    <bk>
      <rc t="2" v="12876"/>
    </bk>
    <bk>
      <rc t="2" v="12877"/>
    </bk>
    <bk>
      <rc t="2" v="12878"/>
    </bk>
    <bk>
      <rc t="2" v="12879"/>
    </bk>
    <bk>
      <rc t="2" v="12880"/>
    </bk>
    <bk>
      <rc t="2" v="12881"/>
    </bk>
    <bk>
      <rc t="2" v="12882"/>
    </bk>
    <bk>
      <rc t="2" v="12883"/>
    </bk>
    <bk>
      <rc t="2" v="12884"/>
    </bk>
    <bk>
      <rc t="2" v="12885"/>
    </bk>
    <bk>
      <rc t="2" v="12886"/>
    </bk>
    <bk>
      <rc t="2" v="12887"/>
    </bk>
    <bk>
      <rc t="2" v="12888"/>
    </bk>
    <bk>
      <rc t="2" v="12889"/>
    </bk>
    <bk>
      <rc t="2" v="12890"/>
    </bk>
    <bk>
      <rc t="2" v="12891"/>
    </bk>
    <bk>
      <rc t="2" v="12892"/>
    </bk>
    <bk>
      <rc t="2" v="12893"/>
    </bk>
    <bk>
      <rc t="2" v="12894"/>
    </bk>
    <bk>
      <rc t="2" v="12895"/>
    </bk>
    <bk>
      <rc t="2" v="12896"/>
    </bk>
    <bk>
      <rc t="2" v="12897"/>
    </bk>
    <bk>
      <rc t="2" v="12898"/>
    </bk>
    <bk>
      <rc t="2" v="12899"/>
    </bk>
    <bk>
      <rc t="2" v="12900"/>
    </bk>
    <bk>
      <rc t="2" v="12901"/>
    </bk>
    <bk>
      <rc t="2" v="12902"/>
    </bk>
    <bk>
      <rc t="2" v="12903"/>
    </bk>
    <bk>
      <rc t="2" v="12904"/>
    </bk>
    <bk>
      <rc t="2" v="12905"/>
    </bk>
    <bk>
      <rc t="2" v="12906"/>
    </bk>
    <bk>
      <rc t="2" v="12907"/>
    </bk>
    <bk>
      <rc t="2" v="12908"/>
    </bk>
    <bk>
      <rc t="2" v="12909"/>
    </bk>
    <bk>
      <rc t="2" v="12910"/>
    </bk>
    <bk>
      <rc t="2" v="12911"/>
    </bk>
    <bk>
      <rc t="2" v="12912"/>
    </bk>
    <bk>
      <rc t="2" v="12913"/>
    </bk>
    <bk>
      <rc t="2" v="12914"/>
    </bk>
    <bk>
      <rc t="2" v="12915"/>
    </bk>
    <bk>
      <rc t="2" v="12916"/>
    </bk>
    <bk>
      <rc t="2" v="12917"/>
    </bk>
    <bk>
      <rc t="2" v="12918"/>
    </bk>
    <bk>
      <rc t="2" v="12919"/>
    </bk>
    <bk>
      <rc t="2" v="12920"/>
    </bk>
    <bk>
      <rc t="2" v="12921"/>
    </bk>
    <bk>
      <rc t="2" v="12922"/>
    </bk>
    <bk>
      <rc t="2" v="12923"/>
    </bk>
    <bk>
      <rc t="2" v="12924"/>
    </bk>
    <bk>
      <rc t="2" v="12925"/>
    </bk>
    <bk>
      <rc t="2" v="12926"/>
    </bk>
    <bk>
      <rc t="2" v="12927"/>
    </bk>
    <bk>
      <rc t="2" v="12928"/>
    </bk>
    <bk>
      <rc t="2" v="12929"/>
    </bk>
    <bk>
      <rc t="2" v="12930"/>
    </bk>
    <bk>
      <rc t="2" v="12931"/>
    </bk>
    <bk>
      <rc t="2" v="12932"/>
    </bk>
    <bk>
      <rc t="2" v="12933"/>
    </bk>
    <bk>
      <rc t="2" v="12934"/>
    </bk>
    <bk>
      <rc t="2" v="12935"/>
    </bk>
    <bk>
      <rc t="2" v="12936"/>
    </bk>
    <bk>
      <rc t="2" v="12937"/>
    </bk>
    <bk>
      <rc t="2" v="12938"/>
    </bk>
    <bk>
      <rc t="2" v="12939"/>
    </bk>
    <bk>
      <rc t="2" v="12940"/>
    </bk>
    <bk>
      <rc t="2" v="12941"/>
    </bk>
    <bk>
      <rc t="2" v="12942"/>
    </bk>
    <bk>
      <rc t="2" v="12943"/>
    </bk>
    <bk>
      <rc t="2" v="12944"/>
    </bk>
    <bk>
      <rc t="2" v="12945"/>
    </bk>
    <bk>
      <rc t="2" v="12946"/>
    </bk>
    <bk>
      <rc t="2" v="12947"/>
    </bk>
    <bk>
      <rc t="2" v="12948"/>
    </bk>
    <bk>
      <rc t="2" v="12949"/>
    </bk>
    <bk>
      <rc t="2" v="12950"/>
    </bk>
    <bk>
      <rc t="2" v="12951"/>
    </bk>
    <bk>
      <rc t="2" v="12952"/>
    </bk>
    <bk>
      <rc t="2" v="12953"/>
    </bk>
    <bk>
      <rc t="2" v="12954"/>
    </bk>
    <bk>
      <rc t="2" v="12955"/>
    </bk>
    <bk>
      <rc t="2" v="12956"/>
    </bk>
    <bk>
      <rc t="2" v="12957"/>
    </bk>
    <bk>
      <rc t="2" v="12958"/>
    </bk>
    <bk>
      <rc t="2" v="12959"/>
    </bk>
    <bk>
      <rc t="2" v="12960"/>
    </bk>
    <bk>
      <rc t="2" v="12961"/>
    </bk>
    <bk>
      <rc t="2" v="12962"/>
    </bk>
    <bk>
      <rc t="2" v="12963"/>
    </bk>
    <bk>
      <rc t="2" v="12964"/>
    </bk>
    <bk>
      <rc t="2" v="12965"/>
    </bk>
    <bk>
      <rc t="2" v="12966"/>
    </bk>
    <bk>
      <rc t="2" v="12967"/>
    </bk>
    <bk>
      <rc t="2" v="12968"/>
    </bk>
    <bk>
      <rc t="2" v="12969"/>
    </bk>
    <bk>
      <rc t="2" v="12970"/>
    </bk>
    <bk>
      <rc t="2" v="12971"/>
    </bk>
    <bk>
      <rc t="2" v="12972"/>
    </bk>
    <bk>
      <rc t="2" v="12973"/>
    </bk>
    <bk>
      <rc t="2" v="12974"/>
    </bk>
    <bk>
      <rc t="2" v="12975"/>
    </bk>
    <bk>
      <rc t="2" v="12976"/>
    </bk>
    <bk>
      <rc t="2" v="12977"/>
    </bk>
    <bk>
      <rc t="2" v="12978"/>
    </bk>
    <bk>
      <rc t="2" v="12979"/>
    </bk>
    <bk>
      <rc t="2" v="12980"/>
    </bk>
    <bk>
      <rc t="2" v="12981"/>
    </bk>
    <bk>
      <rc t="2" v="12982"/>
    </bk>
    <bk>
      <rc t="2" v="12983"/>
    </bk>
    <bk>
      <rc t="2" v="12984"/>
    </bk>
    <bk>
      <rc t="2" v="12985"/>
    </bk>
    <bk>
      <rc t="2" v="12986"/>
    </bk>
    <bk>
      <rc t="2" v="12987"/>
    </bk>
    <bk>
      <rc t="2" v="12988"/>
    </bk>
    <bk>
      <rc t="2" v="12989"/>
    </bk>
    <bk>
      <rc t="2" v="12990"/>
    </bk>
    <bk>
      <rc t="2" v="12991"/>
    </bk>
    <bk>
      <rc t="2" v="12992"/>
    </bk>
    <bk>
      <rc t="2" v="12993"/>
    </bk>
    <bk>
      <rc t="2" v="12994"/>
    </bk>
    <bk>
      <rc t="2" v="12995"/>
    </bk>
    <bk>
      <rc t="2" v="12996"/>
    </bk>
    <bk>
      <rc t="2" v="12997"/>
    </bk>
    <bk>
      <rc t="2" v="12998"/>
    </bk>
    <bk>
      <rc t="2" v="12999"/>
    </bk>
    <bk>
      <rc t="2" v="13000"/>
    </bk>
    <bk>
      <rc t="2" v="13001"/>
    </bk>
    <bk>
      <rc t="2" v="13002"/>
    </bk>
    <bk>
      <rc t="2" v="13003"/>
    </bk>
    <bk>
      <rc t="2" v="13004"/>
    </bk>
    <bk>
      <rc t="2" v="13005"/>
    </bk>
    <bk>
      <rc t="2" v="13006"/>
    </bk>
    <bk>
      <rc t="2" v="13007"/>
    </bk>
    <bk>
      <rc t="2" v="13008"/>
    </bk>
    <bk>
      <rc t="2" v="13009"/>
    </bk>
    <bk>
      <rc t="2" v="13010"/>
    </bk>
    <bk>
      <rc t="2" v="13011"/>
    </bk>
    <bk>
      <rc t="2" v="13012"/>
    </bk>
    <bk>
      <rc t="2" v="13013"/>
    </bk>
    <bk>
      <rc t="2" v="13014"/>
    </bk>
    <bk>
      <rc t="2" v="13015"/>
    </bk>
    <bk>
      <rc t="2" v="13016"/>
    </bk>
    <bk>
      <rc t="2" v="13017"/>
    </bk>
    <bk>
      <rc t="2" v="13018"/>
    </bk>
    <bk>
      <rc t="2" v="13019"/>
    </bk>
    <bk>
      <rc t="2" v="13020"/>
    </bk>
    <bk>
      <rc t="2" v="13021"/>
    </bk>
    <bk>
      <rc t="2" v="13022"/>
    </bk>
    <bk>
      <rc t="2" v="13023"/>
    </bk>
    <bk>
      <rc t="2" v="13024"/>
    </bk>
    <bk>
      <rc t="2" v="13025"/>
    </bk>
    <bk>
      <rc t="2" v="13026"/>
    </bk>
    <bk>
      <rc t="2" v="13027"/>
    </bk>
    <bk>
      <rc t="2" v="13028"/>
    </bk>
    <bk>
      <rc t="2" v="13029"/>
    </bk>
    <bk>
      <rc t="2" v="13030"/>
    </bk>
    <bk>
      <rc t="2" v="13031"/>
    </bk>
    <bk>
      <rc t="2" v="13032"/>
    </bk>
    <bk>
      <rc t="2" v="13033"/>
    </bk>
    <bk>
      <rc t="2" v="13034"/>
    </bk>
    <bk>
      <rc t="2" v="13035"/>
    </bk>
    <bk>
      <rc t="2" v="13036"/>
    </bk>
    <bk>
      <rc t="2" v="13037"/>
    </bk>
    <bk>
      <rc t="2" v="13038"/>
    </bk>
    <bk>
      <rc t="2" v="13039"/>
    </bk>
    <bk>
      <rc t="2" v="13040"/>
    </bk>
    <bk>
      <rc t="2" v="13041"/>
    </bk>
    <bk>
      <rc t="2" v="13042"/>
    </bk>
    <bk>
      <rc t="2" v="13043"/>
    </bk>
    <bk>
      <rc t="2" v="13044"/>
    </bk>
    <bk>
      <rc t="2" v="13045"/>
    </bk>
    <bk>
      <rc t="2" v="13046"/>
    </bk>
    <bk>
      <rc t="2" v="13047"/>
    </bk>
    <bk>
      <rc t="2" v="13048"/>
    </bk>
    <bk>
      <rc t="2" v="13049"/>
    </bk>
    <bk>
      <rc t="2" v="13050"/>
    </bk>
    <bk>
      <rc t="2" v="13051"/>
    </bk>
    <bk>
      <rc t="2" v="13052"/>
    </bk>
    <bk>
      <rc t="2" v="13053"/>
    </bk>
    <bk>
      <rc t="2" v="13054"/>
    </bk>
    <bk>
      <rc t="2" v="13055"/>
    </bk>
    <bk>
      <rc t="2" v="13056"/>
    </bk>
    <bk>
      <rc t="2" v="13057"/>
    </bk>
    <bk>
      <rc t="2" v="13058"/>
    </bk>
    <bk>
      <rc t="2" v="13059"/>
    </bk>
    <bk>
      <rc t="2" v="13060"/>
    </bk>
    <bk>
      <rc t="2" v="13061"/>
    </bk>
    <bk>
      <rc t="2" v="13062"/>
    </bk>
    <bk>
      <rc t="2" v="13063"/>
    </bk>
    <bk>
      <rc t="2" v="13064"/>
    </bk>
    <bk>
      <rc t="2" v="13065"/>
    </bk>
    <bk>
      <rc t="2" v="13066"/>
    </bk>
    <bk>
      <rc t="2" v="13067"/>
    </bk>
    <bk>
      <rc t="2" v="13068"/>
    </bk>
    <bk>
      <rc t="2" v="13069"/>
    </bk>
    <bk>
      <rc t="2" v="13070"/>
    </bk>
    <bk>
      <rc t="2" v="13071"/>
    </bk>
    <bk>
      <rc t="2" v="13072"/>
    </bk>
    <bk>
      <rc t="2" v="13073"/>
    </bk>
    <bk>
      <rc t="2" v="13074"/>
    </bk>
    <bk>
      <rc t="2" v="13075"/>
    </bk>
    <bk>
      <rc t="2" v="13076"/>
    </bk>
    <bk>
      <rc t="2" v="13077"/>
    </bk>
    <bk>
      <rc t="2" v="13078"/>
    </bk>
    <bk>
      <rc t="2" v="13079"/>
    </bk>
    <bk>
      <rc t="2" v="13080"/>
    </bk>
    <bk>
      <rc t="2" v="13081"/>
    </bk>
    <bk>
      <rc t="2" v="13082"/>
    </bk>
    <bk>
      <rc t="2" v="13083"/>
    </bk>
    <bk>
      <rc t="2" v="13084"/>
    </bk>
    <bk>
      <rc t="2" v="13085"/>
    </bk>
    <bk>
      <rc t="2" v="13086"/>
    </bk>
    <bk>
      <rc t="2" v="13087"/>
    </bk>
    <bk>
      <rc t="2" v="13088"/>
    </bk>
    <bk>
      <rc t="2" v="13089"/>
    </bk>
    <bk>
      <rc t="2" v="13090"/>
    </bk>
    <bk>
      <rc t="2" v="13091"/>
    </bk>
    <bk>
      <rc t="2" v="13092"/>
    </bk>
    <bk>
      <rc t="2" v="13093"/>
    </bk>
    <bk>
      <rc t="2" v="13094"/>
    </bk>
    <bk>
      <rc t="2" v="13095"/>
    </bk>
    <bk>
      <rc t="2" v="13096"/>
    </bk>
    <bk>
      <rc t="2" v="13097"/>
    </bk>
    <bk>
      <rc t="2" v="13098"/>
    </bk>
    <bk>
      <rc t="2" v="13099"/>
    </bk>
    <bk>
      <rc t="2" v="13100"/>
    </bk>
    <bk>
      <rc t="2" v="13101"/>
    </bk>
    <bk>
      <rc t="2" v="13102"/>
    </bk>
    <bk>
      <rc t="2" v="13103"/>
    </bk>
    <bk>
      <rc t="2" v="13104"/>
    </bk>
    <bk>
      <rc t="2" v="13105"/>
    </bk>
    <bk>
      <rc t="2" v="13106"/>
    </bk>
    <bk>
      <rc t="2" v="13107"/>
    </bk>
    <bk>
      <rc t="2" v="13108"/>
    </bk>
    <bk>
      <rc t="2" v="13109"/>
    </bk>
    <bk>
      <rc t="2" v="13110"/>
    </bk>
    <bk>
      <rc t="2" v="13111"/>
    </bk>
    <bk>
      <rc t="2" v="13112"/>
    </bk>
    <bk>
      <rc t="2" v="13113"/>
    </bk>
    <bk>
      <rc t="2" v="13114"/>
    </bk>
    <bk>
      <rc t="2" v="13115"/>
    </bk>
    <bk>
      <rc t="2" v="13116"/>
    </bk>
    <bk>
      <rc t="2" v="13117"/>
    </bk>
    <bk>
      <rc t="2" v="13118"/>
    </bk>
    <bk>
      <rc t="2" v="13119"/>
    </bk>
    <bk>
      <rc t="2" v="13120"/>
    </bk>
    <bk>
      <rc t="2" v="13121"/>
    </bk>
    <bk>
      <rc t="2" v="13122"/>
    </bk>
    <bk>
      <rc t="2" v="13123"/>
    </bk>
    <bk>
      <rc t="2" v="13124"/>
    </bk>
    <bk>
      <rc t="2" v="13125"/>
    </bk>
    <bk>
      <rc t="2" v="13126"/>
    </bk>
    <bk>
      <rc t="2" v="13127"/>
    </bk>
    <bk>
      <rc t="2" v="13128"/>
    </bk>
    <bk>
      <rc t="2" v="13129"/>
    </bk>
    <bk>
      <rc t="2" v="13130"/>
    </bk>
    <bk>
      <rc t="2" v="13131"/>
    </bk>
    <bk>
      <rc t="2" v="13132"/>
    </bk>
    <bk>
      <rc t="2" v="13133"/>
    </bk>
    <bk>
      <rc t="2" v="13134"/>
    </bk>
    <bk>
      <rc t="2" v="13135"/>
    </bk>
    <bk>
      <rc t="2" v="13136"/>
    </bk>
    <bk>
      <rc t="2" v="13137"/>
    </bk>
    <bk>
      <rc t="2" v="13138"/>
    </bk>
    <bk>
      <rc t="2" v="13139"/>
    </bk>
    <bk>
      <rc t="2" v="13140"/>
    </bk>
    <bk>
      <rc t="2" v="13141"/>
    </bk>
    <bk>
      <rc t="2" v="13142"/>
    </bk>
    <bk>
      <rc t="2" v="13143"/>
    </bk>
    <bk>
      <rc t="2" v="13144"/>
    </bk>
    <bk>
      <rc t="2" v="13145"/>
    </bk>
    <bk>
      <rc t="2" v="13146"/>
    </bk>
    <bk>
      <rc t="2" v="13147"/>
    </bk>
    <bk>
      <rc t="2" v="13148"/>
    </bk>
    <bk>
      <rc t="2" v="13149"/>
    </bk>
    <bk>
      <rc t="2" v="13150"/>
    </bk>
    <bk>
      <rc t="2" v="13151"/>
    </bk>
    <bk>
      <rc t="2" v="13152"/>
    </bk>
    <bk>
      <rc t="2" v="13153"/>
    </bk>
    <bk>
      <rc t="2" v="13154"/>
    </bk>
    <bk>
      <rc t="2" v="13155"/>
    </bk>
    <bk>
      <rc t="2" v="13156"/>
    </bk>
    <bk>
      <rc t="2" v="13157"/>
    </bk>
    <bk>
      <rc t="2" v="13158"/>
    </bk>
    <bk>
      <rc t="2" v="13159"/>
    </bk>
    <bk>
      <rc t="2" v="13160"/>
    </bk>
    <bk>
      <rc t="2" v="13161"/>
    </bk>
    <bk>
      <rc t="2" v="13162"/>
    </bk>
    <bk>
      <rc t="2" v="13163"/>
    </bk>
    <bk>
      <rc t="2" v="13164"/>
    </bk>
    <bk>
      <rc t="2" v="13165"/>
    </bk>
    <bk>
      <rc t="2" v="13166"/>
    </bk>
    <bk>
      <rc t="2" v="13167"/>
    </bk>
    <bk>
      <rc t="2" v="13168"/>
    </bk>
    <bk>
      <rc t="2" v="13169"/>
    </bk>
    <bk>
      <rc t="2" v="13170"/>
    </bk>
    <bk>
      <rc t="2" v="13171"/>
    </bk>
    <bk>
      <rc t="2" v="13172"/>
    </bk>
    <bk>
      <rc t="2" v="13173"/>
    </bk>
    <bk>
      <rc t="2" v="13174"/>
    </bk>
    <bk>
      <rc t="2" v="13175"/>
    </bk>
    <bk>
      <rc t="2" v="13176"/>
    </bk>
    <bk>
      <rc t="2" v="13177"/>
    </bk>
    <bk>
      <rc t="2" v="13178"/>
    </bk>
    <bk>
      <rc t="2" v="13179"/>
    </bk>
    <bk>
      <rc t="2" v="13180"/>
    </bk>
    <bk>
      <rc t="2" v="13181"/>
    </bk>
    <bk>
      <rc t="2" v="13182"/>
    </bk>
    <bk>
      <rc t="2" v="13183"/>
    </bk>
    <bk>
      <rc t="2" v="13184"/>
    </bk>
    <bk>
      <rc t="2" v="13185"/>
    </bk>
    <bk>
      <rc t="2" v="13186"/>
    </bk>
    <bk>
      <rc t="2" v="13187"/>
    </bk>
    <bk>
      <rc t="2" v="13188"/>
    </bk>
    <bk>
      <rc t="2" v="13189"/>
    </bk>
    <bk>
      <rc t="2" v="13190"/>
    </bk>
    <bk>
      <rc t="2" v="13191"/>
    </bk>
    <bk>
      <rc t="2" v="13192"/>
    </bk>
    <bk>
      <rc t="2" v="13193"/>
    </bk>
    <bk>
      <rc t="2" v="13194"/>
    </bk>
    <bk>
      <rc t="2" v="13195"/>
    </bk>
    <bk>
      <rc t="2" v="13196"/>
    </bk>
    <bk>
      <rc t="2" v="13197"/>
    </bk>
    <bk>
      <rc t="2" v="13198"/>
    </bk>
    <bk>
      <rc t="2" v="13199"/>
    </bk>
    <bk>
      <rc t="2" v="13200"/>
    </bk>
    <bk>
      <rc t="2" v="13201"/>
    </bk>
    <bk>
      <rc t="2" v="13202"/>
    </bk>
    <bk>
      <rc t="2" v="13203"/>
    </bk>
    <bk>
      <rc t="2" v="13204"/>
    </bk>
    <bk>
      <rc t="2" v="13205"/>
    </bk>
    <bk>
      <rc t="2" v="13206"/>
    </bk>
    <bk>
      <rc t="2" v="13207"/>
    </bk>
    <bk>
      <rc t="2" v="13208"/>
    </bk>
    <bk>
      <rc t="2" v="13209"/>
    </bk>
    <bk>
      <rc t="2" v="13210"/>
    </bk>
    <bk>
      <rc t="2" v="13211"/>
    </bk>
    <bk>
      <rc t="2" v="13212"/>
    </bk>
    <bk>
      <rc t="2" v="13213"/>
    </bk>
    <bk>
      <rc t="2" v="13214"/>
    </bk>
    <bk>
      <rc t="2" v="13215"/>
    </bk>
    <bk>
      <rc t="2" v="13216"/>
    </bk>
    <bk>
      <rc t="2" v="13217"/>
    </bk>
    <bk>
      <rc t="2" v="13218"/>
    </bk>
    <bk>
      <rc t="2" v="13219"/>
    </bk>
    <bk>
      <rc t="2" v="13220"/>
    </bk>
    <bk>
      <rc t="2" v="13221"/>
    </bk>
    <bk>
      <rc t="2" v="13222"/>
    </bk>
    <bk>
      <rc t="2" v="13223"/>
    </bk>
    <bk>
      <rc t="2" v="13224"/>
    </bk>
    <bk>
      <rc t="2" v="13225"/>
    </bk>
    <bk>
      <rc t="2" v="13226"/>
    </bk>
    <bk>
      <rc t="2" v="13227"/>
    </bk>
    <bk>
      <rc t="2" v="13228"/>
    </bk>
    <bk>
      <rc t="2" v="13229"/>
    </bk>
    <bk>
      <rc t="2" v="13230"/>
    </bk>
    <bk>
      <rc t="2" v="13231"/>
    </bk>
    <bk>
      <rc t="2" v="13232"/>
    </bk>
    <bk>
      <rc t="2" v="13233"/>
    </bk>
    <bk>
      <rc t="2" v="13234"/>
    </bk>
    <bk>
      <rc t="2" v="13235"/>
    </bk>
    <bk>
      <rc t="2" v="13236"/>
    </bk>
    <bk>
      <rc t="2" v="13237"/>
    </bk>
    <bk>
      <rc t="2" v="13238"/>
    </bk>
    <bk>
      <rc t="2" v="13239"/>
    </bk>
    <bk>
      <rc t="2" v="13240"/>
    </bk>
    <bk>
      <rc t="2" v="13241"/>
    </bk>
    <bk>
      <rc t="2" v="13242"/>
    </bk>
    <bk>
      <rc t="2" v="13243"/>
    </bk>
    <bk>
      <rc t="2" v="13244"/>
    </bk>
    <bk>
      <rc t="2" v="13245"/>
    </bk>
    <bk>
      <rc t="2" v="13246"/>
    </bk>
    <bk>
      <rc t="2" v="13247"/>
    </bk>
    <bk>
      <rc t="2" v="13248"/>
    </bk>
    <bk>
      <rc t="2" v="13249"/>
    </bk>
    <bk>
      <rc t="2" v="13250"/>
    </bk>
    <bk>
      <rc t="2" v="13251"/>
    </bk>
    <bk>
      <rc t="2" v="13252"/>
    </bk>
    <bk>
      <rc t="2" v="13253"/>
    </bk>
    <bk>
      <rc t="2" v="13254"/>
    </bk>
    <bk>
      <rc t="2" v="13255"/>
    </bk>
    <bk>
      <rc t="2" v="13256"/>
    </bk>
    <bk>
      <rc t="2" v="13257"/>
    </bk>
    <bk>
      <rc t="2" v="13258"/>
    </bk>
    <bk>
      <rc t="2" v="13259"/>
    </bk>
    <bk>
      <rc t="2" v="13260"/>
    </bk>
    <bk>
      <rc t="2" v="13261"/>
    </bk>
    <bk>
      <rc t="2" v="13262"/>
    </bk>
    <bk>
      <rc t="2" v="13263"/>
    </bk>
    <bk>
      <rc t="2" v="13264"/>
    </bk>
    <bk>
      <rc t="2" v="13265"/>
    </bk>
    <bk>
      <rc t="2" v="13266"/>
    </bk>
    <bk>
      <rc t="2" v="13267"/>
    </bk>
    <bk>
      <rc t="2" v="13268"/>
    </bk>
    <bk>
      <rc t="2" v="13269"/>
    </bk>
    <bk>
      <rc t="2" v="13270"/>
    </bk>
    <bk>
      <rc t="2" v="13271"/>
    </bk>
    <bk>
      <rc t="2" v="13272"/>
    </bk>
    <bk>
      <rc t="2" v="13273"/>
    </bk>
    <bk>
      <rc t="2" v="13274"/>
    </bk>
    <bk>
      <rc t="2" v="13275"/>
    </bk>
    <bk>
      <rc t="2" v="13276"/>
    </bk>
    <bk>
      <rc t="2" v="13277"/>
    </bk>
    <bk>
      <rc t="2" v="13278"/>
    </bk>
    <bk>
      <rc t="2" v="13279"/>
    </bk>
    <bk>
      <rc t="2" v="13280"/>
    </bk>
    <bk>
      <rc t="2" v="13281"/>
    </bk>
    <bk>
      <rc t="2" v="13282"/>
    </bk>
    <bk>
      <rc t="2" v="13283"/>
    </bk>
    <bk>
      <rc t="2" v="13284"/>
    </bk>
    <bk>
      <rc t="2" v="13285"/>
    </bk>
    <bk>
      <rc t="2" v="13286"/>
    </bk>
    <bk>
      <rc t="2" v="13287"/>
    </bk>
    <bk>
      <rc t="2" v="13288"/>
    </bk>
    <bk>
      <rc t="2" v="13289"/>
    </bk>
    <bk>
      <rc t="2" v="13290"/>
    </bk>
    <bk>
      <rc t="2" v="13291"/>
    </bk>
    <bk>
      <rc t="2" v="13292"/>
    </bk>
    <bk>
      <rc t="2" v="13293"/>
    </bk>
    <bk>
      <rc t="2" v="13294"/>
    </bk>
    <bk>
      <rc t="2" v="13295"/>
    </bk>
    <bk>
      <rc t="2" v="13296"/>
    </bk>
    <bk>
      <rc t="2" v="13297"/>
    </bk>
    <bk>
      <rc t="2" v="13298"/>
    </bk>
    <bk>
      <rc t="2" v="13299"/>
    </bk>
    <bk>
      <rc t="2" v="13300"/>
    </bk>
    <bk>
      <rc t="2" v="13301"/>
    </bk>
    <bk>
      <rc t="2" v="13302"/>
    </bk>
    <bk>
      <rc t="2" v="13303"/>
    </bk>
    <bk>
      <rc t="2" v="13304"/>
    </bk>
    <bk>
      <rc t="2" v="13305"/>
    </bk>
    <bk>
      <rc t="2" v="13306"/>
    </bk>
    <bk>
      <rc t="2" v="13307"/>
    </bk>
    <bk>
      <rc t="2" v="13308"/>
    </bk>
    <bk>
      <rc t="2" v="13309"/>
    </bk>
    <bk>
      <rc t="2" v="13310"/>
    </bk>
    <bk>
      <rc t="2" v="13311"/>
    </bk>
    <bk>
      <rc t="2" v="13312"/>
    </bk>
    <bk>
      <rc t="2" v="13313"/>
    </bk>
    <bk>
      <rc t="2" v="13314"/>
    </bk>
    <bk>
      <rc t="2" v="13315"/>
    </bk>
    <bk>
      <rc t="2" v="13316"/>
    </bk>
    <bk>
      <rc t="2" v="13317"/>
    </bk>
    <bk>
      <rc t="2" v="13318"/>
    </bk>
    <bk>
      <rc t="2" v="13319"/>
    </bk>
    <bk>
      <rc t="2" v="13320"/>
    </bk>
    <bk>
      <rc t="2" v="13321"/>
    </bk>
    <bk>
      <rc t="2" v="13322"/>
    </bk>
    <bk>
      <rc t="2" v="13323"/>
    </bk>
    <bk>
      <rc t="2" v="13324"/>
    </bk>
    <bk>
      <rc t="2" v="13325"/>
    </bk>
    <bk>
      <rc t="2" v="13326"/>
    </bk>
    <bk>
      <rc t="2" v="13327"/>
    </bk>
    <bk>
      <rc t="2" v="13328"/>
    </bk>
    <bk>
      <rc t="2" v="13329"/>
    </bk>
    <bk>
      <rc t="2" v="13330"/>
    </bk>
    <bk>
      <rc t="2" v="13331"/>
    </bk>
    <bk>
      <rc t="2" v="13332"/>
    </bk>
    <bk>
      <rc t="2" v="13333"/>
    </bk>
    <bk>
      <rc t="2" v="13334"/>
    </bk>
    <bk>
      <rc t="2" v="13335"/>
    </bk>
    <bk>
      <rc t="2" v="13336"/>
    </bk>
    <bk>
      <rc t="2" v="13337"/>
    </bk>
    <bk>
      <rc t="2" v="13338"/>
    </bk>
    <bk>
      <rc t="2" v="13339"/>
    </bk>
    <bk>
      <rc t="2" v="13340"/>
    </bk>
    <bk>
      <rc t="2" v="13341"/>
    </bk>
    <bk>
      <rc t="2" v="13342"/>
    </bk>
    <bk>
      <rc t="2" v="13343"/>
    </bk>
    <bk>
      <rc t="2" v="13344"/>
    </bk>
    <bk>
      <rc t="2" v="13345"/>
    </bk>
    <bk>
      <rc t="2" v="13346"/>
    </bk>
    <bk>
      <rc t="2" v="13347"/>
    </bk>
    <bk>
      <rc t="2" v="13348"/>
    </bk>
    <bk>
      <rc t="2" v="13349"/>
    </bk>
    <bk>
      <rc t="2" v="13350"/>
    </bk>
    <bk>
      <rc t="2" v="13351"/>
    </bk>
    <bk>
      <rc t="2" v="13352"/>
    </bk>
    <bk>
      <rc t="2" v="13353"/>
    </bk>
    <bk>
      <rc t="2" v="13354"/>
    </bk>
    <bk>
      <rc t="2" v="13355"/>
    </bk>
    <bk>
      <rc t="2" v="13356"/>
    </bk>
    <bk>
      <rc t="2" v="13357"/>
    </bk>
    <bk>
      <rc t="2" v="13358"/>
    </bk>
    <bk>
      <rc t="2" v="13359"/>
    </bk>
    <bk>
      <rc t="2" v="13360"/>
    </bk>
    <bk>
      <rc t="2" v="13361"/>
    </bk>
    <bk>
      <rc t="2" v="13362"/>
    </bk>
    <bk>
      <rc t="2" v="13363"/>
    </bk>
    <bk>
      <rc t="2" v="13364"/>
    </bk>
    <bk>
      <rc t="2" v="13365"/>
    </bk>
    <bk>
      <rc t="2" v="13366"/>
    </bk>
    <bk>
      <rc t="2" v="13367"/>
    </bk>
    <bk>
      <rc t="2" v="13368"/>
    </bk>
    <bk>
      <rc t="2" v="13369"/>
    </bk>
    <bk>
      <rc t="2" v="13370"/>
    </bk>
    <bk>
      <rc t="2" v="13371"/>
    </bk>
    <bk>
      <rc t="2" v="13372"/>
    </bk>
    <bk>
      <rc t="2" v="13373"/>
    </bk>
    <bk>
      <rc t="2" v="13374"/>
    </bk>
    <bk>
      <rc t="2" v="13375"/>
    </bk>
    <bk>
      <rc t="2" v="13376"/>
    </bk>
    <bk>
      <rc t="2" v="13377"/>
    </bk>
    <bk>
      <rc t="2" v="13378"/>
    </bk>
    <bk>
      <rc t="2" v="13379"/>
    </bk>
    <bk>
      <rc t="2" v="13380"/>
    </bk>
    <bk>
      <rc t="2" v="13381"/>
    </bk>
    <bk>
      <rc t="2" v="13382"/>
    </bk>
    <bk>
      <rc t="2" v="13383"/>
    </bk>
    <bk>
      <rc t="2" v="13384"/>
    </bk>
    <bk>
      <rc t="2" v="13385"/>
    </bk>
    <bk>
      <rc t="2" v="13386"/>
    </bk>
    <bk>
      <rc t="2" v="13387"/>
    </bk>
    <bk>
      <rc t="2" v="13388"/>
    </bk>
    <bk>
      <rc t="2" v="13389"/>
    </bk>
    <bk>
      <rc t="2" v="13390"/>
    </bk>
    <bk>
      <rc t="2" v="13391"/>
    </bk>
    <bk>
      <rc t="2" v="13392"/>
    </bk>
    <bk>
      <rc t="2" v="13393"/>
    </bk>
    <bk>
      <rc t="2" v="13394"/>
    </bk>
    <bk>
      <rc t="2" v="13395"/>
    </bk>
    <bk>
      <rc t="2" v="13396"/>
    </bk>
    <bk>
      <rc t="2" v="13397"/>
    </bk>
    <bk>
      <rc t="2" v="13398"/>
    </bk>
    <bk>
      <rc t="2" v="13399"/>
    </bk>
    <bk>
      <rc t="2" v="13400"/>
    </bk>
    <bk>
      <rc t="2" v="13401"/>
    </bk>
    <bk>
      <rc t="2" v="13402"/>
    </bk>
    <bk>
      <rc t="2" v="13403"/>
    </bk>
    <bk>
      <rc t="2" v="13404"/>
    </bk>
    <bk>
      <rc t="2" v="13405"/>
    </bk>
    <bk>
      <rc t="2" v="13406"/>
    </bk>
    <bk>
      <rc t="2" v="13407"/>
    </bk>
    <bk>
      <rc t="2" v="13408"/>
    </bk>
    <bk>
      <rc t="2" v="13409"/>
    </bk>
    <bk>
      <rc t="2" v="13410"/>
    </bk>
    <bk>
      <rc t="2" v="13411"/>
    </bk>
    <bk>
      <rc t="2" v="13412"/>
    </bk>
    <bk>
      <rc t="2" v="13413"/>
    </bk>
    <bk>
      <rc t="2" v="13414"/>
    </bk>
    <bk>
      <rc t="2" v="13415"/>
    </bk>
    <bk>
      <rc t="2" v="13416"/>
    </bk>
    <bk>
      <rc t="2" v="13417"/>
    </bk>
    <bk>
      <rc t="2" v="13418"/>
    </bk>
    <bk>
      <rc t="2" v="13419"/>
    </bk>
    <bk>
      <rc t="2" v="13420"/>
    </bk>
    <bk>
      <rc t="2" v="13421"/>
    </bk>
    <bk>
      <rc t="2" v="13422"/>
    </bk>
    <bk>
      <rc t="2" v="13423"/>
    </bk>
    <bk>
      <rc t="2" v="13424"/>
    </bk>
    <bk>
      <rc t="2" v="13425"/>
    </bk>
    <bk>
      <rc t="2" v="13426"/>
    </bk>
    <bk>
      <rc t="2" v="13427"/>
    </bk>
    <bk>
      <rc t="2" v="13428"/>
    </bk>
    <bk>
      <rc t="2" v="13429"/>
    </bk>
    <bk>
      <rc t="2" v="13430"/>
    </bk>
    <bk>
      <rc t="2" v="13431"/>
    </bk>
    <bk>
      <rc t="2" v="13432"/>
    </bk>
    <bk>
      <rc t="2" v="13433"/>
    </bk>
    <bk>
      <rc t="2" v="13434"/>
    </bk>
    <bk>
      <rc t="2" v="13435"/>
    </bk>
    <bk>
      <rc t="2" v="13436"/>
    </bk>
    <bk>
      <rc t="2" v="13437"/>
    </bk>
    <bk>
      <rc t="2" v="13438"/>
    </bk>
    <bk>
      <rc t="2" v="13439"/>
    </bk>
    <bk>
      <rc t="2" v="13440"/>
    </bk>
    <bk>
      <rc t="2" v="13441"/>
    </bk>
    <bk>
      <rc t="2" v="13442"/>
    </bk>
    <bk>
      <rc t="2" v="13443"/>
    </bk>
    <bk>
      <rc t="2" v="13444"/>
    </bk>
    <bk>
      <rc t="2" v="13445"/>
    </bk>
    <bk>
      <rc t="2" v="13446"/>
    </bk>
    <bk>
      <rc t="2" v="13447"/>
    </bk>
    <bk>
      <rc t="2" v="13448"/>
    </bk>
    <bk>
      <rc t="2" v="13449"/>
    </bk>
    <bk>
      <rc t="2" v="13450"/>
    </bk>
    <bk>
      <rc t="2" v="13451"/>
    </bk>
    <bk>
      <rc t="2" v="13452"/>
    </bk>
    <bk>
      <rc t="2" v="13453"/>
    </bk>
    <bk>
      <rc t="2" v="13454"/>
    </bk>
    <bk>
      <rc t="2" v="13455"/>
    </bk>
    <bk>
      <rc t="2" v="13456"/>
    </bk>
    <bk>
      <rc t="2" v="13457"/>
    </bk>
    <bk>
      <rc t="2" v="13458"/>
    </bk>
    <bk>
      <rc t="2" v="13459"/>
    </bk>
    <bk>
      <rc t="2" v="13460"/>
    </bk>
    <bk>
      <rc t="2" v="13461"/>
    </bk>
    <bk>
      <rc t="2" v="13462"/>
    </bk>
    <bk>
      <rc t="2" v="13463"/>
    </bk>
    <bk>
      <rc t="2" v="13464"/>
    </bk>
    <bk>
      <rc t="2" v="13465"/>
    </bk>
    <bk>
      <rc t="2" v="13466"/>
    </bk>
    <bk>
      <rc t="2" v="13467"/>
    </bk>
    <bk>
      <rc t="2" v="13468"/>
    </bk>
    <bk>
      <rc t="2" v="13469"/>
    </bk>
    <bk>
      <rc t="2" v="13470"/>
    </bk>
    <bk>
      <rc t="2" v="13471"/>
    </bk>
    <bk>
      <rc t="2" v="13472"/>
    </bk>
    <bk>
      <rc t="2" v="13473"/>
    </bk>
    <bk>
      <rc t="2" v="13474"/>
    </bk>
    <bk>
      <rc t="2" v="13475"/>
    </bk>
    <bk>
      <rc t="2" v="13476"/>
    </bk>
    <bk>
      <rc t="2" v="13477"/>
    </bk>
    <bk>
      <rc t="2" v="13478"/>
    </bk>
    <bk>
      <rc t="2" v="13479"/>
    </bk>
    <bk>
      <rc t="2" v="13480"/>
    </bk>
    <bk>
      <rc t="2" v="13481"/>
    </bk>
    <bk>
      <rc t="2" v="13482"/>
    </bk>
    <bk>
      <rc t="2" v="13483"/>
    </bk>
    <bk>
      <rc t="2" v="13484"/>
    </bk>
    <bk>
      <rc t="2" v="13485"/>
    </bk>
    <bk>
      <rc t="2" v="13486"/>
    </bk>
    <bk>
      <rc t="2" v="13487"/>
    </bk>
    <bk>
      <rc t="2" v="13488"/>
    </bk>
    <bk>
      <rc t="2" v="13489"/>
    </bk>
    <bk>
      <rc t="2" v="13490"/>
    </bk>
    <bk>
      <rc t="2" v="13491"/>
    </bk>
    <bk>
      <rc t="2" v="13492"/>
    </bk>
    <bk>
      <rc t="2" v="13493"/>
    </bk>
    <bk>
      <rc t="2" v="13494"/>
    </bk>
    <bk>
      <rc t="2" v="13495"/>
    </bk>
    <bk>
      <rc t="2" v="13496"/>
    </bk>
    <bk>
      <rc t="2" v="13497"/>
    </bk>
    <bk>
      <rc t="2" v="13498"/>
    </bk>
    <bk>
      <rc t="2" v="13499"/>
    </bk>
    <bk>
      <rc t="2" v="13500"/>
    </bk>
    <bk>
      <rc t="2" v="13501"/>
    </bk>
    <bk>
      <rc t="2" v="13502"/>
    </bk>
    <bk>
      <rc t="2" v="13503"/>
    </bk>
    <bk>
      <rc t="2" v="13504"/>
    </bk>
    <bk>
      <rc t="2" v="13505"/>
    </bk>
    <bk>
      <rc t="2" v="13506"/>
    </bk>
    <bk>
      <rc t="2" v="13507"/>
    </bk>
    <bk>
      <rc t="2" v="13508"/>
    </bk>
    <bk>
      <rc t="2" v="13509"/>
    </bk>
    <bk>
      <rc t="2" v="13510"/>
    </bk>
    <bk>
      <rc t="2" v="13511"/>
    </bk>
    <bk>
      <rc t="2" v="13512"/>
    </bk>
    <bk>
      <rc t="2" v="13513"/>
    </bk>
    <bk>
      <rc t="2" v="13514"/>
    </bk>
    <bk>
      <rc t="2" v="13515"/>
    </bk>
    <bk>
      <rc t="2" v="13516"/>
    </bk>
    <bk>
      <rc t="2" v="13517"/>
    </bk>
    <bk>
      <rc t="2" v="13518"/>
    </bk>
    <bk>
      <rc t="2" v="13519"/>
    </bk>
    <bk>
      <rc t="2" v="13520"/>
    </bk>
    <bk>
      <rc t="2" v="13521"/>
    </bk>
    <bk>
      <rc t="2" v="13522"/>
    </bk>
    <bk>
      <rc t="2" v="13523"/>
    </bk>
    <bk>
      <rc t="2" v="13524"/>
    </bk>
    <bk>
      <rc t="2" v="13525"/>
    </bk>
    <bk>
      <rc t="2" v="13526"/>
    </bk>
    <bk>
      <rc t="2" v="13527"/>
    </bk>
    <bk>
      <rc t="2" v="13528"/>
    </bk>
    <bk>
      <rc t="2" v="13529"/>
    </bk>
    <bk>
      <rc t="2" v="13530"/>
    </bk>
    <bk>
      <rc t="2" v="13531"/>
    </bk>
    <bk>
      <rc t="2" v="13532"/>
    </bk>
    <bk>
      <rc t="2" v="13533"/>
    </bk>
    <bk>
      <rc t="2" v="13534"/>
    </bk>
    <bk>
      <rc t="2" v="13535"/>
    </bk>
    <bk>
      <rc t="2" v="13536"/>
    </bk>
    <bk>
      <rc t="2" v="13537"/>
    </bk>
    <bk>
      <rc t="2" v="13538"/>
    </bk>
    <bk>
      <rc t="2" v="13539"/>
    </bk>
    <bk>
      <rc t="2" v="13540"/>
    </bk>
    <bk>
      <rc t="2" v="13541"/>
    </bk>
    <bk>
      <rc t="2" v="13542"/>
    </bk>
    <bk>
      <rc t="2" v="13543"/>
    </bk>
    <bk>
      <rc t="2" v="13544"/>
    </bk>
    <bk>
      <rc t="2" v="13545"/>
    </bk>
    <bk>
      <rc t="2" v="13546"/>
    </bk>
    <bk>
      <rc t="2" v="13547"/>
    </bk>
    <bk>
      <rc t="2" v="13548"/>
    </bk>
    <bk>
      <rc t="2" v="13549"/>
    </bk>
    <bk>
      <rc t="2" v="13550"/>
    </bk>
    <bk>
      <rc t="2" v="13551"/>
    </bk>
    <bk>
      <rc t="2" v="13552"/>
    </bk>
    <bk>
      <rc t="2" v="13553"/>
    </bk>
    <bk>
      <rc t="2" v="13554"/>
    </bk>
    <bk>
      <rc t="2" v="13555"/>
    </bk>
    <bk>
      <rc t="2" v="13556"/>
    </bk>
    <bk>
      <rc t="2" v="13557"/>
    </bk>
    <bk>
      <rc t="2" v="13558"/>
    </bk>
    <bk>
      <rc t="2" v="13559"/>
    </bk>
    <bk>
      <rc t="2" v="13560"/>
    </bk>
    <bk>
      <rc t="2" v="13561"/>
    </bk>
    <bk>
      <rc t="2" v="13562"/>
    </bk>
    <bk>
      <rc t="2" v="13563"/>
    </bk>
    <bk>
      <rc t="2" v="13564"/>
    </bk>
    <bk>
      <rc t="2" v="13565"/>
    </bk>
    <bk>
      <rc t="2" v="13566"/>
    </bk>
    <bk>
      <rc t="2" v="13567"/>
    </bk>
    <bk>
      <rc t="2" v="13568"/>
    </bk>
    <bk>
      <rc t="2" v="13569"/>
    </bk>
    <bk>
      <rc t="2" v="13570"/>
    </bk>
    <bk>
      <rc t="2" v="13571"/>
    </bk>
    <bk>
      <rc t="2" v="13572"/>
    </bk>
    <bk>
      <rc t="2" v="13573"/>
    </bk>
    <bk>
      <rc t="2" v="13574"/>
    </bk>
    <bk>
      <rc t="2" v="13575"/>
    </bk>
    <bk>
      <rc t="2" v="13576"/>
    </bk>
    <bk>
      <rc t="2" v="13577"/>
    </bk>
    <bk>
      <rc t="2" v="13578"/>
    </bk>
    <bk>
      <rc t="2" v="13579"/>
    </bk>
    <bk>
      <rc t="2" v="13580"/>
    </bk>
    <bk>
      <rc t="2" v="13581"/>
    </bk>
    <bk>
      <rc t="2" v="13582"/>
    </bk>
    <bk>
      <rc t="2" v="13583"/>
    </bk>
    <bk>
      <rc t="2" v="13584"/>
    </bk>
    <bk>
      <rc t="2" v="13585"/>
    </bk>
    <bk>
      <rc t="2" v="13586"/>
    </bk>
    <bk>
      <rc t="2" v="13587"/>
    </bk>
    <bk>
      <rc t="2" v="13588"/>
    </bk>
    <bk>
      <rc t="2" v="13589"/>
    </bk>
    <bk>
      <rc t="2" v="13590"/>
    </bk>
    <bk>
      <rc t="2" v="13591"/>
    </bk>
    <bk>
      <rc t="2" v="13592"/>
    </bk>
    <bk>
      <rc t="2" v="13593"/>
    </bk>
    <bk>
      <rc t="2" v="13594"/>
    </bk>
    <bk>
      <rc t="2" v="13595"/>
    </bk>
    <bk>
      <rc t="2" v="13596"/>
    </bk>
    <bk>
      <rc t="2" v="13597"/>
    </bk>
    <bk>
      <rc t="2" v="13598"/>
    </bk>
    <bk>
      <rc t="2" v="13599"/>
    </bk>
    <bk>
      <rc t="2" v="13600"/>
    </bk>
    <bk>
      <rc t="2" v="13601"/>
    </bk>
    <bk>
      <rc t="2" v="13602"/>
    </bk>
    <bk>
      <rc t="2" v="13603"/>
    </bk>
    <bk>
      <rc t="2" v="13604"/>
    </bk>
    <bk>
      <rc t="2" v="13605"/>
    </bk>
    <bk>
      <rc t="2" v="13606"/>
    </bk>
    <bk>
      <rc t="2" v="13607"/>
    </bk>
    <bk>
      <rc t="2" v="13608"/>
    </bk>
    <bk>
      <rc t="2" v="13609"/>
    </bk>
    <bk>
      <rc t="2" v="13610"/>
    </bk>
    <bk>
      <rc t="2" v="13611"/>
    </bk>
    <bk>
      <rc t="2" v="13612"/>
    </bk>
    <bk>
      <rc t="2" v="13613"/>
    </bk>
    <bk>
      <rc t="2" v="13614"/>
    </bk>
    <bk>
      <rc t="2" v="13615"/>
    </bk>
    <bk>
      <rc t="2" v="13616"/>
    </bk>
    <bk>
      <rc t="2" v="13617"/>
    </bk>
    <bk>
      <rc t="2" v="13618"/>
    </bk>
    <bk>
      <rc t="2" v="13619"/>
    </bk>
    <bk>
      <rc t="2" v="13620"/>
    </bk>
    <bk>
      <rc t="2" v="13621"/>
    </bk>
    <bk>
      <rc t="2" v="13622"/>
    </bk>
    <bk>
      <rc t="2" v="13623"/>
    </bk>
    <bk>
      <rc t="2" v="13624"/>
    </bk>
    <bk>
      <rc t="2" v="13625"/>
    </bk>
    <bk>
      <rc t="2" v="13626"/>
    </bk>
    <bk>
      <rc t="2" v="13627"/>
    </bk>
    <bk>
      <rc t="2" v="13628"/>
    </bk>
    <bk>
      <rc t="2" v="13629"/>
    </bk>
    <bk>
      <rc t="2" v="13630"/>
    </bk>
    <bk>
      <rc t="2" v="13631"/>
    </bk>
    <bk>
      <rc t="2" v="13632"/>
    </bk>
    <bk>
      <rc t="2" v="13633"/>
    </bk>
    <bk>
      <rc t="2" v="13634"/>
    </bk>
    <bk>
      <rc t="2" v="13635"/>
    </bk>
    <bk>
      <rc t="2" v="13636"/>
    </bk>
    <bk>
      <rc t="2" v="13637"/>
    </bk>
    <bk>
      <rc t="2" v="13638"/>
    </bk>
    <bk>
      <rc t="2" v="13639"/>
    </bk>
    <bk>
      <rc t="2" v="13640"/>
    </bk>
    <bk>
      <rc t="2" v="13641"/>
    </bk>
    <bk>
      <rc t="2" v="13642"/>
    </bk>
    <bk>
      <rc t="2" v="13643"/>
    </bk>
    <bk>
      <rc t="2" v="13644"/>
    </bk>
    <bk>
      <rc t="2" v="13645"/>
    </bk>
    <bk>
      <rc t="2" v="13646"/>
    </bk>
    <bk>
      <rc t="2" v="13647"/>
    </bk>
    <bk>
      <rc t="2" v="13648"/>
    </bk>
    <bk>
      <rc t="2" v="13649"/>
    </bk>
    <bk>
      <rc t="2" v="13650"/>
    </bk>
    <bk>
      <rc t="2" v="13651"/>
    </bk>
    <bk>
      <rc t="2" v="13652"/>
    </bk>
    <bk>
      <rc t="2" v="13653"/>
    </bk>
    <bk>
      <rc t="2" v="13654"/>
    </bk>
    <bk>
      <rc t="2" v="13655"/>
    </bk>
    <bk>
      <rc t="2" v="13656"/>
    </bk>
    <bk>
      <rc t="2" v="13657"/>
    </bk>
    <bk>
      <rc t="2" v="13658"/>
    </bk>
    <bk>
      <rc t="2" v="13659"/>
    </bk>
    <bk>
      <rc t="2" v="13660"/>
    </bk>
    <bk>
      <rc t="2" v="13661"/>
    </bk>
    <bk>
      <rc t="2" v="13662"/>
    </bk>
    <bk>
      <rc t="2" v="13663"/>
    </bk>
    <bk>
      <rc t="2" v="13664"/>
    </bk>
    <bk>
      <rc t="2" v="13665"/>
    </bk>
    <bk>
      <rc t="2" v="13666"/>
    </bk>
    <bk>
      <rc t="2" v="13667"/>
    </bk>
    <bk>
      <rc t="2" v="13668"/>
    </bk>
    <bk>
      <rc t="2" v="13669"/>
    </bk>
    <bk>
      <rc t="2" v="13670"/>
    </bk>
    <bk>
      <rc t="2" v="13671"/>
    </bk>
    <bk>
      <rc t="2" v="13672"/>
    </bk>
    <bk>
      <rc t="2" v="13673"/>
    </bk>
    <bk>
      <rc t="2" v="13674"/>
    </bk>
    <bk>
      <rc t="2" v="13675"/>
    </bk>
    <bk>
      <rc t="2" v="13676"/>
    </bk>
    <bk>
      <rc t="2" v="13677"/>
    </bk>
    <bk>
      <rc t="2" v="13678"/>
    </bk>
    <bk>
      <rc t="2" v="13679"/>
    </bk>
    <bk>
      <rc t="2" v="13680"/>
    </bk>
    <bk>
      <rc t="2" v="13681"/>
    </bk>
    <bk>
      <rc t="2" v="13682"/>
    </bk>
    <bk>
      <rc t="2" v="13683"/>
    </bk>
    <bk>
      <rc t="2" v="13684"/>
    </bk>
    <bk>
      <rc t="2" v="13685"/>
    </bk>
    <bk>
      <rc t="2" v="13686"/>
    </bk>
    <bk>
      <rc t="2" v="13687"/>
    </bk>
    <bk>
      <rc t="2" v="13688"/>
    </bk>
    <bk>
      <rc t="2" v="13689"/>
    </bk>
    <bk>
      <rc t="2" v="13690"/>
    </bk>
    <bk>
      <rc t="2" v="13691"/>
    </bk>
    <bk>
      <rc t="2" v="13692"/>
    </bk>
    <bk>
      <rc t="2" v="13693"/>
    </bk>
    <bk>
      <rc t="2" v="13694"/>
    </bk>
    <bk>
      <rc t="2" v="13695"/>
    </bk>
    <bk>
      <rc t="2" v="13696"/>
    </bk>
    <bk>
      <rc t="2" v="13697"/>
    </bk>
    <bk>
      <rc t="2" v="13698"/>
    </bk>
    <bk>
      <rc t="2" v="13699"/>
    </bk>
    <bk>
      <rc t="2" v="13700"/>
    </bk>
    <bk>
      <rc t="2" v="13701"/>
    </bk>
    <bk>
      <rc t="2" v="13702"/>
    </bk>
    <bk>
      <rc t="2" v="13703"/>
    </bk>
    <bk>
      <rc t="2" v="13704"/>
    </bk>
    <bk>
      <rc t="2" v="13705"/>
    </bk>
    <bk>
      <rc t="2" v="13706"/>
    </bk>
    <bk>
      <rc t="2" v="13707"/>
    </bk>
    <bk>
      <rc t="2" v="13708"/>
    </bk>
    <bk>
      <rc t="2" v="13709"/>
    </bk>
    <bk>
      <rc t="2" v="13710"/>
    </bk>
    <bk>
      <rc t="2" v="13711"/>
    </bk>
    <bk>
      <rc t="2" v="13712"/>
    </bk>
    <bk>
      <rc t="2" v="13713"/>
    </bk>
    <bk>
      <rc t="2" v="13714"/>
    </bk>
    <bk>
      <rc t="2" v="13715"/>
    </bk>
    <bk>
      <rc t="2" v="13716"/>
    </bk>
    <bk>
      <rc t="2" v="13717"/>
    </bk>
    <bk>
      <rc t="2" v="13718"/>
    </bk>
    <bk>
      <rc t="2" v="13719"/>
    </bk>
    <bk>
      <rc t="2" v="13720"/>
    </bk>
    <bk>
      <rc t="2" v="13721"/>
    </bk>
    <bk>
      <rc t="2" v="13722"/>
    </bk>
    <bk>
      <rc t="2" v="13723"/>
    </bk>
    <bk>
      <rc t="2" v="13724"/>
    </bk>
    <bk>
      <rc t="2" v="13725"/>
    </bk>
    <bk>
      <rc t="2" v="13726"/>
    </bk>
    <bk>
      <rc t="2" v="13727"/>
    </bk>
    <bk>
      <rc t="2" v="13728"/>
    </bk>
    <bk>
      <rc t="2" v="13729"/>
    </bk>
    <bk>
      <rc t="2" v="13730"/>
    </bk>
    <bk>
      <rc t="2" v="13731"/>
    </bk>
    <bk>
      <rc t="2" v="13732"/>
    </bk>
    <bk>
      <rc t="2" v="13733"/>
    </bk>
    <bk>
      <rc t="2" v="13734"/>
    </bk>
    <bk>
      <rc t="2" v="13735"/>
    </bk>
    <bk>
      <rc t="2" v="13736"/>
    </bk>
    <bk>
      <rc t="2" v="13737"/>
    </bk>
    <bk>
      <rc t="2" v="13738"/>
    </bk>
    <bk>
      <rc t="2" v="13739"/>
    </bk>
    <bk>
      <rc t="2" v="13740"/>
    </bk>
    <bk>
      <rc t="2" v="13741"/>
    </bk>
    <bk>
      <rc t="2" v="13742"/>
    </bk>
    <bk>
      <rc t="2" v="13743"/>
    </bk>
    <bk>
      <rc t="2" v="13744"/>
    </bk>
    <bk>
      <rc t="2" v="13745"/>
    </bk>
    <bk>
      <rc t="2" v="13746"/>
    </bk>
    <bk>
      <rc t="2" v="13747"/>
    </bk>
    <bk>
      <rc t="2" v="13748"/>
    </bk>
    <bk>
      <rc t="2" v="13749"/>
    </bk>
    <bk>
      <rc t="2" v="13750"/>
    </bk>
    <bk>
      <rc t="2" v="13751"/>
    </bk>
    <bk>
      <rc t="2" v="13752"/>
    </bk>
    <bk>
      <rc t="2" v="13753"/>
    </bk>
    <bk>
      <rc t="2" v="13754"/>
    </bk>
    <bk>
      <rc t="2" v="13755"/>
    </bk>
    <bk>
      <rc t="2" v="13756"/>
    </bk>
    <bk>
      <rc t="2" v="13757"/>
    </bk>
    <bk>
      <rc t="2" v="13758"/>
    </bk>
    <bk>
      <rc t="2" v="13759"/>
    </bk>
    <bk>
      <rc t="2" v="13760"/>
    </bk>
    <bk>
      <rc t="2" v="13761"/>
    </bk>
    <bk>
      <rc t="2" v="13762"/>
    </bk>
    <bk>
      <rc t="2" v="13763"/>
    </bk>
    <bk>
      <rc t="2" v="13764"/>
    </bk>
    <bk>
      <rc t="2" v="13765"/>
    </bk>
    <bk>
      <rc t="2" v="13766"/>
    </bk>
    <bk>
      <rc t="2" v="13767"/>
    </bk>
    <bk>
      <rc t="2" v="13768"/>
    </bk>
    <bk>
      <rc t="2" v="13769"/>
    </bk>
    <bk>
      <rc t="2" v="13770"/>
    </bk>
    <bk>
      <rc t="2" v="13771"/>
    </bk>
    <bk>
      <rc t="2" v="13772"/>
    </bk>
    <bk>
      <rc t="2" v="13773"/>
    </bk>
    <bk>
      <rc t="2" v="13774"/>
    </bk>
    <bk>
      <rc t="2" v="13775"/>
    </bk>
    <bk>
      <rc t="2" v="13776"/>
    </bk>
    <bk>
      <rc t="2" v="13777"/>
    </bk>
    <bk>
      <rc t="2" v="13778"/>
    </bk>
    <bk>
      <rc t="2" v="13779"/>
    </bk>
    <bk>
      <rc t="2" v="13780"/>
    </bk>
    <bk>
      <rc t="2" v="13781"/>
    </bk>
    <bk>
      <rc t="2" v="13782"/>
    </bk>
    <bk>
      <rc t="2" v="13783"/>
    </bk>
    <bk>
      <rc t="2" v="13784"/>
    </bk>
    <bk>
      <rc t="2" v="13785"/>
    </bk>
    <bk>
      <rc t="2" v="13786"/>
    </bk>
    <bk>
      <rc t="2" v="13787"/>
    </bk>
    <bk>
      <rc t="2" v="13788"/>
    </bk>
    <bk>
      <rc t="2" v="13789"/>
    </bk>
    <bk>
      <rc t="2" v="13790"/>
    </bk>
    <bk>
      <rc t="2" v="13791"/>
    </bk>
    <bk>
      <rc t="2" v="13792"/>
    </bk>
    <bk>
      <rc t="2" v="13793"/>
    </bk>
    <bk>
      <rc t="2" v="13794"/>
    </bk>
    <bk>
      <rc t="2" v="13795"/>
    </bk>
    <bk>
      <rc t="2" v="13796"/>
    </bk>
    <bk>
      <rc t="2" v="13797"/>
    </bk>
    <bk>
      <rc t="2" v="13798"/>
    </bk>
    <bk>
      <rc t="2" v="13799"/>
    </bk>
    <bk>
      <rc t="2" v="13800"/>
    </bk>
    <bk>
      <rc t="2" v="13801"/>
    </bk>
    <bk>
      <rc t="2" v="13802"/>
    </bk>
    <bk>
      <rc t="2" v="13803"/>
    </bk>
    <bk>
      <rc t="2" v="13804"/>
    </bk>
    <bk>
      <rc t="2" v="13805"/>
    </bk>
    <bk>
      <rc t="2" v="13806"/>
    </bk>
    <bk>
      <rc t="2" v="13807"/>
    </bk>
    <bk>
      <rc t="2" v="13808"/>
    </bk>
    <bk>
      <rc t="2" v="13809"/>
    </bk>
    <bk>
      <rc t="2" v="13810"/>
    </bk>
    <bk>
      <rc t="2" v="13811"/>
    </bk>
    <bk>
      <rc t="2" v="13812"/>
    </bk>
    <bk>
      <rc t="2" v="13813"/>
    </bk>
    <bk>
      <rc t="2" v="13814"/>
    </bk>
    <bk>
      <rc t="2" v="13815"/>
    </bk>
    <bk>
      <rc t="2" v="13816"/>
    </bk>
    <bk>
      <rc t="2" v="13817"/>
    </bk>
    <bk>
      <rc t="2" v="13818"/>
    </bk>
    <bk>
      <rc t="2" v="13819"/>
    </bk>
    <bk>
      <rc t="2" v="13820"/>
    </bk>
    <bk>
      <rc t="2" v="13821"/>
    </bk>
    <bk>
      <rc t="2" v="13822"/>
    </bk>
    <bk>
      <rc t="2" v="13823"/>
    </bk>
    <bk>
      <rc t="2" v="13824"/>
    </bk>
    <bk>
      <rc t="2" v="13825"/>
    </bk>
    <bk>
      <rc t="2" v="13826"/>
    </bk>
    <bk>
      <rc t="2" v="13827"/>
    </bk>
    <bk>
      <rc t="2" v="13828"/>
    </bk>
    <bk>
      <rc t="2" v="13829"/>
    </bk>
    <bk>
      <rc t="2" v="13830"/>
    </bk>
    <bk>
      <rc t="2" v="13831"/>
    </bk>
    <bk>
      <rc t="2" v="13832"/>
    </bk>
    <bk>
      <rc t="2" v="13833"/>
    </bk>
    <bk>
      <rc t="2" v="13834"/>
    </bk>
    <bk>
      <rc t="2" v="13835"/>
    </bk>
    <bk>
      <rc t="2" v="13836"/>
    </bk>
    <bk>
      <rc t="2" v="13837"/>
    </bk>
    <bk>
      <rc t="2" v="13838"/>
    </bk>
    <bk>
      <rc t="2" v="13839"/>
    </bk>
    <bk>
      <rc t="2" v="13840"/>
    </bk>
    <bk>
      <rc t="2" v="13841"/>
    </bk>
    <bk>
      <rc t="2" v="13842"/>
    </bk>
    <bk>
      <rc t="2" v="13843"/>
    </bk>
    <bk>
      <rc t="2" v="13844"/>
    </bk>
    <bk>
      <rc t="2" v="13845"/>
    </bk>
    <bk>
      <rc t="2" v="13846"/>
    </bk>
    <bk>
      <rc t="2" v="13847"/>
    </bk>
    <bk>
      <rc t="2" v="13848"/>
    </bk>
    <bk>
      <rc t="2" v="13849"/>
    </bk>
    <bk>
      <rc t="2" v="13850"/>
    </bk>
    <bk>
      <rc t="2" v="13851"/>
    </bk>
    <bk>
      <rc t="2" v="13852"/>
    </bk>
    <bk>
      <rc t="2" v="13853"/>
    </bk>
    <bk>
      <rc t="2" v="13854"/>
    </bk>
    <bk>
      <rc t="2" v="13855"/>
    </bk>
    <bk>
      <rc t="2" v="13856"/>
    </bk>
    <bk>
      <rc t="2" v="13857"/>
    </bk>
    <bk>
      <rc t="2" v="13858"/>
    </bk>
    <bk>
      <rc t="2" v="13859"/>
    </bk>
    <bk>
      <rc t="2" v="13860"/>
    </bk>
    <bk>
      <rc t="2" v="13861"/>
    </bk>
    <bk>
      <rc t="2" v="13862"/>
    </bk>
    <bk>
      <rc t="2" v="13863"/>
    </bk>
    <bk>
      <rc t="2" v="13864"/>
    </bk>
    <bk>
      <rc t="2" v="13865"/>
    </bk>
    <bk>
      <rc t="2" v="13866"/>
    </bk>
    <bk>
      <rc t="2" v="13867"/>
    </bk>
    <bk>
      <rc t="2" v="13868"/>
    </bk>
    <bk>
      <rc t="2" v="13869"/>
    </bk>
    <bk>
      <rc t="2" v="13870"/>
    </bk>
    <bk>
      <rc t="2" v="13871"/>
    </bk>
    <bk>
      <rc t="2" v="13872"/>
    </bk>
    <bk>
      <rc t="2" v="13873"/>
    </bk>
    <bk>
      <rc t="2" v="13874"/>
    </bk>
    <bk>
      <rc t="2" v="13875"/>
    </bk>
    <bk>
      <rc t="2" v="13876"/>
    </bk>
    <bk>
      <rc t="2" v="13877"/>
    </bk>
    <bk>
      <rc t="2" v="13878"/>
    </bk>
    <bk>
      <rc t="2" v="13879"/>
    </bk>
    <bk>
      <rc t="2" v="13880"/>
    </bk>
    <bk>
      <rc t="2" v="13881"/>
    </bk>
    <bk>
      <rc t="2" v="13882"/>
    </bk>
    <bk>
      <rc t="2" v="13883"/>
    </bk>
    <bk>
      <rc t="2" v="13884"/>
    </bk>
    <bk>
      <rc t="2" v="13885"/>
    </bk>
    <bk>
      <rc t="2" v="13886"/>
    </bk>
    <bk>
      <rc t="2" v="13887"/>
    </bk>
    <bk>
      <rc t="2" v="13888"/>
    </bk>
    <bk>
      <rc t="2" v="13889"/>
    </bk>
    <bk>
      <rc t="2" v="13890"/>
    </bk>
    <bk>
      <rc t="2" v="13891"/>
    </bk>
    <bk>
      <rc t="2" v="13892"/>
    </bk>
    <bk>
      <rc t="2" v="13893"/>
    </bk>
    <bk>
      <rc t="2" v="13894"/>
    </bk>
    <bk>
      <rc t="2" v="13895"/>
    </bk>
    <bk>
      <rc t="2" v="13896"/>
    </bk>
    <bk>
      <rc t="2" v="13897"/>
    </bk>
    <bk>
      <rc t="2" v="13898"/>
    </bk>
    <bk>
      <rc t="2" v="13899"/>
    </bk>
    <bk>
      <rc t="2" v="13900"/>
    </bk>
    <bk>
      <rc t="2" v="13901"/>
    </bk>
    <bk>
      <rc t="2" v="13902"/>
    </bk>
    <bk>
      <rc t="2" v="13903"/>
    </bk>
    <bk>
      <rc t="2" v="13904"/>
    </bk>
    <bk>
      <rc t="2" v="13905"/>
    </bk>
    <bk>
      <rc t="2" v="13906"/>
    </bk>
    <bk>
      <rc t="2" v="13907"/>
    </bk>
    <bk>
      <rc t="2" v="13908"/>
    </bk>
    <bk>
      <rc t="2" v="13909"/>
    </bk>
    <bk>
      <rc t="2" v="13910"/>
    </bk>
    <bk>
      <rc t="2" v="13911"/>
    </bk>
    <bk>
      <rc t="2" v="13912"/>
    </bk>
    <bk>
      <rc t="2" v="13913"/>
    </bk>
    <bk>
      <rc t="2" v="13914"/>
    </bk>
    <bk>
      <rc t="2" v="13915"/>
    </bk>
    <bk>
      <rc t="2" v="13916"/>
    </bk>
    <bk>
      <rc t="2" v="13917"/>
    </bk>
    <bk>
      <rc t="2" v="13918"/>
    </bk>
    <bk>
      <rc t="2" v="13919"/>
    </bk>
    <bk>
      <rc t="2" v="13920"/>
    </bk>
    <bk>
      <rc t="2" v="13921"/>
    </bk>
    <bk>
      <rc t="2" v="13922"/>
    </bk>
    <bk>
      <rc t="2" v="13923"/>
    </bk>
    <bk>
      <rc t="2" v="13924"/>
    </bk>
    <bk>
      <rc t="2" v="13925"/>
    </bk>
    <bk>
      <rc t="2" v="13926"/>
    </bk>
    <bk>
      <rc t="2" v="13927"/>
    </bk>
    <bk>
      <rc t="2" v="13928"/>
    </bk>
    <bk>
      <rc t="2" v="13929"/>
    </bk>
    <bk>
      <rc t="2" v="13930"/>
    </bk>
    <bk>
      <rc t="2" v="13931"/>
    </bk>
    <bk>
      <rc t="2" v="13932"/>
    </bk>
    <bk>
      <rc t="2" v="13933"/>
    </bk>
    <bk>
      <rc t="2" v="13934"/>
    </bk>
    <bk>
      <rc t="2" v="13935"/>
    </bk>
    <bk>
      <rc t="2" v="13936"/>
    </bk>
    <bk>
      <rc t="2" v="13937"/>
    </bk>
    <bk>
      <rc t="2" v="13938"/>
    </bk>
    <bk>
      <rc t="2" v="13939"/>
    </bk>
    <bk>
      <rc t="2" v="13940"/>
    </bk>
    <bk>
      <rc t="2" v="13941"/>
    </bk>
    <bk>
      <rc t="2" v="13942"/>
    </bk>
    <bk>
      <rc t="2" v="13943"/>
    </bk>
    <bk>
      <rc t="2" v="13944"/>
    </bk>
    <bk>
      <rc t="2" v="13945"/>
    </bk>
    <bk>
      <rc t="2" v="13946"/>
    </bk>
    <bk>
      <rc t="2" v="13947"/>
    </bk>
    <bk>
      <rc t="2" v="13948"/>
    </bk>
    <bk>
      <rc t="2" v="13949"/>
    </bk>
    <bk>
      <rc t="2" v="13950"/>
    </bk>
    <bk>
      <rc t="2" v="13951"/>
    </bk>
    <bk>
      <rc t="2" v="13952"/>
    </bk>
    <bk>
      <rc t="2" v="13953"/>
    </bk>
    <bk>
      <rc t="2" v="13954"/>
    </bk>
    <bk>
      <rc t="2" v="13955"/>
    </bk>
    <bk>
      <rc t="2" v="13956"/>
    </bk>
    <bk>
      <rc t="2" v="13957"/>
    </bk>
    <bk>
      <rc t="2" v="13958"/>
    </bk>
    <bk>
      <rc t="2" v="13959"/>
    </bk>
    <bk>
      <rc t="2" v="13960"/>
    </bk>
    <bk>
      <rc t="2" v="13961"/>
    </bk>
    <bk>
      <rc t="2" v="13962"/>
    </bk>
    <bk>
      <rc t="2" v="13963"/>
    </bk>
    <bk>
      <rc t="2" v="13964"/>
    </bk>
    <bk>
      <rc t="2" v="13965"/>
    </bk>
    <bk>
      <rc t="2" v="13966"/>
    </bk>
    <bk>
      <rc t="2" v="13967"/>
    </bk>
    <bk>
      <rc t="2" v="13968"/>
    </bk>
    <bk>
      <rc t="2" v="13969"/>
    </bk>
    <bk>
      <rc t="2" v="13970"/>
    </bk>
    <bk>
      <rc t="2" v="13971"/>
    </bk>
    <bk>
      <rc t="2" v="13972"/>
    </bk>
    <bk>
      <rc t="2" v="13973"/>
    </bk>
    <bk>
      <rc t="2" v="13974"/>
    </bk>
    <bk>
      <rc t="2" v="13975"/>
    </bk>
    <bk>
      <rc t="2" v="13976"/>
    </bk>
    <bk>
      <rc t="2" v="13977"/>
    </bk>
    <bk>
      <rc t="2" v="13978"/>
    </bk>
    <bk>
      <rc t="2" v="13979"/>
    </bk>
    <bk>
      <rc t="2" v="13980"/>
    </bk>
    <bk>
      <rc t="2" v="13981"/>
    </bk>
    <bk>
      <rc t="2" v="13982"/>
    </bk>
    <bk>
      <rc t="2" v="13983"/>
    </bk>
    <bk>
      <rc t="2" v="13984"/>
    </bk>
    <bk>
      <rc t="2" v="13985"/>
    </bk>
    <bk>
      <rc t="2" v="13986"/>
    </bk>
    <bk>
      <rc t="2" v="13987"/>
    </bk>
    <bk>
      <rc t="2" v="13988"/>
    </bk>
    <bk>
      <rc t="2" v="13989"/>
    </bk>
    <bk>
      <rc t="2" v="13990"/>
    </bk>
    <bk>
      <rc t="2" v="13991"/>
    </bk>
    <bk>
      <rc t="2" v="13992"/>
    </bk>
    <bk>
      <rc t="2" v="13993"/>
    </bk>
    <bk>
      <rc t="2" v="13994"/>
    </bk>
    <bk>
      <rc t="2" v="13995"/>
    </bk>
    <bk>
      <rc t="2" v="13996"/>
    </bk>
    <bk>
      <rc t="2" v="13997"/>
    </bk>
    <bk>
      <rc t="2" v="13998"/>
    </bk>
    <bk>
      <rc t="2" v="13999"/>
    </bk>
    <bk>
      <rc t="2" v="14000"/>
    </bk>
    <bk>
      <rc t="2" v="14001"/>
    </bk>
    <bk>
      <rc t="2" v="14002"/>
    </bk>
    <bk>
      <rc t="2" v="14003"/>
    </bk>
    <bk>
      <rc t="2" v="14004"/>
    </bk>
    <bk>
      <rc t="2" v="14005"/>
    </bk>
    <bk>
      <rc t="2" v="14006"/>
    </bk>
    <bk>
      <rc t="2" v="14007"/>
    </bk>
    <bk>
      <rc t="2" v="14008"/>
    </bk>
    <bk>
      <rc t="2" v="14009"/>
    </bk>
    <bk>
      <rc t="2" v="14010"/>
    </bk>
    <bk>
      <rc t="2" v="14011"/>
    </bk>
    <bk>
      <rc t="2" v="14012"/>
    </bk>
    <bk>
      <rc t="2" v="14013"/>
    </bk>
    <bk>
      <rc t="2" v="14014"/>
    </bk>
    <bk>
      <rc t="2" v="14015"/>
    </bk>
    <bk>
      <rc t="2" v="14016"/>
    </bk>
    <bk>
      <rc t="2" v="14017"/>
    </bk>
    <bk>
      <rc t="2" v="14018"/>
    </bk>
    <bk>
      <rc t="2" v="14019"/>
    </bk>
    <bk>
      <rc t="2" v="14020"/>
    </bk>
    <bk>
      <rc t="2" v="14021"/>
    </bk>
    <bk>
      <rc t="2" v="14022"/>
    </bk>
    <bk>
      <rc t="2" v="14023"/>
    </bk>
    <bk>
      <rc t="2" v="14024"/>
    </bk>
    <bk>
      <rc t="2" v="14025"/>
    </bk>
    <bk>
      <rc t="2" v="14026"/>
    </bk>
    <bk>
      <rc t="2" v="14027"/>
    </bk>
    <bk>
      <rc t="2" v="14028"/>
    </bk>
    <bk>
      <rc t="2" v="14029"/>
    </bk>
    <bk>
      <rc t="2" v="14030"/>
    </bk>
    <bk>
      <rc t="2" v="14031"/>
    </bk>
    <bk>
      <rc t="2" v="14032"/>
    </bk>
    <bk>
      <rc t="2" v="14033"/>
    </bk>
    <bk>
      <rc t="2" v="14034"/>
    </bk>
    <bk>
      <rc t="2" v="14035"/>
    </bk>
    <bk>
      <rc t="2" v="14036"/>
    </bk>
    <bk>
      <rc t="2" v="14037"/>
    </bk>
    <bk>
      <rc t="2" v="14038"/>
    </bk>
    <bk>
      <rc t="2" v="14039"/>
    </bk>
    <bk>
      <rc t="2" v="14040"/>
    </bk>
    <bk>
      <rc t="2" v="14041"/>
    </bk>
    <bk>
      <rc t="2" v="14042"/>
    </bk>
  </valueMetadata>
</metadata>
</file>

<file path=xl/sharedStrings.xml><?xml version="1.0" encoding="utf-8"?>
<sst xmlns="http://schemas.openxmlformats.org/spreadsheetml/2006/main" count="406" uniqueCount="211">
  <si>
    <t>Noise against the benchmark index</t>
  </si>
  <si>
    <t xml:space="preserve">risk averse and tolerant graph and table  </t>
  </si>
  <si>
    <t>Rtn1</t>
  </si>
  <si>
    <t>756 trading days</t>
  </si>
  <si>
    <t>Rtn2</t>
  </si>
  <si>
    <t>252 trading days</t>
  </si>
  <si>
    <t>VarCovMatrix1</t>
  </si>
  <si>
    <t>Variance Covariance Matrix for Rtn1</t>
  </si>
  <si>
    <t>VarCovMatrix2</t>
  </si>
  <si>
    <t>Variance Covariance Matrix for Rtn2</t>
  </si>
  <si>
    <t>W1</t>
  </si>
  <si>
    <t>Initial Weights Assigned</t>
  </si>
  <si>
    <t>EqW</t>
  </si>
  <si>
    <t>Equal Weights</t>
  </si>
  <si>
    <t>OPW1</t>
  </si>
  <si>
    <t>Optimal Weights (Computed) for Rtn1</t>
  </si>
  <si>
    <t>OPW2</t>
  </si>
  <si>
    <t>Optimal Weights (Computed) for Rtn2</t>
  </si>
  <si>
    <t>Benchmark Index</t>
  </si>
  <si>
    <t>S&amp;P 500</t>
  </si>
  <si>
    <t>Fund</t>
  </si>
  <si>
    <t>Fidelity Magellan (FMAGX)</t>
  </si>
  <si>
    <t>3 years Daily Returns</t>
  </si>
  <si>
    <t>1 years Daily Returns</t>
  </si>
  <si>
    <t>Sl.no</t>
  </si>
  <si>
    <t>Stock Names</t>
  </si>
  <si>
    <t>Industry</t>
  </si>
  <si>
    <t>Sector</t>
  </si>
  <si>
    <t>Beta</t>
  </si>
  <si>
    <t>Beta 3yrs</t>
  </si>
  <si>
    <t>Beta 1yr</t>
  </si>
  <si>
    <t>Ticker</t>
  </si>
  <si>
    <t>Symbol1</t>
  </si>
  <si>
    <t>Returns1</t>
  </si>
  <si>
    <t>Variance1</t>
  </si>
  <si>
    <t>Symbol2</t>
  </si>
  <si>
    <t>Returns2</t>
  </si>
  <si>
    <t>Variance2</t>
  </si>
  <si>
    <t>Minimum Weight</t>
  </si>
  <si>
    <t>Maxmium Weight</t>
  </si>
  <si>
    <t>Portfolio Summary</t>
  </si>
  <si>
    <t>Initial Portfolio -1</t>
  </si>
  <si>
    <t>EqW Portfolio -1</t>
  </si>
  <si>
    <t>Optimal Portfolio -1</t>
  </si>
  <si>
    <t>Initial Portfolio -2</t>
  </si>
  <si>
    <t>EqW Portfolio -2</t>
  </si>
  <si>
    <t>Optimal Portfolio -2</t>
  </si>
  <si>
    <t>Technology</t>
  </si>
  <si>
    <t>Total Wegiht</t>
  </si>
  <si>
    <t>Expected Retrun</t>
  </si>
  <si>
    <t xml:space="preserve">Standard Deviation </t>
  </si>
  <si>
    <t>Healthcare</t>
  </si>
  <si>
    <t>Risk Free Rate ( 13mts T.Bill)</t>
  </si>
  <si>
    <t>Excess Returns</t>
  </si>
  <si>
    <t>Auto Manufactures</t>
  </si>
  <si>
    <t xml:space="preserve">Portfolio Historical Beta </t>
  </si>
  <si>
    <t>Consumer Cyclical</t>
  </si>
  <si>
    <t>Portfolio Beta</t>
  </si>
  <si>
    <t>Industrials</t>
  </si>
  <si>
    <t>Sharpe Ratio</t>
  </si>
  <si>
    <t>Treynor Ratio</t>
  </si>
  <si>
    <t>Levels of Risk Averse Investor</t>
  </si>
  <si>
    <t>Sharpe Ratio - IP1</t>
  </si>
  <si>
    <t>Sharpe Ratio - EWP1</t>
  </si>
  <si>
    <t>Sharpe Ratio - OP1</t>
  </si>
  <si>
    <t>Sharpe Ratio - IP2</t>
  </si>
  <si>
    <t>Sharpe Ratio - EWP2</t>
  </si>
  <si>
    <t>Sharpe Ratio - OP2</t>
  </si>
  <si>
    <t>Communication Services</t>
  </si>
  <si>
    <t>Financial Services</t>
  </si>
  <si>
    <t>Monte Carlo Simulation 10,000 Paths - 3 Trading Years - Efficient Frontier</t>
  </si>
  <si>
    <t>Monte Carlo Simulation 10,000 Paths - 1 Trading Year - Efficient Frontier</t>
  </si>
  <si>
    <t>Optimal Portfolio Summary</t>
  </si>
  <si>
    <t>Simulation Values 1</t>
  </si>
  <si>
    <t>Total Weight</t>
  </si>
  <si>
    <t>Simulation Values 2</t>
  </si>
  <si>
    <t>Expected Return</t>
  </si>
  <si>
    <t>Annual Returns1</t>
  </si>
  <si>
    <t>Annual Returns2</t>
  </si>
  <si>
    <t>Risk Free Rate (13 Mth - T.Bill)</t>
  </si>
  <si>
    <t>Standard Deviation1</t>
  </si>
  <si>
    <t>Standard Deviation2</t>
  </si>
  <si>
    <t>Simulation Weights1</t>
  </si>
  <si>
    <t>Simulation Weights2</t>
  </si>
  <si>
    <t>Random Array1</t>
  </si>
  <si>
    <t>Random Array2</t>
  </si>
  <si>
    <t>Portfolio Std Dev1</t>
  </si>
  <si>
    <t>Portfolio Returns1</t>
  </si>
  <si>
    <t>Portfolio Std Dev2</t>
  </si>
  <si>
    <t>Portfolio Returns2</t>
  </si>
  <si>
    <t>Simulations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Mkt-RF</t>
  </si>
  <si>
    <t>SMB</t>
  </si>
  <si>
    <t>HML</t>
  </si>
  <si>
    <t>RMW</t>
  </si>
  <si>
    <t>CMA</t>
  </si>
  <si>
    <t>RESIDUAL OUTPUT</t>
  </si>
  <si>
    <t>Observation</t>
  </si>
  <si>
    <t>Predicted Excess Returns</t>
  </si>
  <si>
    <t>Residuals</t>
  </si>
  <si>
    <t>Sum of OPW1</t>
  </si>
  <si>
    <t>Grand Total</t>
  </si>
  <si>
    <t xml:space="preserve">Variance Covariance Matrix of 3 years daily log returns </t>
  </si>
  <si>
    <t>AAPL_Rtn1</t>
  </si>
  <si>
    <t>MSFT_Rtn1</t>
  </si>
  <si>
    <t>NVDA_Rtn1</t>
  </si>
  <si>
    <t>UNH_Rtn1</t>
  </si>
  <si>
    <t>TMO_Rtn1</t>
  </si>
  <si>
    <t>TSLA_Rtn1</t>
  </si>
  <si>
    <t>MAR_Rtn1</t>
  </si>
  <si>
    <t>SBUX_Rtn1</t>
  </si>
  <si>
    <t>CAT_Rtn1</t>
  </si>
  <si>
    <t>HON_Rtn1</t>
  </si>
  <si>
    <t>GE_Rtn1</t>
  </si>
  <si>
    <t>CMI_Rtn1</t>
  </si>
  <si>
    <t>TMUS_Rtn1</t>
  </si>
  <si>
    <t>BRK.B_Rtn1</t>
  </si>
  <si>
    <t>AXP_Rtn1</t>
  </si>
  <si>
    <t>BLK_Rtn1</t>
  </si>
  <si>
    <t xml:space="preserve">Variance Covariance Matrix of 1 years daily log returns </t>
  </si>
  <si>
    <t>AAPL_Rtn2</t>
  </si>
  <si>
    <t>MSFT_Rtn2</t>
  </si>
  <si>
    <t>NVDA_Rtn2</t>
  </si>
  <si>
    <t>UNH_Rtn2</t>
  </si>
  <si>
    <t>TMO_Rtn2</t>
  </si>
  <si>
    <t>TSLA_Rtn2</t>
  </si>
  <si>
    <t>MAR_Rtn2</t>
  </si>
  <si>
    <t>SBUX_Rtn2</t>
  </si>
  <si>
    <t>CAT_Rtn2</t>
  </si>
  <si>
    <t>HON_Rtn2</t>
  </si>
  <si>
    <t>GE_Rtn2</t>
  </si>
  <si>
    <t>CMI_Rtn2</t>
  </si>
  <si>
    <t>TMUS_Rtn2</t>
  </si>
  <si>
    <t>BRK.B_Rtn2</t>
  </si>
  <si>
    <t>AXP_Rtn2</t>
  </si>
  <si>
    <t>BLK_Rtn2</t>
  </si>
  <si>
    <t>Variance Covariance Matrix of 3 Years daily Log return with S&amp;P 500</t>
  </si>
  <si>
    <t>SPX_Rtn1</t>
  </si>
  <si>
    <t>Variance Covariance Matrix of 1 Year daily Log return with S&amp;P 500</t>
  </si>
  <si>
    <t>SPX_Rtn2</t>
  </si>
  <si>
    <t>3 Years Daily Returns (756 Tradings Days)</t>
  </si>
  <si>
    <t>1 Year Daily Returns (252 Trading Days)</t>
  </si>
  <si>
    <t>Date</t>
  </si>
  <si>
    <t>InitialPort_Rtn1</t>
  </si>
  <si>
    <t>OPortfolio_Rtn1</t>
  </si>
  <si>
    <t>InitialPort_Rtn2</t>
  </si>
  <si>
    <t>OPortfolio_Rtn2</t>
  </si>
  <si>
    <t>Start Date</t>
  </si>
  <si>
    <t>End Date</t>
  </si>
  <si>
    <t>AAPL_CP</t>
  </si>
  <si>
    <t>MSFT_CP</t>
  </si>
  <si>
    <t>NVDA_CP</t>
  </si>
  <si>
    <t>UNH_CP</t>
  </si>
  <si>
    <t>TMO_CP</t>
  </si>
  <si>
    <t>TSLA_CP</t>
  </si>
  <si>
    <t>MAR_CP</t>
  </si>
  <si>
    <t>SBUX_CP</t>
  </si>
  <si>
    <t>CAT_CP</t>
  </si>
  <si>
    <t>HON_CP</t>
  </si>
  <si>
    <t>GE_CP</t>
  </si>
  <si>
    <t>CMI_CP</t>
  </si>
  <si>
    <t>TMUS_CP</t>
  </si>
  <si>
    <t>BRK.B_CP</t>
  </si>
  <si>
    <t>AXP_CP</t>
  </si>
  <si>
    <t>BLK_CP</t>
  </si>
  <si>
    <t>SP_CP</t>
  </si>
  <si>
    <t>AAPL_Rtn3</t>
  </si>
  <si>
    <t>MSFT_Rtn3</t>
  </si>
  <si>
    <t>NVDA_Rtn3</t>
  </si>
  <si>
    <t>UNH_Rtn3</t>
  </si>
  <si>
    <t>TMO_Rtn3</t>
  </si>
  <si>
    <t>TSLA_Rtn3</t>
  </si>
  <si>
    <t>MAR_Rtn3</t>
  </si>
  <si>
    <t>SBUX_Rtn3</t>
  </si>
  <si>
    <t>CAT_Rtn3</t>
  </si>
  <si>
    <t>HON_Rtn3</t>
  </si>
  <si>
    <t>GE_Rtn3</t>
  </si>
  <si>
    <t>CMI_Rtn3</t>
  </si>
  <si>
    <t>TMUS_Rtn3</t>
  </si>
  <si>
    <t>BRK.B_Rtn3</t>
  </si>
  <si>
    <t>AXP_Rtn3</t>
  </si>
  <si>
    <t>BLK_Rtn3</t>
  </si>
  <si>
    <t>OptimalPortfolio_Rtns</t>
  </si>
  <si>
    <t>RF</t>
  </si>
  <si>
    <t>Date Range Check</t>
  </si>
  <si>
    <t>Returns for FF5F</t>
  </si>
  <si>
    <t>FF5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00000_);_(* \(#,##0.000000\);_(* &quot;-&quot;??_);_(@_)"/>
    <numFmt numFmtId="165" formatCode="0.000"/>
    <numFmt numFmtId="166" formatCode="_(* #,##0.0000_);_(* \(#,##0.0000\);_(* &quot;-&quot;??_);_(@_)"/>
    <numFmt numFmtId="167" formatCode="m/d/yy;@"/>
    <numFmt numFmtId="168" formatCode="00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rgb="FF232A3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4">
    <xf numFmtId="0" fontId="0" fillId="0" borderId="0" xfId="0"/>
    <xf numFmtId="14" fontId="0" fillId="0" borderId="0" xfId="0" applyNumberFormat="1"/>
    <xf numFmtId="43" fontId="0" fillId="0" borderId="0" xfId="1" applyFont="1"/>
    <xf numFmtId="9" fontId="0" fillId="0" borderId="0" xfId="2" applyFont="1"/>
    <xf numFmtId="10" fontId="0" fillId="0" borderId="0" xfId="2" applyNumberFormat="1" applyFont="1"/>
    <xf numFmtId="0" fontId="0" fillId="0" borderId="1" xfId="0" applyBorder="1" applyAlignment="1">
      <alignment horizontal="centerContinuous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14" fontId="2" fillId="0" borderId="0" xfId="0" applyNumberFormat="1" applyFont="1"/>
    <xf numFmtId="0" fontId="0" fillId="0" borderId="2" xfId="0" applyBorder="1"/>
    <xf numFmtId="0" fontId="3" fillId="0" borderId="3" xfId="0" applyFont="1" applyBorder="1" applyAlignment="1">
      <alignment horizontal="center"/>
    </xf>
    <xf numFmtId="164" fontId="0" fillId="0" borderId="0" xfId="1" applyNumberFormat="1" applyFont="1" applyFill="1" applyBorder="1" applyAlignment="1"/>
    <xf numFmtId="164" fontId="0" fillId="0" borderId="2" xfId="1" applyNumberFormat="1" applyFont="1" applyFill="1" applyBorder="1" applyAlignment="1"/>
    <xf numFmtId="0" fontId="0" fillId="0" borderId="0" xfId="0" applyAlignment="1">
      <alignment horizontal="center"/>
    </xf>
    <xf numFmtId="4" fontId="0" fillId="0" borderId="0" xfId="0" applyNumberFormat="1"/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10" fontId="0" fillId="0" borderId="0" xfId="2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2" fillId="0" borderId="2" xfId="0" applyFont="1" applyBorder="1" applyAlignment="1">
      <alignment horizontal="right"/>
    </xf>
    <xf numFmtId="0" fontId="0" fillId="0" borderId="0" xfId="0" applyAlignment="1">
      <alignment horizontal="right"/>
    </xf>
    <xf numFmtId="0" fontId="2" fillId="2" borderId="2" xfId="0" applyFont="1" applyFill="1" applyBorder="1"/>
    <xf numFmtId="0" fontId="2" fillId="2" borderId="2" xfId="0" applyFont="1" applyFill="1" applyBorder="1" applyAlignment="1">
      <alignment horizontal="center"/>
    </xf>
    <xf numFmtId="0" fontId="0" fillId="2" borderId="0" xfId="0" applyFill="1"/>
    <xf numFmtId="9" fontId="0" fillId="2" borderId="0" xfId="2" applyFont="1" applyFill="1" applyAlignment="1">
      <alignment horizontal="center"/>
    </xf>
    <xf numFmtId="0" fontId="2" fillId="3" borderId="2" xfId="0" applyFont="1" applyFill="1" applyBorder="1" applyAlignment="1">
      <alignment horizontal="center"/>
    </xf>
    <xf numFmtId="9" fontId="0" fillId="3" borderId="0" xfId="2" applyFont="1" applyFill="1" applyAlignment="1">
      <alignment horizontal="center"/>
    </xf>
    <xf numFmtId="0" fontId="2" fillId="4" borderId="2" xfId="0" applyFont="1" applyFill="1" applyBorder="1" applyAlignment="1">
      <alignment horizontal="center"/>
    </xf>
    <xf numFmtId="10" fontId="0" fillId="4" borderId="0" xfId="2" applyNumberFormat="1" applyFont="1" applyFill="1" applyAlignment="1">
      <alignment horizontal="center"/>
    </xf>
    <xf numFmtId="0" fontId="2" fillId="5" borderId="2" xfId="0" applyFont="1" applyFill="1" applyBorder="1" applyAlignment="1">
      <alignment horizontal="center"/>
    </xf>
    <xf numFmtId="9" fontId="0" fillId="5" borderId="0" xfId="2" applyFont="1" applyFill="1" applyAlignment="1">
      <alignment horizontal="center"/>
    </xf>
    <xf numFmtId="0" fontId="0" fillId="2" borderId="2" xfId="0" applyFill="1" applyBorder="1" applyAlignment="1">
      <alignment horizontal="centerContinuous"/>
    </xf>
    <xf numFmtId="0" fontId="0" fillId="3" borderId="2" xfId="0" applyFill="1" applyBorder="1" applyAlignment="1">
      <alignment horizontal="centerContinuous"/>
    </xf>
    <xf numFmtId="0" fontId="2" fillId="2" borderId="5" xfId="0" applyFont="1" applyFill="1" applyBorder="1" applyAlignment="1">
      <alignment horizontal="centerContinuous"/>
    </xf>
    <xf numFmtId="0" fontId="2" fillId="0" borderId="5" xfId="0" applyFont="1" applyBorder="1" applyAlignment="1">
      <alignment horizontal="right"/>
    </xf>
    <xf numFmtId="10" fontId="0" fillId="0" borderId="4" xfId="2" applyNumberFormat="1" applyFont="1" applyBorder="1" applyAlignment="1">
      <alignment horizontal="right"/>
    </xf>
    <xf numFmtId="10" fontId="0" fillId="0" borderId="0" xfId="2" applyNumberFormat="1" applyFont="1" applyBorder="1" applyAlignment="1">
      <alignment horizontal="right"/>
    </xf>
    <xf numFmtId="10" fontId="0" fillId="0" borderId="4" xfId="0" applyNumberFormat="1" applyBorder="1" applyAlignment="1">
      <alignment horizontal="right"/>
    </xf>
    <xf numFmtId="10" fontId="0" fillId="0" borderId="0" xfId="0" applyNumberFormat="1" applyAlignment="1">
      <alignment horizontal="right"/>
    </xf>
    <xf numFmtId="0" fontId="0" fillId="0" borderId="4" xfId="0" applyBorder="1"/>
    <xf numFmtId="43" fontId="0" fillId="0" borderId="4" xfId="1" applyFont="1" applyBorder="1"/>
    <xf numFmtId="43" fontId="0" fillId="0" borderId="0" xfId="1" applyFont="1" applyBorder="1"/>
    <xf numFmtId="0" fontId="0" fillId="2" borderId="7" xfId="0" applyFill="1" applyBorder="1" applyAlignment="1">
      <alignment horizontal="centerContinuous"/>
    </xf>
    <xf numFmtId="0" fontId="2" fillId="0" borderId="7" xfId="0" applyFont="1" applyBorder="1" applyAlignment="1">
      <alignment horizontal="right"/>
    </xf>
    <xf numFmtId="10" fontId="0" fillId="0" borderId="8" xfId="2" applyNumberFormat="1" applyFont="1" applyBorder="1" applyAlignment="1">
      <alignment horizontal="right"/>
    </xf>
    <xf numFmtId="10" fontId="0" fillId="0" borderId="8" xfId="0" applyNumberFormat="1" applyBorder="1" applyAlignment="1">
      <alignment horizontal="right"/>
    </xf>
    <xf numFmtId="43" fontId="0" fillId="0" borderId="8" xfId="1" applyFont="1" applyBorder="1"/>
    <xf numFmtId="0" fontId="2" fillId="3" borderId="5" xfId="0" applyFont="1" applyFill="1" applyBorder="1" applyAlignment="1">
      <alignment horizontal="centerContinuous"/>
    </xf>
    <xf numFmtId="0" fontId="0" fillId="3" borderId="7" xfId="0" applyFill="1" applyBorder="1" applyAlignment="1">
      <alignment horizontal="centerContinuous"/>
    </xf>
    <xf numFmtId="43" fontId="2" fillId="0" borderId="5" xfId="1" applyFont="1" applyBorder="1" applyAlignment="1">
      <alignment horizontal="right"/>
    </xf>
    <xf numFmtId="43" fontId="2" fillId="0" borderId="2" xfId="1" applyFont="1" applyBorder="1" applyAlignment="1">
      <alignment horizontal="right"/>
    </xf>
    <xf numFmtId="43" fontId="2" fillId="0" borderId="7" xfId="1" applyFont="1" applyBorder="1" applyAlignment="1">
      <alignment horizontal="right"/>
    </xf>
    <xf numFmtId="9" fontId="0" fillId="0" borderId="4" xfId="2" applyFont="1" applyBorder="1" applyAlignment="1">
      <alignment horizontal="right"/>
    </xf>
    <xf numFmtId="9" fontId="0" fillId="0" borderId="0" xfId="2" applyFont="1" applyBorder="1" applyAlignment="1">
      <alignment horizontal="right"/>
    </xf>
    <xf numFmtId="9" fontId="0" fillId="0" borderId="8" xfId="2" applyFont="1" applyBorder="1" applyAlignment="1">
      <alignment horizontal="right"/>
    </xf>
    <xf numFmtId="0" fontId="2" fillId="0" borderId="9" xfId="0" applyFont="1" applyBorder="1"/>
    <xf numFmtId="43" fontId="2" fillId="0" borderId="9" xfId="0" applyNumberFormat="1" applyFont="1" applyBorder="1"/>
    <xf numFmtId="0" fontId="2" fillId="0" borderId="10" xfId="0" applyFont="1" applyBorder="1"/>
    <xf numFmtId="9" fontId="2" fillId="0" borderId="10" xfId="2" applyFont="1" applyBorder="1"/>
    <xf numFmtId="10" fontId="0" fillId="0" borderId="0" xfId="2" applyNumberFormat="1" applyFont="1" applyBorder="1"/>
    <xf numFmtId="0" fontId="2" fillId="0" borderId="0" xfId="0" applyFont="1" applyAlignment="1">
      <alignment horizontal="center"/>
    </xf>
    <xf numFmtId="10" fontId="0" fillId="0" borderId="11" xfId="2" applyNumberFormat="1" applyFont="1" applyBorder="1"/>
    <xf numFmtId="10" fontId="0" fillId="0" borderId="11" xfId="2" applyNumberFormat="1" applyFont="1" applyBorder="1" applyAlignment="1">
      <alignment horizontal="center"/>
    </xf>
    <xf numFmtId="10" fontId="0" fillId="0" borderId="0" xfId="2" applyNumberFormat="1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2" fillId="0" borderId="13" xfId="0" applyFont="1" applyBorder="1" applyAlignment="1">
      <alignment horizontal="center"/>
    </xf>
    <xf numFmtId="10" fontId="0" fillId="0" borderId="13" xfId="2" applyNumberFormat="1" applyFont="1" applyBorder="1" applyAlignment="1">
      <alignment horizontal="center"/>
    </xf>
    <xf numFmtId="10" fontId="0" fillId="0" borderId="13" xfId="0" applyNumberFormat="1" applyBorder="1" applyAlignment="1">
      <alignment horizontal="center"/>
    </xf>
    <xf numFmtId="9" fontId="0" fillId="0" borderId="13" xfId="2" applyFont="1" applyBorder="1"/>
    <xf numFmtId="0" fontId="0" fillId="0" borderId="12" xfId="0" applyBorder="1"/>
    <xf numFmtId="0" fontId="2" fillId="0" borderId="12" xfId="0" applyFont="1" applyBorder="1" applyAlignment="1">
      <alignment horizontal="center"/>
    </xf>
    <xf numFmtId="0" fontId="2" fillId="2" borderId="0" xfId="0" applyFont="1" applyFill="1" applyAlignment="1">
      <alignment horizontal="centerContinuous"/>
    </xf>
    <xf numFmtId="0" fontId="0" fillId="2" borderId="0" xfId="0" applyFill="1" applyAlignment="1">
      <alignment horizontal="centerContinuous"/>
    </xf>
    <xf numFmtId="0" fontId="2" fillId="3" borderId="0" xfId="0" applyFont="1" applyFill="1" applyAlignment="1">
      <alignment horizontal="centerContinuous"/>
    </xf>
    <xf numFmtId="0" fontId="0" fillId="3" borderId="0" xfId="0" applyFill="1" applyAlignment="1">
      <alignment horizontal="centerContinuous"/>
    </xf>
    <xf numFmtId="0" fontId="2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2" fillId="0" borderId="14" xfId="0" applyFont="1" applyBorder="1"/>
    <xf numFmtId="0" fontId="2" fillId="0" borderId="15" xfId="0" applyFont="1" applyBorder="1"/>
    <xf numFmtId="0" fontId="0" fillId="0" borderId="16" xfId="0" applyBorder="1"/>
    <xf numFmtId="10" fontId="0" fillId="0" borderId="16" xfId="2" applyNumberFormat="1" applyFont="1" applyBorder="1"/>
    <xf numFmtId="43" fontId="0" fillId="0" borderId="2" xfId="1" applyFont="1" applyBorder="1"/>
    <xf numFmtId="43" fontId="0" fillId="0" borderId="17" xfId="1" applyFont="1" applyBorder="1"/>
    <xf numFmtId="0" fontId="2" fillId="0" borderId="18" xfId="0" applyFont="1" applyBorder="1" applyAlignment="1">
      <alignment horizontal="left"/>
    </xf>
    <xf numFmtId="0" fontId="2" fillId="0" borderId="19" xfId="0" applyFont="1" applyBorder="1"/>
    <xf numFmtId="0" fontId="0" fillId="0" borderId="20" xfId="0" applyBorder="1" applyAlignment="1">
      <alignment horizontal="left"/>
    </xf>
    <xf numFmtId="10" fontId="0" fillId="0" borderId="21" xfId="2" applyNumberFormat="1" applyFont="1" applyFill="1" applyBorder="1"/>
    <xf numFmtId="0" fontId="0" fillId="0" borderId="22" xfId="0" applyBorder="1" applyAlignment="1">
      <alignment horizontal="left"/>
    </xf>
    <xf numFmtId="10" fontId="0" fillId="0" borderId="23" xfId="2" applyNumberFormat="1" applyFont="1" applyFill="1" applyBorder="1"/>
    <xf numFmtId="10" fontId="0" fillId="0" borderId="23" xfId="0" applyNumberFormat="1" applyBorder="1"/>
    <xf numFmtId="9" fontId="0" fillId="0" borderId="23" xfId="2" applyFont="1" applyFill="1" applyBorder="1"/>
    <xf numFmtId="0" fontId="0" fillId="0" borderId="24" xfId="0" applyBorder="1" applyAlignment="1">
      <alignment horizontal="left"/>
    </xf>
    <xf numFmtId="43" fontId="0" fillId="0" borderId="25" xfId="1" applyFont="1" applyFill="1" applyBorder="1"/>
    <xf numFmtId="0" fontId="2" fillId="0" borderId="26" xfId="0" applyFont="1" applyBorder="1"/>
    <xf numFmtId="0" fontId="0" fillId="0" borderId="6" xfId="0" applyBorder="1"/>
    <xf numFmtId="10" fontId="0" fillId="0" borderId="6" xfId="2" applyNumberFormat="1" applyFont="1" applyBorder="1"/>
    <xf numFmtId="43" fontId="0" fillId="0" borderId="27" xfId="1" applyFont="1" applyBorder="1"/>
    <xf numFmtId="0" fontId="2" fillId="0" borderId="28" xfId="0" applyFont="1" applyBorder="1"/>
    <xf numFmtId="10" fontId="0" fillId="0" borderId="4" xfId="2" applyNumberFormat="1" applyFont="1" applyBorder="1"/>
    <xf numFmtId="43" fontId="0" fillId="0" borderId="5" xfId="1" applyFont="1" applyBorder="1"/>
    <xf numFmtId="10" fontId="0" fillId="0" borderId="16" xfId="2" applyNumberFormat="1" applyFont="1" applyBorder="1" applyAlignment="1">
      <alignment horizontal="center"/>
    </xf>
    <xf numFmtId="0" fontId="4" fillId="0" borderId="0" xfId="0" applyFont="1"/>
    <xf numFmtId="0" fontId="0" fillId="0" borderId="11" xfId="0" applyBorder="1"/>
    <xf numFmtId="165" fontId="0" fillId="0" borderId="0" xfId="1" applyNumberFormat="1" applyFont="1"/>
    <xf numFmtId="43" fontId="2" fillId="0" borderId="2" xfId="1" applyFont="1" applyBorder="1"/>
    <xf numFmtId="0" fontId="3" fillId="0" borderId="3" xfId="0" applyFont="1" applyBorder="1" applyAlignment="1">
      <alignment horizontal="centerContinuous"/>
    </xf>
    <xf numFmtId="43" fontId="0" fillId="0" borderId="0" xfId="1" applyFont="1" applyFill="1" applyBorder="1" applyAlignment="1"/>
    <xf numFmtId="43" fontId="0" fillId="0" borderId="2" xfId="1" applyFont="1" applyFill="1" applyBorder="1" applyAlignment="1"/>
    <xf numFmtId="166" fontId="0" fillId="0" borderId="0" xfId="1" applyNumberFormat="1" applyFont="1" applyFill="1" applyBorder="1" applyAlignment="1"/>
    <xf numFmtId="166" fontId="0" fillId="0" borderId="2" xfId="1" applyNumberFormat="1" applyFont="1" applyFill="1" applyBorder="1" applyAlignment="1"/>
    <xf numFmtId="167" fontId="0" fillId="0" borderId="0" xfId="1" applyNumberFormat="1" applyFont="1"/>
    <xf numFmtId="164" fontId="3" fillId="0" borderId="3" xfId="1" applyNumberFormat="1" applyFont="1" applyFill="1" applyBorder="1" applyAlignment="1">
      <alignment horizontal="center"/>
    </xf>
    <xf numFmtId="168" fontId="2" fillId="0" borderId="0" xfId="0" applyNumberFormat="1" applyFont="1" applyAlignment="1">
      <alignment horizontal="centerContinuous"/>
    </xf>
    <xf numFmtId="44" fontId="0" fillId="0" borderId="0" xfId="0" applyNumberFormat="1"/>
  </cellXfs>
  <cellStyles count="3">
    <cellStyle name="Comma" xfId="1" builtinId="3"/>
    <cellStyle name="Normal" xfId="0" builtinId="0"/>
    <cellStyle name="Percent" xfId="2" builtinId="5"/>
  </cellStyles>
  <dxfs count="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microsoft.com/office/2017/06/relationships/rdRichValueStructure" Target="richData/rdrichvaluestructure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microsoft.com/office/2017/06/relationships/rdSupportingPropertyBagStructure" Target="richData/rdsupportingpropertybagstructure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microsoft.com/office/2017/06/relationships/rdRichValue" Target="richData/rdrichvalue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microsoft.com/office/2017/06/relationships/richStyles" Target="richData/rich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microsoft.com/office/2017/06/relationships/rdRichValueTypes" Target="richData/rdRichValueTypes.xml"/><Relationship Id="rId10" Type="http://schemas.openxmlformats.org/officeDocument/2006/relationships/worksheet" Target="worksheets/sheet10.xml"/><Relationship Id="rId19" Type="http://schemas.microsoft.com/office/2017/06/relationships/rdArray" Target="richData/rdarray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Relationship Id="rId22" Type="http://schemas.microsoft.com/office/2017/06/relationships/rdSupportingPropertyBag" Target="richData/rdsupportingpropertybag.xml"/><Relationship Id="rId27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sng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 u="sng"/>
              <a:t>Graphical</a:t>
            </a:r>
            <a:r>
              <a:rPr lang="en-US" b="1" u="sng" baseline="0"/>
              <a:t> Representation of the Weights</a:t>
            </a:r>
            <a:endParaRPr lang="en-US" b="1" u="sng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sng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ptimal Portfolios'!$O$2</c:f>
              <c:strCache>
                <c:ptCount val="1"/>
                <c:pt idx="0">
                  <c:v>W1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Optimal Portfolios'!$H$3:$H$18</c:f>
              <c:strCache>
                <c:ptCount val="16"/>
                <c:pt idx="0">
                  <c:v>AAPL</c:v>
                </c:pt>
                <c:pt idx="1">
                  <c:v>MSFT</c:v>
                </c:pt>
                <c:pt idx="2">
                  <c:v>NVDA</c:v>
                </c:pt>
                <c:pt idx="3">
                  <c:v>UNH</c:v>
                </c:pt>
                <c:pt idx="4">
                  <c:v>TMO</c:v>
                </c:pt>
                <c:pt idx="5">
                  <c:v>TSLA</c:v>
                </c:pt>
                <c:pt idx="6">
                  <c:v>MAR</c:v>
                </c:pt>
                <c:pt idx="7">
                  <c:v>SBUX</c:v>
                </c:pt>
                <c:pt idx="8">
                  <c:v>CAT</c:v>
                </c:pt>
                <c:pt idx="9">
                  <c:v>HON</c:v>
                </c:pt>
                <c:pt idx="10">
                  <c:v>GE</c:v>
                </c:pt>
                <c:pt idx="11">
                  <c:v>CMI</c:v>
                </c:pt>
                <c:pt idx="12">
                  <c:v>TMUS</c:v>
                </c:pt>
                <c:pt idx="13">
                  <c:v>BRK.B</c:v>
                </c:pt>
                <c:pt idx="14">
                  <c:v>AXP</c:v>
                </c:pt>
                <c:pt idx="15">
                  <c:v>BLK</c:v>
                </c:pt>
              </c:strCache>
            </c:strRef>
          </c:cat>
          <c:val>
            <c:numRef>
              <c:f>'Optimal Portfolios'!$O$3:$O$18</c:f>
              <c:numCache>
                <c:formatCode>0%</c:formatCode>
                <c:ptCount val="16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05</c:v>
                </c:pt>
                <c:pt idx="4">
                  <c:v>0.05</c:v>
                </c:pt>
                <c:pt idx="5">
                  <c:v>0.1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26-41C3-A8E7-209C25C9AD3A}"/>
            </c:ext>
          </c:extLst>
        </c:ser>
        <c:ser>
          <c:idx val="2"/>
          <c:order val="1"/>
          <c:tx>
            <c:strRef>
              <c:f>'Optimal Portfolios'!$Q$2</c:f>
              <c:strCache>
                <c:ptCount val="1"/>
                <c:pt idx="0">
                  <c:v>OPW1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t" anchorCtr="0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Optimal Portfolios'!$H$3:$H$18</c:f>
              <c:strCache>
                <c:ptCount val="16"/>
                <c:pt idx="0">
                  <c:v>AAPL</c:v>
                </c:pt>
                <c:pt idx="1">
                  <c:v>MSFT</c:v>
                </c:pt>
                <c:pt idx="2">
                  <c:v>NVDA</c:v>
                </c:pt>
                <c:pt idx="3">
                  <c:v>UNH</c:v>
                </c:pt>
                <c:pt idx="4">
                  <c:v>TMO</c:v>
                </c:pt>
                <c:pt idx="5">
                  <c:v>TSLA</c:v>
                </c:pt>
                <c:pt idx="6">
                  <c:v>MAR</c:v>
                </c:pt>
                <c:pt idx="7">
                  <c:v>SBUX</c:v>
                </c:pt>
                <c:pt idx="8">
                  <c:v>CAT</c:v>
                </c:pt>
                <c:pt idx="9">
                  <c:v>HON</c:v>
                </c:pt>
                <c:pt idx="10">
                  <c:v>GE</c:v>
                </c:pt>
                <c:pt idx="11">
                  <c:v>CMI</c:v>
                </c:pt>
                <c:pt idx="12">
                  <c:v>TMUS</c:v>
                </c:pt>
                <c:pt idx="13">
                  <c:v>BRK.B</c:v>
                </c:pt>
                <c:pt idx="14">
                  <c:v>AXP</c:v>
                </c:pt>
                <c:pt idx="15">
                  <c:v>BLK</c:v>
                </c:pt>
              </c:strCache>
            </c:strRef>
          </c:cat>
          <c:val>
            <c:numRef>
              <c:f>'Optimal Portfolios'!$Q$3:$Q$18</c:f>
              <c:numCache>
                <c:formatCode>0%</c:formatCode>
                <c:ptCount val="16"/>
                <c:pt idx="0">
                  <c:v>2.0000000000000004E-2</c:v>
                </c:pt>
                <c:pt idx="1">
                  <c:v>0.15</c:v>
                </c:pt>
                <c:pt idx="2">
                  <c:v>0.15</c:v>
                </c:pt>
                <c:pt idx="3">
                  <c:v>5.7763599595583068E-2</c:v>
                </c:pt>
                <c:pt idx="4">
                  <c:v>0.02</c:v>
                </c:pt>
                <c:pt idx="5">
                  <c:v>0.02</c:v>
                </c:pt>
                <c:pt idx="6">
                  <c:v>0.1315142989975888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15</c:v>
                </c:pt>
                <c:pt idx="11">
                  <c:v>0.02</c:v>
                </c:pt>
                <c:pt idx="12">
                  <c:v>3.0723101406827862E-2</c:v>
                </c:pt>
                <c:pt idx="13">
                  <c:v>0.15</c:v>
                </c:pt>
                <c:pt idx="14">
                  <c:v>0.02</c:v>
                </c:pt>
                <c:pt idx="15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26-41C3-A8E7-209C25C9AD3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08"/>
        <c:overlap val="-74"/>
        <c:axId val="1572358799"/>
        <c:axId val="1801054255"/>
      </c:barChart>
      <c:catAx>
        <c:axId val="15723587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1054255"/>
        <c:crosses val="autoZero"/>
        <c:auto val="1"/>
        <c:lblAlgn val="ctr"/>
        <c:lblOffset val="100"/>
        <c:noMultiLvlLbl val="0"/>
      </c:catAx>
      <c:valAx>
        <c:axId val="1801054255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572358799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bg2">
                    <a:lumMod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>
      <a:outerShdw blurRad="50800" dist="38100" dir="2700000" algn="tl" rotWithShape="0">
        <a:prstClr val="black">
          <a:alpha val="40000"/>
        </a:prstClr>
      </a:outerShdw>
    </a:effec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sng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 u="sng"/>
              <a:t>3</a:t>
            </a:r>
            <a:r>
              <a:rPr lang="en-US" b="1" u="sng" baseline="0"/>
              <a:t> Year Daily Return Deviation Comparision </a:t>
            </a:r>
            <a:endParaRPr lang="en-US" b="1" u="sng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sng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Returns!$S$3</c:f>
              <c:strCache>
                <c:ptCount val="1"/>
                <c:pt idx="0">
                  <c:v>InitialPort_Rtn1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Returns!$A$4:$A$759</c:f>
              <c:numCache>
                <c:formatCode>m/d/yy;@</c:formatCode>
                <c:ptCount val="756"/>
                <c:pt idx="0">
                  <c:v>44134</c:v>
                </c:pt>
                <c:pt idx="1">
                  <c:v>44137</c:v>
                </c:pt>
                <c:pt idx="2">
                  <c:v>44138</c:v>
                </c:pt>
                <c:pt idx="3">
                  <c:v>44139</c:v>
                </c:pt>
                <c:pt idx="4">
                  <c:v>44140</c:v>
                </c:pt>
                <c:pt idx="5">
                  <c:v>44141</c:v>
                </c:pt>
                <c:pt idx="6">
                  <c:v>44144</c:v>
                </c:pt>
                <c:pt idx="7">
                  <c:v>44145</c:v>
                </c:pt>
                <c:pt idx="8">
                  <c:v>44146</c:v>
                </c:pt>
                <c:pt idx="9">
                  <c:v>44147</c:v>
                </c:pt>
                <c:pt idx="10">
                  <c:v>44148</c:v>
                </c:pt>
                <c:pt idx="11">
                  <c:v>44151</c:v>
                </c:pt>
                <c:pt idx="12">
                  <c:v>44152</c:v>
                </c:pt>
                <c:pt idx="13">
                  <c:v>44153</c:v>
                </c:pt>
                <c:pt idx="14">
                  <c:v>44154</c:v>
                </c:pt>
                <c:pt idx="15">
                  <c:v>44155</c:v>
                </c:pt>
                <c:pt idx="16">
                  <c:v>44158</c:v>
                </c:pt>
                <c:pt idx="17">
                  <c:v>44159</c:v>
                </c:pt>
                <c:pt idx="18">
                  <c:v>44160</c:v>
                </c:pt>
                <c:pt idx="19">
                  <c:v>44162</c:v>
                </c:pt>
                <c:pt idx="20">
                  <c:v>44165</c:v>
                </c:pt>
                <c:pt idx="21">
                  <c:v>44166</c:v>
                </c:pt>
                <c:pt idx="22">
                  <c:v>44167</c:v>
                </c:pt>
                <c:pt idx="23">
                  <c:v>44168</c:v>
                </c:pt>
                <c:pt idx="24">
                  <c:v>44169</c:v>
                </c:pt>
                <c:pt idx="25">
                  <c:v>44172</c:v>
                </c:pt>
                <c:pt idx="26">
                  <c:v>44173</c:v>
                </c:pt>
                <c:pt idx="27">
                  <c:v>44174</c:v>
                </c:pt>
                <c:pt idx="28">
                  <c:v>44175</c:v>
                </c:pt>
                <c:pt idx="29">
                  <c:v>44176</c:v>
                </c:pt>
                <c:pt idx="30">
                  <c:v>44179</c:v>
                </c:pt>
                <c:pt idx="31">
                  <c:v>44180</c:v>
                </c:pt>
                <c:pt idx="32">
                  <c:v>44181</c:v>
                </c:pt>
                <c:pt idx="33">
                  <c:v>44182</c:v>
                </c:pt>
                <c:pt idx="34">
                  <c:v>44183</c:v>
                </c:pt>
                <c:pt idx="35">
                  <c:v>44186</c:v>
                </c:pt>
                <c:pt idx="36">
                  <c:v>44187</c:v>
                </c:pt>
                <c:pt idx="37">
                  <c:v>44188</c:v>
                </c:pt>
                <c:pt idx="38">
                  <c:v>44189</c:v>
                </c:pt>
                <c:pt idx="39">
                  <c:v>44193</c:v>
                </c:pt>
                <c:pt idx="40">
                  <c:v>44194</c:v>
                </c:pt>
                <c:pt idx="41">
                  <c:v>44195</c:v>
                </c:pt>
                <c:pt idx="42">
                  <c:v>44196</c:v>
                </c:pt>
                <c:pt idx="43">
                  <c:v>44200</c:v>
                </c:pt>
                <c:pt idx="44">
                  <c:v>44201</c:v>
                </c:pt>
                <c:pt idx="45">
                  <c:v>44202</c:v>
                </c:pt>
                <c:pt idx="46">
                  <c:v>44203</c:v>
                </c:pt>
                <c:pt idx="47">
                  <c:v>44204</c:v>
                </c:pt>
                <c:pt idx="48">
                  <c:v>44207</c:v>
                </c:pt>
                <c:pt idx="49">
                  <c:v>44208</c:v>
                </c:pt>
                <c:pt idx="50">
                  <c:v>44209</c:v>
                </c:pt>
                <c:pt idx="51">
                  <c:v>44210</c:v>
                </c:pt>
                <c:pt idx="52">
                  <c:v>44211</c:v>
                </c:pt>
                <c:pt idx="53">
                  <c:v>44215</c:v>
                </c:pt>
                <c:pt idx="54">
                  <c:v>44216</c:v>
                </c:pt>
                <c:pt idx="55">
                  <c:v>44217</c:v>
                </c:pt>
                <c:pt idx="56">
                  <c:v>44218</c:v>
                </c:pt>
                <c:pt idx="57">
                  <c:v>44221</c:v>
                </c:pt>
                <c:pt idx="58">
                  <c:v>44222</c:v>
                </c:pt>
                <c:pt idx="59">
                  <c:v>44223</c:v>
                </c:pt>
                <c:pt idx="60">
                  <c:v>44224</c:v>
                </c:pt>
                <c:pt idx="61">
                  <c:v>44225</c:v>
                </c:pt>
                <c:pt idx="62">
                  <c:v>44228</c:v>
                </c:pt>
                <c:pt idx="63">
                  <c:v>44229</c:v>
                </c:pt>
                <c:pt idx="64">
                  <c:v>44230</c:v>
                </c:pt>
                <c:pt idx="65">
                  <c:v>44231</c:v>
                </c:pt>
                <c:pt idx="66">
                  <c:v>44232</c:v>
                </c:pt>
                <c:pt idx="67">
                  <c:v>44235</c:v>
                </c:pt>
                <c:pt idx="68">
                  <c:v>44236</c:v>
                </c:pt>
                <c:pt idx="69">
                  <c:v>44237</c:v>
                </c:pt>
                <c:pt idx="70">
                  <c:v>44238</c:v>
                </c:pt>
                <c:pt idx="71">
                  <c:v>44239</c:v>
                </c:pt>
                <c:pt idx="72">
                  <c:v>44243</c:v>
                </c:pt>
                <c:pt idx="73">
                  <c:v>44244</c:v>
                </c:pt>
                <c:pt idx="74">
                  <c:v>44245</c:v>
                </c:pt>
                <c:pt idx="75">
                  <c:v>44246</c:v>
                </c:pt>
                <c:pt idx="76">
                  <c:v>44249</c:v>
                </c:pt>
                <c:pt idx="77">
                  <c:v>44250</c:v>
                </c:pt>
                <c:pt idx="78">
                  <c:v>44251</c:v>
                </c:pt>
                <c:pt idx="79">
                  <c:v>44252</c:v>
                </c:pt>
                <c:pt idx="80">
                  <c:v>44253</c:v>
                </c:pt>
                <c:pt idx="81">
                  <c:v>44256</c:v>
                </c:pt>
                <c:pt idx="82">
                  <c:v>44257</c:v>
                </c:pt>
                <c:pt idx="83">
                  <c:v>44258</c:v>
                </c:pt>
                <c:pt idx="84">
                  <c:v>44259</c:v>
                </c:pt>
                <c:pt idx="85">
                  <c:v>44260</c:v>
                </c:pt>
                <c:pt idx="86">
                  <c:v>44263</c:v>
                </c:pt>
                <c:pt idx="87">
                  <c:v>44264</c:v>
                </c:pt>
                <c:pt idx="88">
                  <c:v>44265</c:v>
                </c:pt>
                <c:pt idx="89">
                  <c:v>44266</c:v>
                </c:pt>
                <c:pt idx="90">
                  <c:v>44267</c:v>
                </c:pt>
                <c:pt idx="91">
                  <c:v>44270</c:v>
                </c:pt>
                <c:pt idx="92">
                  <c:v>44271</c:v>
                </c:pt>
                <c:pt idx="93">
                  <c:v>44272</c:v>
                </c:pt>
                <c:pt idx="94">
                  <c:v>44273</c:v>
                </c:pt>
                <c:pt idx="95">
                  <c:v>44274</c:v>
                </c:pt>
                <c:pt idx="96">
                  <c:v>44277</c:v>
                </c:pt>
                <c:pt idx="97">
                  <c:v>44278</c:v>
                </c:pt>
                <c:pt idx="98">
                  <c:v>44279</c:v>
                </c:pt>
                <c:pt idx="99">
                  <c:v>44280</c:v>
                </c:pt>
                <c:pt idx="100">
                  <c:v>44281</c:v>
                </c:pt>
                <c:pt idx="101">
                  <c:v>44284</c:v>
                </c:pt>
                <c:pt idx="102">
                  <c:v>44285</c:v>
                </c:pt>
                <c:pt idx="103">
                  <c:v>44286</c:v>
                </c:pt>
                <c:pt idx="104">
                  <c:v>44287</c:v>
                </c:pt>
                <c:pt idx="105">
                  <c:v>44291</c:v>
                </c:pt>
                <c:pt idx="106">
                  <c:v>44292</c:v>
                </c:pt>
                <c:pt idx="107">
                  <c:v>44293</c:v>
                </c:pt>
                <c:pt idx="108">
                  <c:v>44294</c:v>
                </c:pt>
                <c:pt idx="109">
                  <c:v>44295</c:v>
                </c:pt>
                <c:pt idx="110">
                  <c:v>44298</c:v>
                </c:pt>
                <c:pt idx="111">
                  <c:v>44299</c:v>
                </c:pt>
                <c:pt idx="112">
                  <c:v>44300</c:v>
                </c:pt>
                <c:pt idx="113">
                  <c:v>44301</c:v>
                </c:pt>
                <c:pt idx="114">
                  <c:v>44302</c:v>
                </c:pt>
                <c:pt idx="115">
                  <c:v>44305</c:v>
                </c:pt>
                <c:pt idx="116">
                  <c:v>44306</c:v>
                </c:pt>
                <c:pt idx="117">
                  <c:v>44307</c:v>
                </c:pt>
                <c:pt idx="118">
                  <c:v>44308</c:v>
                </c:pt>
                <c:pt idx="119">
                  <c:v>44309</c:v>
                </c:pt>
                <c:pt idx="120">
                  <c:v>44312</c:v>
                </c:pt>
                <c:pt idx="121">
                  <c:v>44313</c:v>
                </c:pt>
                <c:pt idx="122">
                  <c:v>44314</c:v>
                </c:pt>
                <c:pt idx="123">
                  <c:v>44315</c:v>
                </c:pt>
                <c:pt idx="124">
                  <c:v>44316</c:v>
                </c:pt>
                <c:pt idx="125">
                  <c:v>44319</c:v>
                </c:pt>
                <c:pt idx="126">
                  <c:v>44320</c:v>
                </c:pt>
                <c:pt idx="127">
                  <c:v>44321</c:v>
                </c:pt>
                <c:pt idx="128">
                  <c:v>44322</c:v>
                </c:pt>
                <c:pt idx="129">
                  <c:v>44323</c:v>
                </c:pt>
                <c:pt idx="130">
                  <c:v>44326</c:v>
                </c:pt>
                <c:pt idx="131">
                  <c:v>44327</c:v>
                </c:pt>
                <c:pt idx="132">
                  <c:v>44328</c:v>
                </c:pt>
                <c:pt idx="133">
                  <c:v>44329</c:v>
                </c:pt>
                <c:pt idx="134">
                  <c:v>44330</c:v>
                </c:pt>
                <c:pt idx="135">
                  <c:v>44333</c:v>
                </c:pt>
                <c:pt idx="136">
                  <c:v>44334</c:v>
                </c:pt>
                <c:pt idx="137">
                  <c:v>44335</c:v>
                </c:pt>
                <c:pt idx="138">
                  <c:v>44336</c:v>
                </c:pt>
                <c:pt idx="139">
                  <c:v>44337</c:v>
                </c:pt>
                <c:pt idx="140">
                  <c:v>44340</c:v>
                </c:pt>
                <c:pt idx="141">
                  <c:v>44341</c:v>
                </c:pt>
                <c:pt idx="142">
                  <c:v>44342</c:v>
                </c:pt>
                <c:pt idx="143">
                  <c:v>44343</c:v>
                </c:pt>
                <c:pt idx="144">
                  <c:v>44344</c:v>
                </c:pt>
                <c:pt idx="145">
                  <c:v>44348</c:v>
                </c:pt>
                <c:pt idx="146">
                  <c:v>44349</c:v>
                </c:pt>
                <c:pt idx="147">
                  <c:v>44350</c:v>
                </c:pt>
                <c:pt idx="148">
                  <c:v>44351</c:v>
                </c:pt>
                <c:pt idx="149">
                  <c:v>44354</c:v>
                </c:pt>
                <c:pt idx="150">
                  <c:v>44355</c:v>
                </c:pt>
                <c:pt idx="151">
                  <c:v>44356</c:v>
                </c:pt>
                <c:pt idx="152">
                  <c:v>44357</c:v>
                </c:pt>
                <c:pt idx="153">
                  <c:v>44358</c:v>
                </c:pt>
                <c:pt idx="154">
                  <c:v>44361</c:v>
                </c:pt>
                <c:pt idx="155">
                  <c:v>44362</c:v>
                </c:pt>
                <c:pt idx="156">
                  <c:v>44363</c:v>
                </c:pt>
                <c:pt idx="157">
                  <c:v>44364</c:v>
                </c:pt>
                <c:pt idx="158">
                  <c:v>44365</c:v>
                </c:pt>
                <c:pt idx="159">
                  <c:v>44368</c:v>
                </c:pt>
                <c:pt idx="160">
                  <c:v>44369</c:v>
                </c:pt>
                <c:pt idx="161">
                  <c:v>44370</c:v>
                </c:pt>
                <c:pt idx="162">
                  <c:v>44371</c:v>
                </c:pt>
                <c:pt idx="163">
                  <c:v>44372</c:v>
                </c:pt>
                <c:pt idx="164">
                  <c:v>44375</c:v>
                </c:pt>
                <c:pt idx="165">
                  <c:v>44376</c:v>
                </c:pt>
                <c:pt idx="166">
                  <c:v>44377</c:v>
                </c:pt>
                <c:pt idx="167">
                  <c:v>44378</c:v>
                </c:pt>
                <c:pt idx="168">
                  <c:v>44379</c:v>
                </c:pt>
                <c:pt idx="169">
                  <c:v>44383</c:v>
                </c:pt>
                <c:pt idx="170">
                  <c:v>44384</c:v>
                </c:pt>
                <c:pt idx="171">
                  <c:v>44385</c:v>
                </c:pt>
                <c:pt idx="172">
                  <c:v>44386</c:v>
                </c:pt>
                <c:pt idx="173">
                  <c:v>44389</c:v>
                </c:pt>
                <c:pt idx="174">
                  <c:v>44390</c:v>
                </c:pt>
                <c:pt idx="175">
                  <c:v>44391</c:v>
                </c:pt>
                <c:pt idx="176">
                  <c:v>44392</c:v>
                </c:pt>
                <c:pt idx="177">
                  <c:v>44393</c:v>
                </c:pt>
                <c:pt idx="178">
                  <c:v>44396</c:v>
                </c:pt>
                <c:pt idx="179">
                  <c:v>44397</c:v>
                </c:pt>
                <c:pt idx="180">
                  <c:v>44398</c:v>
                </c:pt>
                <c:pt idx="181">
                  <c:v>44399</c:v>
                </c:pt>
                <c:pt idx="182">
                  <c:v>44400</c:v>
                </c:pt>
                <c:pt idx="183">
                  <c:v>44403</c:v>
                </c:pt>
                <c:pt idx="184">
                  <c:v>44404</c:v>
                </c:pt>
                <c:pt idx="185">
                  <c:v>44405</c:v>
                </c:pt>
                <c:pt idx="186">
                  <c:v>44406</c:v>
                </c:pt>
                <c:pt idx="187">
                  <c:v>44407</c:v>
                </c:pt>
                <c:pt idx="188">
                  <c:v>44410</c:v>
                </c:pt>
                <c:pt idx="189">
                  <c:v>44411</c:v>
                </c:pt>
                <c:pt idx="190">
                  <c:v>44412</c:v>
                </c:pt>
                <c:pt idx="191">
                  <c:v>44413</c:v>
                </c:pt>
                <c:pt idx="192">
                  <c:v>44414</c:v>
                </c:pt>
                <c:pt idx="193">
                  <c:v>44417</c:v>
                </c:pt>
                <c:pt idx="194">
                  <c:v>44418</c:v>
                </c:pt>
                <c:pt idx="195">
                  <c:v>44419</c:v>
                </c:pt>
                <c:pt idx="196">
                  <c:v>44420</c:v>
                </c:pt>
                <c:pt idx="197">
                  <c:v>44421</c:v>
                </c:pt>
                <c:pt idx="198">
                  <c:v>44424</c:v>
                </c:pt>
                <c:pt idx="199">
                  <c:v>44425</c:v>
                </c:pt>
                <c:pt idx="200">
                  <c:v>44426</c:v>
                </c:pt>
                <c:pt idx="201">
                  <c:v>44427</c:v>
                </c:pt>
                <c:pt idx="202">
                  <c:v>44428</c:v>
                </c:pt>
                <c:pt idx="203">
                  <c:v>44431</c:v>
                </c:pt>
                <c:pt idx="204">
                  <c:v>44432</c:v>
                </c:pt>
                <c:pt idx="205">
                  <c:v>44433</c:v>
                </c:pt>
                <c:pt idx="206">
                  <c:v>44434</c:v>
                </c:pt>
                <c:pt idx="207">
                  <c:v>44435</c:v>
                </c:pt>
                <c:pt idx="208">
                  <c:v>44438</c:v>
                </c:pt>
                <c:pt idx="209">
                  <c:v>44439</c:v>
                </c:pt>
                <c:pt idx="210">
                  <c:v>44440</c:v>
                </c:pt>
                <c:pt idx="211">
                  <c:v>44441</c:v>
                </c:pt>
                <c:pt idx="212">
                  <c:v>44442</c:v>
                </c:pt>
                <c:pt idx="213">
                  <c:v>44446</c:v>
                </c:pt>
                <c:pt idx="214">
                  <c:v>44447</c:v>
                </c:pt>
                <c:pt idx="215">
                  <c:v>44448</c:v>
                </c:pt>
                <c:pt idx="216">
                  <c:v>44449</c:v>
                </c:pt>
                <c:pt idx="217">
                  <c:v>44452</c:v>
                </c:pt>
                <c:pt idx="218">
                  <c:v>44453</c:v>
                </c:pt>
                <c:pt idx="219">
                  <c:v>44454</c:v>
                </c:pt>
                <c:pt idx="220">
                  <c:v>44455</c:v>
                </c:pt>
                <c:pt idx="221">
                  <c:v>44456</c:v>
                </c:pt>
                <c:pt idx="222">
                  <c:v>44459</c:v>
                </c:pt>
                <c:pt idx="223">
                  <c:v>44460</c:v>
                </c:pt>
                <c:pt idx="224">
                  <c:v>44461</c:v>
                </c:pt>
                <c:pt idx="225">
                  <c:v>44462</c:v>
                </c:pt>
                <c:pt idx="226">
                  <c:v>44463</c:v>
                </c:pt>
                <c:pt idx="227">
                  <c:v>44466</c:v>
                </c:pt>
                <c:pt idx="228">
                  <c:v>44467</c:v>
                </c:pt>
                <c:pt idx="229">
                  <c:v>44468</c:v>
                </c:pt>
                <c:pt idx="230">
                  <c:v>44469</c:v>
                </c:pt>
                <c:pt idx="231">
                  <c:v>44470</c:v>
                </c:pt>
                <c:pt idx="232">
                  <c:v>44473</c:v>
                </c:pt>
                <c:pt idx="233">
                  <c:v>44474</c:v>
                </c:pt>
                <c:pt idx="234">
                  <c:v>44475</c:v>
                </c:pt>
                <c:pt idx="235">
                  <c:v>44476</c:v>
                </c:pt>
                <c:pt idx="236">
                  <c:v>44477</c:v>
                </c:pt>
                <c:pt idx="237">
                  <c:v>44480</c:v>
                </c:pt>
                <c:pt idx="238">
                  <c:v>44481</c:v>
                </c:pt>
                <c:pt idx="239">
                  <c:v>44482</c:v>
                </c:pt>
                <c:pt idx="240">
                  <c:v>44483</c:v>
                </c:pt>
                <c:pt idx="241">
                  <c:v>44484</c:v>
                </c:pt>
                <c:pt idx="242">
                  <c:v>44487</c:v>
                </c:pt>
                <c:pt idx="243">
                  <c:v>44488</c:v>
                </c:pt>
                <c:pt idx="244">
                  <c:v>44489</c:v>
                </c:pt>
                <c:pt idx="245">
                  <c:v>44490</c:v>
                </c:pt>
                <c:pt idx="246">
                  <c:v>44491</c:v>
                </c:pt>
                <c:pt idx="247">
                  <c:v>44494</c:v>
                </c:pt>
                <c:pt idx="248">
                  <c:v>44495</c:v>
                </c:pt>
                <c:pt idx="249">
                  <c:v>44496</c:v>
                </c:pt>
                <c:pt idx="250">
                  <c:v>44497</c:v>
                </c:pt>
                <c:pt idx="251">
                  <c:v>44498</c:v>
                </c:pt>
                <c:pt idx="252">
                  <c:v>44501</c:v>
                </c:pt>
                <c:pt idx="253">
                  <c:v>44502</c:v>
                </c:pt>
                <c:pt idx="254">
                  <c:v>44503</c:v>
                </c:pt>
                <c:pt idx="255">
                  <c:v>44504</c:v>
                </c:pt>
                <c:pt idx="256">
                  <c:v>44505</c:v>
                </c:pt>
                <c:pt idx="257">
                  <c:v>44508</c:v>
                </c:pt>
                <c:pt idx="258">
                  <c:v>44509</c:v>
                </c:pt>
                <c:pt idx="259">
                  <c:v>44510</c:v>
                </c:pt>
                <c:pt idx="260">
                  <c:v>44511</c:v>
                </c:pt>
                <c:pt idx="261">
                  <c:v>44512</c:v>
                </c:pt>
                <c:pt idx="262">
                  <c:v>44515</c:v>
                </c:pt>
                <c:pt idx="263">
                  <c:v>44516</c:v>
                </c:pt>
                <c:pt idx="264">
                  <c:v>44517</c:v>
                </c:pt>
                <c:pt idx="265">
                  <c:v>44518</c:v>
                </c:pt>
                <c:pt idx="266">
                  <c:v>44519</c:v>
                </c:pt>
                <c:pt idx="267">
                  <c:v>44522</c:v>
                </c:pt>
                <c:pt idx="268">
                  <c:v>44523</c:v>
                </c:pt>
                <c:pt idx="269">
                  <c:v>44524</c:v>
                </c:pt>
                <c:pt idx="270">
                  <c:v>44526</c:v>
                </c:pt>
                <c:pt idx="271">
                  <c:v>44529</c:v>
                </c:pt>
                <c:pt idx="272">
                  <c:v>44530</c:v>
                </c:pt>
                <c:pt idx="273">
                  <c:v>44531</c:v>
                </c:pt>
                <c:pt idx="274">
                  <c:v>44532</c:v>
                </c:pt>
                <c:pt idx="275">
                  <c:v>44533</c:v>
                </c:pt>
                <c:pt idx="276">
                  <c:v>44536</c:v>
                </c:pt>
                <c:pt idx="277">
                  <c:v>44537</c:v>
                </c:pt>
                <c:pt idx="278">
                  <c:v>44538</c:v>
                </c:pt>
                <c:pt idx="279">
                  <c:v>44539</c:v>
                </c:pt>
                <c:pt idx="280">
                  <c:v>44540</c:v>
                </c:pt>
                <c:pt idx="281">
                  <c:v>44543</c:v>
                </c:pt>
                <c:pt idx="282">
                  <c:v>44544</c:v>
                </c:pt>
                <c:pt idx="283">
                  <c:v>44545</c:v>
                </c:pt>
                <c:pt idx="284">
                  <c:v>44546</c:v>
                </c:pt>
                <c:pt idx="285">
                  <c:v>44547</c:v>
                </c:pt>
                <c:pt idx="286">
                  <c:v>44550</c:v>
                </c:pt>
                <c:pt idx="287">
                  <c:v>44551</c:v>
                </c:pt>
                <c:pt idx="288">
                  <c:v>44552</c:v>
                </c:pt>
                <c:pt idx="289">
                  <c:v>44553</c:v>
                </c:pt>
                <c:pt idx="290">
                  <c:v>44557</c:v>
                </c:pt>
                <c:pt idx="291">
                  <c:v>44558</c:v>
                </c:pt>
                <c:pt idx="292">
                  <c:v>44559</c:v>
                </c:pt>
                <c:pt idx="293">
                  <c:v>44560</c:v>
                </c:pt>
                <c:pt idx="294">
                  <c:v>44561</c:v>
                </c:pt>
                <c:pt idx="295">
                  <c:v>44564</c:v>
                </c:pt>
                <c:pt idx="296">
                  <c:v>44565</c:v>
                </c:pt>
                <c:pt idx="297">
                  <c:v>44566</c:v>
                </c:pt>
                <c:pt idx="298">
                  <c:v>44567</c:v>
                </c:pt>
                <c:pt idx="299">
                  <c:v>44568</c:v>
                </c:pt>
                <c:pt idx="300">
                  <c:v>44571</c:v>
                </c:pt>
                <c:pt idx="301">
                  <c:v>44572</c:v>
                </c:pt>
                <c:pt idx="302">
                  <c:v>44573</c:v>
                </c:pt>
                <c:pt idx="303">
                  <c:v>44574</c:v>
                </c:pt>
                <c:pt idx="304">
                  <c:v>44575</c:v>
                </c:pt>
                <c:pt idx="305">
                  <c:v>44579</c:v>
                </c:pt>
                <c:pt idx="306">
                  <c:v>44580</c:v>
                </c:pt>
                <c:pt idx="307">
                  <c:v>44581</c:v>
                </c:pt>
                <c:pt idx="308">
                  <c:v>44582</c:v>
                </c:pt>
                <c:pt idx="309">
                  <c:v>44585</c:v>
                </c:pt>
                <c:pt idx="310">
                  <c:v>44586</c:v>
                </c:pt>
                <c:pt idx="311">
                  <c:v>44587</c:v>
                </c:pt>
                <c:pt idx="312">
                  <c:v>44588</c:v>
                </c:pt>
                <c:pt idx="313">
                  <c:v>44589</c:v>
                </c:pt>
                <c:pt idx="314">
                  <c:v>44592</c:v>
                </c:pt>
                <c:pt idx="315">
                  <c:v>44593</c:v>
                </c:pt>
                <c:pt idx="316">
                  <c:v>44594</c:v>
                </c:pt>
                <c:pt idx="317">
                  <c:v>44595</c:v>
                </c:pt>
                <c:pt idx="318">
                  <c:v>44596</c:v>
                </c:pt>
                <c:pt idx="319">
                  <c:v>44599</c:v>
                </c:pt>
                <c:pt idx="320">
                  <c:v>44600</c:v>
                </c:pt>
                <c:pt idx="321">
                  <c:v>44601</c:v>
                </c:pt>
                <c:pt idx="322">
                  <c:v>44602</c:v>
                </c:pt>
                <c:pt idx="323">
                  <c:v>44603</c:v>
                </c:pt>
                <c:pt idx="324">
                  <c:v>44606</c:v>
                </c:pt>
                <c:pt idx="325">
                  <c:v>44607</c:v>
                </c:pt>
                <c:pt idx="326">
                  <c:v>44608</c:v>
                </c:pt>
                <c:pt idx="327">
                  <c:v>44609</c:v>
                </c:pt>
                <c:pt idx="328">
                  <c:v>44610</c:v>
                </c:pt>
                <c:pt idx="329">
                  <c:v>44614</c:v>
                </c:pt>
                <c:pt idx="330">
                  <c:v>44615</c:v>
                </c:pt>
                <c:pt idx="331">
                  <c:v>44616</c:v>
                </c:pt>
                <c:pt idx="332">
                  <c:v>44617</c:v>
                </c:pt>
                <c:pt idx="333">
                  <c:v>44620</c:v>
                </c:pt>
                <c:pt idx="334">
                  <c:v>44621</c:v>
                </c:pt>
                <c:pt idx="335">
                  <c:v>44622</c:v>
                </c:pt>
                <c:pt idx="336">
                  <c:v>44623</c:v>
                </c:pt>
                <c:pt idx="337">
                  <c:v>44624</c:v>
                </c:pt>
                <c:pt idx="338">
                  <c:v>44627</c:v>
                </c:pt>
                <c:pt idx="339">
                  <c:v>44628</c:v>
                </c:pt>
                <c:pt idx="340">
                  <c:v>44629</c:v>
                </c:pt>
                <c:pt idx="341">
                  <c:v>44630</c:v>
                </c:pt>
                <c:pt idx="342">
                  <c:v>44631</c:v>
                </c:pt>
                <c:pt idx="343">
                  <c:v>44634</c:v>
                </c:pt>
                <c:pt idx="344">
                  <c:v>44635</c:v>
                </c:pt>
                <c:pt idx="345">
                  <c:v>44636</c:v>
                </c:pt>
                <c:pt idx="346">
                  <c:v>44637</c:v>
                </c:pt>
                <c:pt idx="347">
                  <c:v>44638</c:v>
                </c:pt>
                <c:pt idx="348">
                  <c:v>44641</c:v>
                </c:pt>
                <c:pt idx="349">
                  <c:v>44642</c:v>
                </c:pt>
                <c:pt idx="350">
                  <c:v>44643</c:v>
                </c:pt>
                <c:pt idx="351">
                  <c:v>44644</c:v>
                </c:pt>
                <c:pt idx="352">
                  <c:v>44645</c:v>
                </c:pt>
                <c:pt idx="353">
                  <c:v>44648</c:v>
                </c:pt>
                <c:pt idx="354">
                  <c:v>44649</c:v>
                </c:pt>
                <c:pt idx="355">
                  <c:v>44650</c:v>
                </c:pt>
                <c:pt idx="356">
                  <c:v>44651</c:v>
                </c:pt>
                <c:pt idx="357">
                  <c:v>44652</c:v>
                </c:pt>
                <c:pt idx="358">
                  <c:v>44655</c:v>
                </c:pt>
                <c:pt idx="359">
                  <c:v>44656</c:v>
                </c:pt>
                <c:pt idx="360">
                  <c:v>44657</c:v>
                </c:pt>
                <c:pt idx="361">
                  <c:v>44658</c:v>
                </c:pt>
                <c:pt idx="362">
                  <c:v>44659</c:v>
                </c:pt>
                <c:pt idx="363">
                  <c:v>44662</c:v>
                </c:pt>
                <c:pt idx="364">
                  <c:v>44663</c:v>
                </c:pt>
                <c:pt idx="365">
                  <c:v>44664</c:v>
                </c:pt>
                <c:pt idx="366">
                  <c:v>44665</c:v>
                </c:pt>
                <c:pt idx="367">
                  <c:v>44669</c:v>
                </c:pt>
                <c:pt idx="368">
                  <c:v>44670</c:v>
                </c:pt>
                <c:pt idx="369">
                  <c:v>44671</c:v>
                </c:pt>
                <c:pt idx="370">
                  <c:v>44672</c:v>
                </c:pt>
                <c:pt idx="371">
                  <c:v>44673</c:v>
                </c:pt>
                <c:pt idx="372">
                  <c:v>44676</c:v>
                </c:pt>
                <c:pt idx="373">
                  <c:v>44677</c:v>
                </c:pt>
                <c:pt idx="374">
                  <c:v>44678</c:v>
                </c:pt>
                <c:pt idx="375">
                  <c:v>44679</c:v>
                </c:pt>
                <c:pt idx="376">
                  <c:v>44680</c:v>
                </c:pt>
                <c:pt idx="377">
                  <c:v>44683</c:v>
                </c:pt>
                <c:pt idx="378">
                  <c:v>44684</c:v>
                </c:pt>
                <c:pt idx="379">
                  <c:v>44685</c:v>
                </c:pt>
                <c:pt idx="380">
                  <c:v>44686</c:v>
                </c:pt>
                <c:pt idx="381">
                  <c:v>44687</c:v>
                </c:pt>
                <c:pt idx="382">
                  <c:v>44690</c:v>
                </c:pt>
                <c:pt idx="383">
                  <c:v>44691</c:v>
                </c:pt>
                <c:pt idx="384">
                  <c:v>44692</c:v>
                </c:pt>
                <c:pt idx="385">
                  <c:v>44693</c:v>
                </c:pt>
                <c:pt idx="386">
                  <c:v>44694</c:v>
                </c:pt>
                <c:pt idx="387">
                  <c:v>44697</c:v>
                </c:pt>
                <c:pt idx="388">
                  <c:v>44698</c:v>
                </c:pt>
                <c:pt idx="389">
                  <c:v>44699</c:v>
                </c:pt>
                <c:pt idx="390">
                  <c:v>44700</c:v>
                </c:pt>
                <c:pt idx="391">
                  <c:v>44701</c:v>
                </c:pt>
                <c:pt idx="392">
                  <c:v>44704</c:v>
                </c:pt>
                <c:pt idx="393">
                  <c:v>44705</c:v>
                </c:pt>
                <c:pt idx="394">
                  <c:v>44706</c:v>
                </c:pt>
                <c:pt idx="395">
                  <c:v>44707</c:v>
                </c:pt>
                <c:pt idx="396">
                  <c:v>44708</c:v>
                </c:pt>
                <c:pt idx="397">
                  <c:v>44712</c:v>
                </c:pt>
                <c:pt idx="398">
                  <c:v>44713</c:v>
                </c:pt>
                <c:pt idx="399">
                  <c:v>44714</c:v>
                </c:pt>
                <c:pt idx="400">
                  <c:v>44715</c:v>
                </c:pt>
                <c:pt idx="401">
                  <c:v>44718</c:v>
                </c:pt>
                <c:pt idx="402">
                  <c:v>44719</c:v>
                </c:pt>
                <c:pt idx="403">
                  <c:v>44720</c:v>
                </c:pt>
                <c:pt idx="404">
                  <c:v>44721</c:v>
                </c:pt>
                <c:pt idx="405">
                  <c:v>44722</c:v>
                </c:pt>
                <c:pt idx="406">
                  <c:v>44725</c:v>
                </c:pt>
                <c:pt idx="407">
                  <c:v>44726</c:v>
                </c:pt>
                <c:pt idx="408">
                  <c:v>44727</c:v>
                </c:pt>
                <c:pt idx="409">
                  <c:v>44728</c:v>
                </c:pt>
                <c:pt idx="410">
                  <c:v>44729</c:v>
                </c:pt>
                <c:pt idx="411">
                  <c:v>44733</c:v>
                </c:pt>
                <c:pt idx="412">
                  <c:v>44734</c:v>
                </c:pt>
                <c:pt idx="413">
                  <c:v>44735</c:v>
                </c:pt>
                <c:pt idx="414">
                  <c:v>44736</c:v>
                </c:pt>
                <c:pt idx="415">
                  <c:v>44739</c:v>
                </c:pt>
                <c:pt idx="416">
                  <c:v>44740</c:v>
                </c:pt>
                <c:pt idx="417">
                  <c:v>44741</c:v>
                </c:pt>
                <c:pt idx="418">
                  <c:v>44742</c:v>
                </c:pt>
                <c:pt idx="419">
                  <c:v>44743</c:v>
                </c:pt>
                <c:pt idx="420">
                  <c:v>44747</c:v>
                </c:pt>
                <c:pt idx="421">
                  <c:v>44748</c:v>
                </c:pt>
                <c:pt idx="422">
                  <c:v>44749</c:v>
                </c:pt>
                <c:pt idx="423">
                  <c:v>44750</c:v>
                </c:pt>
                <c:pt idx="424">
                  <c:v>44753</c:v>
                </c:pt>
                <c:pt idx="425">
                  <c:v>44754</c:v>
                </c:pt>
                <c:pt idx="426">
                  <c:v>44755</c:v>
                </c:pt>
                <c:pt idx="427">
                  <c:v>44756</c:v>
                </c:pt>
                <c:pt idx="428">
                  <c:v>44757</c:v>
                </c:pt>
                <c:pt idx="429">
                  <c:v>44760</c:v>
                </c:pt>
                <c:pt idx="430">
                  <c:v>44761</c:v>
                </c:pt>
                <c:pt idx="431">
                  <c:v>44762</c:v>
                </c:pt>
                <c:pt idx="432">
                  <c:v>44763</c:v>
                </c:pt>
                <c:pt idx="433">
                  <c:v>44764</c:v>
                </c:pt>
                <c:pt idx="434">
                  <c:v>44767</c:v>
                </c:pt>
                <c:pt idx="435">
                  <c:v>44768</c:v>
                </c:pt>
                <c:pt idx="436">
                  <c:v>44769</c:v>
                </c:pt>
                <c:pt idx="437">
                  <c:v>44770</c:v>
                </c:pt>
                <c:pt idx="438">
                  <c:v>44771</c:v>
                </c:pt>
                <c:pt idx="439">
                  <c:v>44774</c:v>
                </c:pt>
                <c:pt idx="440">
                  <c:v>44775</c:v>
                </c:pt>
                <c:pt idx="441">
                  <c:v>44776</c:v>
                </c:pt>
                <c:pt idx="442">
                  <c:v>44777</c:v>
                </c:pt>
                <c:pt idx="443">
                  <c:v>44778</c:v>
                </c:pt>
                <c:pt idx="444">
                  <c:v>44781</c:v>
                </c:pt>
                <c:pt idx="445">
                  <c:v>44782</c:v>
                </c:pt>
                <c:pt idx="446">
                  <c:v>44783</c:v>
                </c:pt>
                <c:pt idx="447">
                  <c:v>44784</c:v>
                </c:pt>
                <c:pt idx="448">
                  <c:v>44785</c:v>
                </c:pt>
                <c:pt idx="449">
                  <c:v>44788</c:v>
                </c:pt>
                <c:pt idx="450">
                  <c:v>44789</c:v>
                </c:pt>
                <c:pt idx="451">
                  <c:v>44790</c:v>
                </c:pt>
                <c:pt idx="452">
                  <c:v>44791</c:v>
                </c:pt>
                <c:pt idx="453">
                  <c:v>44792</c:v>
                </c:pt>
                <c:pt idx="454">
                  <c:v>44795</c:v>
                </c:pt>
                <c:pt idx="455">
                  <c:v>44796</c:v>
                </c:pt>
                <c:pt idx="456">
                  <c:v>44797</c:v>
                </c:pt>
                <c:pt idx="457">
                  <c:v>44798</c:v>
                </c:pt>
                <c:pt idx="458">
                  <c:v>44799</c:v>
                </c:pt>
                <c:pt idx="459">
                  <c:v>44802</c:v>
                </c:pt>
                <c:pt idx="460">
                  <c:v>44803</c:v>
                </c:pt>
                <c:pt idx="461">
                  <c:v>44804</c:v>
                </c:pt>
                <c:pt idx="462">
                  <c:v>44805</c:v>
                </c:pt>
                <c:pt idx="463">
                  <c:v>44806</c:v>
                </c:pt>
                <c:pt idx="464">
                  <c:v>44810</c:v>
                </c:pt>
                <c:pt idx="465">
                  <c:v>44811</c:v>
                </c:pt>
                <c:pt idx="466">
                  <c:v>44812</c:v>
                </c:pt>
                <c:pt idx="467">
                  <c:v>44813</c:v>
                </c:pt>
                <c:pt idx="468">
                  <c:v>44816</c:v>
                </c:pt>
                <c:pt idx="469">
                  <c:v>44817</c:v>
                </c:pt>
                <c:pt idx="470">
                  <c:v>44818</c:v>
                </c:pt>
                <c:pt idx="471">
                  <c:v>44819</c:v>
                </c:pt>
                <c:pt idx="472">
                  <c:v>44820</c:v>
                </c:pt>
                <c:pt idx="473">
                  <c:v>44823</c:v>
                </c:pt>
                <c:pt idx="474">
                  <c:v>44824</c:v>
                </c:pt>
                <c:pt idx="475">
                  <c:v>44825</c:v>
                </c:pt>
                <c:pt idx="476">
                  <c:v>44826</c:v>
                </c:pt>
                <c:pt idx="477">
                  <c:v>44827</c:v>
                </c:pt>
                <c:pt idx="478">
                  <c:v>44830</c:v>
                </c:pt>
                <c:pt idx="479">
                  <c:v>44831</c:v>
                </c:pt>
                <c:pt idx="480">
                  <c:v>44832</c:v>
                </c:pt>
                <c:pt idx="481">
                  <c:v>44833</c:v>
                </c:pt>
                <c:pt idx="482">
                  <c:v>44834</c:v>
                </c:pt>
                <c:pt idx="483">
                  <c:v>44837</c:v>
                </c:pt>
                <c:pt idx="484">
                  <c:v>44838</c:v>
                </c:pt>
                <c:pt idx="485">
                  <c:v>44839</c:v>
                </c:pt>
                <c:pt idx="486">
                  <c:v>44840</c:v>
                </c:pt>
                <c:pt idx="487">
                  <c:v>44841</c:v>
                </c:pt>
                <c:pt idx="488">
                  <c:v>44844</c:v>
                </c:pt>
                <c:pt idx="489">
                  <c:v>44845</c:v>
                </c:pt>
                <c:pt idx="490">
                  <c:v>44846</c:v>
                </c:pt>
                <c:pt idx="491">
                  <c:v>44847</c:v>
                </c:pt>
                <c:pt idx="492">
                  <c:v>44848</c:v>
                </c:pt>
                <c:pt idx="493">
                  <c:v>44851</c:v>
                </c:pt>
                <c:pt idx="494">
                  <c:v>44852</c:v>
                </c:pt>
                <c:pt idx="495">
                  <c:v>44853</c:v>
                </c:pt>
                <c:pt idx="496">
                  <c:v>44854</c:v>
                </c:pt>
                <c:pt idx="497">
                  <c:v>44855</c:v>
                </c:pt>
                <c:pt idx="498">
                  <c:v>44858</c:v>
                </c:pt>
                <c:pt idx="499">
                  <c:v>44859</c:v>
                </c:pt>
                <c:pt idx="500">
                  <c:v>44860</c:v>
                </c:pt>
                <c:pt idx="501">
                  <c:v>44861</c:v>
                </c:pt>
                <c:pt idx="502">
                  <c:v>44862</c:v>
                </c:pt>
                <c:pt idx="503">
                  <c:v>44865</c:v>
                </c:pt>
                <c:pt idx="504">
                  <c:v>44866</c:v>
                </c:pt>
                <c:pt idx="505">
                  <c:v>44867</c:v>
                </c:pt>
                <c:pt idx="506">
                  <c:v>44868</c:v>
                </c:pt>
                <c:pt idx="507">
                  <c:v>44869</c:v>
                </c:pt>
                <c:pt idx="508">
                  <c:v>44872</c:v>
                </c:pt>
                <c:pt idx="509">
                  <c:v>44873</c:v>
                </c:pt>
                <c:pt idx="510">
                  <c:v>44874</c:v>
                </c:pt>
                <c:pt idx="511">
                  <c:v>44875</c:v>
                </c:pt>
                <c:pt idx="512">
                  <c:v>44876</c:v>
                </c:pt>
                <c:pt idx="513">
                  <c:v>44879</c:v>
                </c:pt>
                <c:pt idx="514">
                  <c:v>44880</c:v>
                </c:pt>
                <c:pt idx="515">
                  <c:v>44881</c:v>
                </c:pt>
                <c:pt idx="516">
                  <c:v>44882</c:v>
                </c:pt>
                <c:pt idx="517">
                  <c:v>44883</c:v>
                </c:pt>
                <c:pt idx="518">
                  <c:v>44886</c:v>
                </c:pt>
                <c:pt idx="519">
                  <c:v>44887</c:v>
                </c:pt>
                <c:pt idx="520">
                  <c:v>44888</c:v>
                </c:pt>
                <c:pt idx="521">
                  <c:v>44890</c:v>
                </c:pt>
                <c:pt idx="522">
                  <c:v>44893</c:v>
                </c:pt>
                <c:pt idx="523">
                  <c:v>44894</c:v>
                </c:pt>
                <c:pt idx="524">
                  <c:v>44895</c:v>
                </c:pt>
                <c:pt idx="525">
                  <c:v>44896</c:v>
                </c:pt>
                <c:pt idx="526">
                  <c:v>44897</c:v>
                </c:pt>
                <c:pt idx="527">
                  <c:v>44900</c:v>
                </c:pt>
                <c:pt idx="528">
                  <c:v>44901</c:v>
                </c:pt>
                <c:pt idx="529">
                  <c:v>44902</c:v>
                </c:pt>
                <c:pt idx="530">
                  <c:v>44903</c:v>
                </c:pt>
                <c:pt idx="531">
                  <c:v>44904</c:v>
                </c:pt>
                <c:pt idx="532">
                  <c:v>44907</c:v>
                </c:pt>
                <c:pt idx="533">
                  <c:v>44908</c:v>
                </c:pt>
                <c:pt idx="534">
                  <c:v>44909</c:v>
                </c:pt>
                <c:pt idx="535">
                  <c:v>44910</c:v>
                </c:pt>
                <c:pt idx="536">
                  <c:v>44911</c:v>
                </c:pt>
                <c:pt idx="537">
                  <c:v>44914</c:v>
                </c:pt>
                <c:pt idx="538">
                  <c:v>44915</c:v>
                </c:pt>
                <c:pt idx="539">
                  <c:v>44916</c:v>
                </c:pt>
                <c:pt idx="540">
                  <c:v>44917</c:v>
                </c:pt>
                <c:pt idx="541">
                  <c:v>44918</c:v>
                </c:pt>
                <c:pt idx="542">
                  <c:v>44922</c:v>
                </c:pt>
                <c:pt idx="543">
                  <c:v>44923</c:v>
                </c:pt>
                <c:pt idx="544">
                  <c:v>44924</c:v>
                </c:pt>
                <c:pt idx="545">
                  <c:v>44925</c:v>
                </c:pt>
                <c:pt idx="546">
                  <c:v>44929</c:v>
                </c:pt>
                <c:pt idx="547">
                  <c:v>44930</c:v>
                </c:pt>
                <c:pt idx="548">
                  <c:v>44931</c:v>
                </c:pt>
                <c:pt idx="549">
                  <c:v>44932</c:v>
                </c:pt>
                <c:pt idx="550">
                  <c:v>44935</c:v>
                </c:pt>
                <c:pt idx="551">
                  <c:v>44936</c:v>
                </c:pt>
                <c:pt idx="552">
                  <c:v>44937</c:v>
                </c:pt>
                <c:pt idx="553">
                  <c:v>44938</c:v>
                </c:pt>
                <c:pt idx="554">
                  <c:v>44939</c:v>
                </c:pt>
                <c:pt idx="555">
                  <c:v>44943</c:v>
                </c:pt>
                <c:pt idx="556">
                  <c:v>44944</c:v>
                </c:pt>
                <c:pt idx="557">
                  <c:v>44945</c:v>
                </c:pt>
                <c:pt idx="558">
                  <c:v>44946</c:v>
                </c:pt>
                <c:pt idx="559">
                  <c:v>44949</c:v>
                </c:pt>
                <c:pt idx="560">
                  <c:v>44950</c:v>
                </c:pt>
                <c:pt idx="561">
                  <c:v>44951</c:v>
                </c:pt>
                <c:pt idx="562">
                  <c:v>44952</c:v>
                </c:pt>
                <c:pt idx="563">
                  <c:v>44953</c:v>
                </c:pt>
                <c:pt idx="564">
                  <c:v>44956</c:v>
                </c:pt>
                <c:pt idx="565">
                  <c:v>44957</c:v>
                </c:pt>
                <c:pt idx="566">
                  <c:v>44958</c:v>
                </c:pt>
                <c:pt idx="567">
                  <c:v>44959</c:v>
                </c:pt>
                <c:pt idx="568">
                  <c:v>44960</c:v>
                </c:pt>
                <c:pt idx="569">
                  <c:v>44963</c:v>
                </c:pt>
                <c:pt idx="570">
                  <c:v>44964</c:v>
                </c:pt>
                <c:pt idx="571">
                  <c:v>44965</c:v>
                </c:pt>
                <c:pt idx="572">
                  <c:v>44966</c:v>
                </c:pt>
                <c:pt idx="573">
                  <c:v>44967</c:v>
                </c:pt>
                <c:pt idx="574">
                  <c:v>44970</c:v>
                </c:pt>
                <c:pt idx="575">
                  <c:v>44971</c:v>
                </c:pt>
                <c:pt idx="576">
                  <c:v>44972</c:v>
                </c:pt>
                <c:pt idx="577">
                  <c:v>44973</c:v>
                </c:pt>
                <c:pt idx="578">
                  <c:v>44974</c:v>
                </c:pt>
                <c:pt idx="579">
                  <c:v>44978</c:v>
                </c:pt>
                <c:pt idx="580">
                  <c:v>44979</c:v>
                </c:pt>
                <c:pt idx="581">
                  <c:v>44980</c:v>
                </c:pt>
                <c:pt idx="582">
                  <c:v>44981</c:v>
                </c:pt>
                <c:pt idx="583">
                  <c:v>44984</c:v>
                </c:pt>
                <c:pt idx="584">
                  <c:v>44985</c:v>
                </c:pt>
                <c:pt idx="585">
                  <c:v>44986</c:v>
                </c:pt>
                <c:pt idx="586">
                  <c:v>44987</c:v>
                </c:pt>
                <c:pt idx="587">
                  <c:v>44988</c:v>
                </c:pt>
                <c:pt idx="588">
                  <c:v>44991</c:v>
                </c:pt>
                <c:pt idx="589">
                  <c:v>44992</c:v>
                </c:pt>
                <c:pt idx="590">
                  <c:v>44993</c:v>
                </c:pt>
                <c:pt idx="591">
                  <c:v>44994</c:v>
                </c:pt>
                <c:pt idx="592">
                  <c:v>44995</c:v>
                </c:pt>
                <c:pt idx="593">
                  <c:v>44998</c:v>
                </c:pt>
                <c:pt idx="594">
                  <c:v>44999</c:v>
                </c:pt>
                <c:pt idx="595">
                  <c:v>45000</c:v>
                </c:pt>
                <c:pt idx="596">
                  <c:v>45001</c:v>
                </c:pt>
                <c:pt idx="597">
                  <c:v>45002</c:v>
                </c:pt>
                <c:pt idx="598">
                  <c:v>45005</c:v>
                </c:pt>
                <c:pt idx="599">
                  <c:v>45006</c:v>
                </c:pt>
                <c:pt idx="600">
                  <c:v>45007</c:v>
                </c:pt>
                <c:pt idx="601">
                  <c:v>45008</c:v>
                </c:pt>
                <c:pt idx="602">
                  <c:v>45009</c:v>
                </c:pt>
                <c:pt idx="603">
                  <c:v>45012</c:v>
                </c:pt>
                <c:pt idx="604">
                  <c:v>45013</c:v>
                </c:pt>
                <c:pt idx="605">
                  <c:v>45014</c:v>
                </c:pt>
                <c:pt idx="606">
                  <c:v>45015</c:v>
                </c:pt>
                <c:pt idx="607">
                  <c:v>45016</c:v>
                </c:pt>
                <c:pt idx="608">
                  <c:v>45019</c:v>
                </c:pt>
                <c:pt idx="609">
                  <c:v>45020</c:v>
                </c:pt>
                <c:pt idx="610">
                  <c:v>45021</c:v>
                </c:pt>
                <c:pt idx="611">
                  <c:v>45022</c:v>
                </c:pt>
                <c:pt idx="612">
                  <c:v>45026</c:v>
                </c:pt>
                <c:pt idx="613">
                  <c:v>45027</c:v>
                </c:pt>
                <c:pt idx="614">
                  <c:v>45028</c:v>
                </c:pt>
                <c:pt idx="615">
                  <c:v>45029</c:v>
                </c:pt>
                <c:pt idx="616">
                  <c:v>45030</c:v>
                </c:pt>
                <c:pt idx="617">
                  <c:v>45033</c:v>
                </c:pt>
                <c:pt idx="618">
                  <c:v>45034</c:v>
                </c:pt>
                <c:pt idx="619">
                  <c:v>45035</c:v>
                </c:pt>
                <c:pt idx="620">
                  <c:v>45036</c:v>
                </c:pt>
                <c:pt idx="621">
                  <c:v>45037</c:v>
                </c:pt>
                <c:pt idx="622">
                  <c:v>45040</c:v>
                </c:pt>
                <c:pt idx="623">
                  <c:v>45041</c:v>
                </c:pt>
                <c:pt idx="624">
                  <c:v>45042</c:v>
                </c:pt>
                <c:pt idx="625">
                  <c:v>45043</c:v>
                </c:pt>
                <c:pt idx="626">
                  <c:v>45044</c:v>
                </c:pt>
                <c:pt idx="627">
                  <c:v>45047</c:v>
                </c:pt>
                <c:pt idx="628">
                  <c:v>45048</c:v>
                </c:pt>
                <c:pt idx="629">
                  <c:v>45049</c:v>
                </c:pt>
                <c:pt idx="630">
                  <c:v>45050</c:v>
                </c:pt>
                <c:pt idx="631">
                  <c:v>45051</c:v>
                </c:pt>
                <c:pt idx="632">
                  <c:v>45054</c:v>
                </c:pt>
                <c:pt idx="633">
                  <c:v>45055</c:v>
                </c:pt>
                <c:pt idx="634">
                  <c:v>45056</c:v>
                </c:pt>
                <c:pt idx="635">
                  <c:v>45057</c:v>
                </c:pt>
                <c:pt idx="636">
                  <c:v>45058</c:v>
                </c:pt>
                <c:pt idx="637">
                  <c:v>45061</c:v>
                </c:pt>
                <c:pt idx="638">
                  <c:v>45062</c:v>
                </c:pt>
                <c:pt idx="639">
                  <c:v>45063</c:v>
                </c:pt>
                <c:pt idx="640">
                  <c:v>45064</c:v>
                </c:pt>
                <c:pt idx="641">
                  <c:v>45065</c:v>
                </c:pt>
                <c:pt idx="642">
                  <c:v>45068</c:v>
                </c:pt>
                <c:pt idx="643">
                  <c:v>45069</c:v>
                </c:pt>
                <c:pt idx="644">
                  <c:v>45070</c:v>
                </c:pt>
                <c:pt idx="645">
                  <c:v>45071</c:v>
                </c:pt>
                <c:pt idx="646">
                  <c:v>45072</c:v>
                </c:pt>
                <c:pt idx="647">
                  <c:v>45076</c:v>
                </c:pt>
                <c:pt idx="648">
                  <c:v>45077</c:v>
                </c:pt>
                <c:pt idx="649">
                  <c:v>45078</c:v>
                </c:pt>
                <c:pt idx="650">
                  <c:v>45079</c:v>
                </c:pt>
                <c:pt idx="651">
                  <c:v>45082</c:v>
                </c:pt>
                <c:pt idx="652">
                  <c:v>45083</c:v>
                </c:pt>
                <c:pt idx="653">
                  <c:v>45084</c:v>
                </c:pt>
                <c:pt idx="654">
                  <c:v>45085</c:v>
                </c:pt>
                <c:pt idx="655">
                  <c:v>45086</c:v>
                </c:pt>
                <c:pt idx="656">
                  <c:v>45089</c:v>
                </c:pt>
                <c:pt idx="657">
                  <c:v>45090</c:v>
                </c:pt>
                <c:pt idx="658">
                  <c:v>45091</c:v>
                </c:pt>
                <c:pt idx="659">
                  <c:v>45092</c:v>
                </c:pt>
                <c:pt idx="660">
                  <c:v>45093</c:v>
                </c:pt>
                <c:pt idx="661">
                  <c:v>45097</c:v>
                </c:pt>
                <c:pt idx="662">
                  <c:v>45098</c:v>
                </c:pt>
                <c:pt idx="663">
                  <c:v>45099</c:v>
                </c:pt>
                <c:pt idx="664">
                  <c:v>45100</c:v>
                </c:pt>
                <c:pt idx="665">
                  <c:v>45103</c:v>
                </c:pt>
                <c:pt idx="666">
                  <c:v>45104</c:v>
                </c:pt>
                <c:pt idx="667">
                  <c:v>45105</c:v>
                </c:pt>
                <c:pt idx="668">
                  <c:v>45106</c:v>
                </c:pt>
                <c:pt idx="669">
                  <c:v>45107</c:v>
                </c:pt>
                <c:pt idx="670">
                  <c:v>45110</c:v>
                </c:pt>
                <c:pt idx="671">
                  <c:v>45112</c:v>
                </c:pt>
                <c:pt idx="672">
                  <c:v>45113</c:v>
                </c:pt>
                <c:pt idx="673">
                  <c:v>45114</c:v>
                </c:pt>
                <c:pt idx="674">
                  <c:v>45117</c:v>
                </c:pt>
                <c:pt idx="675">
                  <c:v>45118</c:v>
                </c:pt>
                <c:pt idx="676">
                  <c:v>45119</c:v>
                </c:pt>
                <c:pt idx="677">
                  <c:v>45120</c:v>
                </c:pt>
                <c:pt idx="678">
                  <c:v>45121</c:v>
                </c:pt>
                <c:pt idx="679">
                  <c:v>45124</c:v>
                </c:pt>
                <c:pt idx="680">
                  <c:v>45125</c:v>
                </c:pt>
                <c:pt idx="681">
                  <c:v>45126</c:v>
                </c:pt>
                <c:pt idx="682">
                  <c:v>45127</c:v>
                </c:pt>
                <c:pt idx="683">
                  <c:v>45128</c:v>
                </c:pt>
                <c:pt idx="684">
                  <c:v>45131</c:v>
                </c:pt>
                <c:pt idx="685">
                  <c:v>45132</c:v>
                </c:pt>
                <c:pt idx="686">
                  <c:v>45133</c:v>
                </c:pt>
                <c:pt idx="687">
                  <c:v>45134</c:v>
                </c:pt>
                <c:pt idx="688">
                  <c:v>45135</c:v>
                </c:pt>
                <c:pt idx="689">
                  <c:v>45138</c:v>
                </c:pt>
                <c:pt idx="690">
                  <c:v>45139</c:v>
                </c:pt>
                <c:pt idx="691">
                  <c:v>45140</c:v>
                </c:pt>
                <c:pt idx="692">
                  <c:v>45141</c:v>
                </c:pt>
                <c:pt idx="693">
                  <c:v>45142</c:v>
                </c:pt>
                <c:pt idx="694">
                  <c:v>45145</c:v>
                </c:pt>
                <c:pt idx="695">
                  <c:v>45146</c:v>
                </c:pt>
                <c:pt idx="696">
                  <c:v>45147</c:v>
                </c:pt>
                <c:pt idx="697">
                  <c:v>45148</c:v>
                </c:pt>
                <c:pt idx="698">
                  <c:v>45149</c:v>
                </c:pt>
                <c:pt idx="699">
                  <c:v>45152</c:v>
                </c:pt>
                <c:pt idx="700">
                  <c:v>45153</c:v>
                </c:pt>
                <c:pt idx="701">
                  <c:v>45154</c:v>
                </c:pt>
                <c:pt idx="702">
                  <c:v>45155</c:v>
                </c:pt>
                <c:pt idx="703">
                  <c:v>45156</c:v>
                </c:pt>
                <c:pt idx="704">
                  <c:v>45159</c:v>
                </c:pt>
                <c:pt idx="705">
                  <c:v>45160</c:v>
                </c:pt>
                <c:pt idx="706">
                  <c:v>45161</c:v>
                </c:pt>
                <c:pt idx="707">
                  <c:v>45162</c:v>
                </c:pt>
                <c:pt idx="708">
                  <c:v>45163</c:v>
                </c:pt>
                <c:pt idx="709">
                  <c:v>45166</c:v>
                </c:pt>
                <c:pt idx="710">
                  <c:v>45167</c:v>
                </c:pt>
                <c:pt idx="711">
                  <c:v>45168</c:v>
                </c:pt>
                <c:pt idx="712">
                  <c:v>45169</c:v>
                </c:pt>
                <c:pt idx="713">
                  <c:v>45170</c:v>
                </c:pt>
                <c:pt idx="714">
                  <c:v>45174</c:v>
                </c:pt>
                <c:pt idx="715">
                  <c:v>45175</c:v>
                </c:pt>
                <c:pt idx="716">
                  <c:v>45176</c:v>
                </c:pt>
                <c:pt idx="717">
                  <c:v>45177</c:v>
                </c:pt>
                <c:pt idx="718">
                  <c:v>45180</c:v>
                </c:pt>
                <c:pt idx="719">
                  <c:v>45181</c:v>
                </c:pt>
                <c:pt idx="720">
                  <c:v>45182</c:v>
                </c:pt>
                <c:pt idx="721">
                  <c:v>45183</c:v>
                </c:pt>
                <c:pt idx="722">
                  <c:v>45184</c:v>
                </c:pt>
                <c:pt idx="723">
                  <c:v>45187</c:v>
                </c:pt>
                <c:pt idx="724">
                  <c:v>45188</c:v>
                </c:pt>
                <c:pt idx="725">
                  <c:v>45189</c:v>
                </c:pt>
                <c:pt idx="726">
                  <c:v>45190</c:v>
                </c:pt>
                <c:pt idx="727">
                  <c:v>45191</c:v>
                </c:pt>
                <c:pt idx="728">
                  <c:v>45194</c:v>
                </c:pt>
                <c:pt idx="729">
                  <c:v>45195</c:v>
                </c:pt>
                <c:pt idx="730">
                  <c:v>45196</c:v>
                </c:pt>
                <c:pt idx="731">
                  <c:v>45197</c:v>
                </c:pt>
                <c:pt idx="732">
                  <c:v>45198</c:v>
                </c:pt>
                <c:pt idx="733">
                  <c:v>45201</c:v>
                </c:pt>
                <c:pt idx="734">
                  <c:v>45202</c:v>
                </c:pt>
                <c:pt idx="735">
                  <c:v>45203</c:v>
                </c:pt>
                <c:pt idx="736">
                  <c:v>45204</c:v>
                </c:pt>
                <c:pt idx="737">
                  <c:v>45205</c:v>
                </c:pt>
                <c:pt idx="738">
                  <c:v>45208</c:v>
                </c:pt>
                <c:pt idx="739">
                  <c:v>45209</c:v>
                </c:pt>
                <c:pt idx="740">
                  <c:v>45210</c:v>
                </c:pt>
                <c:pt idx="741">
                  <c:v>45211</c:v>
                </c:pt>
                <c:pt idx="742">
                  <c:v>45212</c:v>
                </c:pt>
                <c:pt idx="743">
                  <c:v>45215</c:v>
                </c:pt>
                <c:pt idx="744">
                  <c:v>45216</c:v>
                </c:pt>
                <c:pt idx="745">
                  <c:v>45217</c:v>
                </c:pt>
                <c:pt idx="746">
                  <c:v>45218</c:v>
                </c:pt>
                <c:pt idx="747">
                  <c:v>45219</c:v>
                </c:pt>
                <c:pt idx="748">
                  <c:v>45222</c:v>
                </c:pt>
                <c:pt idx="749">
                  <c:v>45223</c:v>
                </c:pt>
                <c:pt idx="750">
                  <c:v>45224</c:v>
                </c:pt>
                <c:pt idx="751">
                  <c:v>45225</c:v>
                </c:pt>
                <c:pt idx="752">
                  <c:v>45226</c:v>
                </c:pt>
                <c:pt idx="753">
                  <c:v>45229</c:v>
                </c:pt>
                <c:pt idx="754">
                  <c:v>45230</c:v>
                </c:pt>
                <c:pt idx="755">
                  <c:v>45231</c:v>
                </c:pt>
              </c:numCache>
            </c:numRef>
          </c:cat>
          <c:val>
            <c:numRef>
              <c:f>Returns!$S$4:$S$759</c:f>
              <c:numCache>
                <c:formatCode>0.00%</c:formatCode>
                <c:ptCount val="756"/>
                <c:pt idx="0">
                  <c:v>-1.5321468081727645E-2</c:v>
                </c:pt>
                <c:pt idx="1">
                  <c:v>1.5064955664303936E-2</c:v>
                </c:pt>
                <c:pt idx="2">
                  <c:v>2.7887784701462987E-2</c:v>
                </c:pt>
                <c:pt idx="3">
                  <c:v>2.0327499340839179E-2</c:v>
                </c:pt>
                <c:pt idx="4">
                  <c:v>2.4511212247936422E-2</c:v>
                </c:pt>
                <c:pt idx="5">
                  <c:v>3.9931680912959336E-3</c:v>
                </c:pt>
                <c:pt idx="6">
                  <c:v>1.5464788899712326E-2</c:v>
                </c:pt>
                <c:pt idx="7">
                  <c:v>-1.0727521670700407E-2</c:v>
                </c:pt>
                <c:pt idx="8">
                  <c:v>1.1194538228607892E-2</c:v>
                </c:pt>
                <c:pt idx="9">
                  <c:v>-4.8396069965153344E-3</c:v>
                </c:pt>
                <c:pt idx="10">
                  <c:v>1.0895886466826788E-2</c:v>
                </c:pt>
                <c:pt idx="11">
                  <c:v>1.1110423843452117E-2</c:v>
                </c:pt>
                <c:pt idx="12">
                  <c:v>2.1043599301195487E-3</c:v>
                </c:pt>
                <c:pt idx="13">
                  <c:v>-1.4624755212527579E-5</c:v>
                </c:pt>
                <c:pt idx="14">
                  <c:v>3.4600357025706828E-3</c:v>
                </c:pt>
                <c:pt idx="15">
                  <c:v>-9.8922087177687433E-3</c:v>
                </c:pt>
                <c:pt idx="16">
                  <c:v>1.0677074738171659E-2</c:v>
                </c:pt>
                <c:pt idx="17">
                  <c:v>1.8131437841290062E-2</c:v>
                </c:pt>
                <c:pt idx="18">
                  <c:v>5.1465997344171217E-3</c:v>
                </c:pt>
                <c:pt idx="19">
                  <c:v>5.9521642341737839E-3</c:v>
                </c:pt>
                <c:pt idx="20">
                  <c:v>-4.9936534375557831E-3</c:v>
                </c:pt>
                <c:pt idx="21">
                  <c:v>1.1703534266108507E-2</c:v>
                </c:pt>
                <c:pt idx="22">
                  <c:v>2.5800370221358039E-3</c:v>
                </c:pt>
                <c:pt idx="23">
                  <c:v>3.5108795072020457E-3</c:v>
                </c:pt>
                <c:pt idx="24">
                  <c:v>8.4782718609697164E-3</c:v>
                </c:pt>
                <c:pt idx="25">
                  <c:v>4.883485970658053E-3</c:v>
                </c:pt>
                <c:pt idx="26">
                  <c:v>1.6718990924269672E-3</c:v>
                </c:pt>
                <c:pt idx="27">
                  <c:v>-1.706551205561032E-2</c:v>
                </c:pt>
                <c:pt idx="28">
                  <c:v>5.4127810726929916E-3</c:v>
                </c:pt>
                <c:pt idx="29">
                  <c:v>-5.3469776205214139E-3</c:v>
                </c:pt>
                <c:pt idx="30">
                  <c:v>-7.8251854391954347E-4</c:v>
                </c:pt>
                <c:pt idx="31">
                  <c:v>1.3948938818351995E-2</c:v>
                </c:pt>
                <c:pt idx="32">
                  <c:v>-5.3850965148186077E-3</c:v>
                </c:pt>
                <c:pt idx="33">
                  <c:v>9.1485786069944921E-3</c:v>
                </c:pt>
                <c:pt idx="34">
                  <c:v>1.6948252402678027E-3</c:v>
                </c:pt>
                <c:pt idx="35">
                  <c:v>-5.9850617477663183E-3</c:v>
                </c:pt>
                <c:pt idx="36">
                  <c:v>-2.4955800153603925E-3</c:v>
                </c:pt>
                <c:pt idx="37">
                  <c:v>1.8170376510548013E-3</c:v>
                </c:pt>
                <c:pt idx="38">
                  <c:v>5.2529484729355253E-3</c:v>
                </c:pt>
                <c:pt idx="39">
                  <c:v>6.3389989736493593E-3</c:v>
                </c:pt>
                <c:pt idx="40">
                  <c:v>-1.1513988484926744E-3</c:v>
                </c:pt>
                <c:pt idx="41">
                  <c:v>7.4878376227812005E-3</c:v>
                </c:pt>
                <c:pt idx="42">
                  <c:v>7.1123908520438414E-3</c:v>
                </c:pt>
                <c:pt idx="43">
                  <c:v>-1.2525815436433723E-2</c:v>
                </c:pt>
                <c:pt idx="44">
                  <c:v>6.9827497350668502E-3</c:v>
                </c:pt>
                <c:pt idx="45">
                  <c:v>7.7766420959205183E-3</c:v>
                </c:pt>
                <c:pt idx="46">
                  <c:v>2.4350771192660922E-2</c:v>
                </c:pt>
                <c:pt idx="47">
                  <c:v>1.0387753734582367E-2</c:v>
                </c:pt>
                <c:pt idx="48">
                  <c:v>-1.0141758429845283E-2</c:v>
                </c:pt>
                <c:pt idx="49">
                  <c:v>1.8527793336617913E-3</c:v>
                </c:pt>
                <c:pt idx="50">
                  <c:v>1.5343161470052029E-3</c:v>
                </c:pt>
                <c:pt idx="51">
                  <c:v>-9.3203554600751522E-3</c:v>
                </c:pt>
                <c:pt idx="52">
                  <c:v>-1.0944381041089178E-2</c:v>
                </c:pt>
                <c:pt idx="53">
                  <c:v>1.0661937130462429E-2</c:v>
                </c:pt>
                <c:pt idx="54">
                  <c:v>1.3765075321435338E-2</c:v>
                </c:pt>
                <c:pt idx="55">
                  <c:v>5.534905791812976E-3</c:v>
                </c:pt>
                <c:pt idx="56">
                  <c:v>-3.6520805108577713E-3</c:v>
                </c:pt>
                <c:pt idx="57">
                  <c:v>2.2108363986143957E-3</c:v>
                </c:pt>
                <c:pt idx="58">
                  <c:v>-1.9938775225177021E-3</c:v>
                </c:pt>
                <c:pt idx="59">
                  <c:v>-2.5399782022459523E-2</c:v>
                </c:pt>
                <c:pt idx="60">
                  <c:v>7.803203442783505E-3</c:v>
                </c:pt>
                <c:pt idx="61">
                  <c:v>-2.3902955247202894E-2</c:v>
                </c:pt>
                <c:pt idx="62">
                  <c:v>1.7539575850473839E-2</c:v>
                </c:pt>
                <c:pt idx="63">
                  <c:v>2.1488067589674077E-2</c:v>
                </c:pt>
                <c:pt idx="64">
                  <c:v>-5.0438971596096921E-3</c:v>
                </c:pt>
                <c:pt idx="65">
                  <c:v>6.5728721275759494E-3</c:v>
                </c:pt>
                <c:pt idx="66">
                  <c:v>8.2032698951348625E-6</c:v>
                </c:pt>
                <c:pt idx="67">
                  <c:v>1.330645079666117E-2</c:v>
                </c:pt>
                <c:pt idx="68">
                  <c:v>-3.6112531646493376E-3</c:v>
                </c:pt>
                <c:pt idx="69">
                  <c:v>-3.1609473739203208E-3</c:v>
                </c:pt>
                <c:pt idx="70">
                  <c:v>5.3031263493113568E-3</c:v>
                </c:pt>
                <c:pt idx="71">
                  <c:v>2.9550666615255831E-3</c:v>
                </c:pt>
                <c:pt idx="72">
                  <c:v>2.3665714929901725E-4</c:v>
                </c:pt>
                <c:pt idx="73">
                  <c:v>-7.5472489338590382E-3</c:v>
                </c:pt>
                <c:pt idx="74">
                  <c:v>-5.2846279119511397E-3</c:v>
                </c:pt>
                <c:pt idx="75">
                  <c:v>3.3543415825786956E-3</c:v>
                </c:pt>
                <c:pt idx="76">
                  <c:v>-1.307646020752694E-2</c:v>
                </c:pt>
                <c:pt idx="77">
                  <c:v>1.6562939483335691E-4</c:v>
                </c:pt>
                <c:pt idx="78">
                  <c:v>2.0841924489381481E-2</c:v>
                </c:pt>
                <c:pt idx="79">
                  <c:v>-3.3160459593933753E-2</c:v>
                </c:pt>
                <c:pt idx="80">
                  <c:v>5.3459908175895559E-4</c:v>
                </c:pt>
                <c:pt idx="81">
                  <c:v>2.7492372304091572E-2</c:v>
                </c:pt>
                <c:pt idx="82">
                  <c:v>-1.3370679831819981E-2</c:v>
                </c:pt>
                <c:pt idx="83">
                  <c:v>-1.6093765826445373E-2</c:v>
                </c:pt>
                <c:pt idx="84">
                  <c:v>-1.668540993865205E-2</c:v>
                </c:pt>
                <c:pt idx="85">
                  <c:v>1.4623467736734126E-2</c:v>
                </c:pt>
                <c:pt idx="86">
                  <c:v>-1.2818432372794472E-2</c:v>
                </c:pt>
                <c:pt idx="87">
                  <c:v>3.0859553946120132E-2</c:v>
                </c:pt>
                <c:pt idx="88">
                  <c:v>-1.7206827031245367E-4</c:v>
                </c:pt>
                <c:pt idx="89">
                  <c:v>9.2991159276946088E-3</c:v>
                </c:pt>
                <c:pt idx="90">
                  <c:v>1.3760055325817418E-3</c:v>
                </c:pt>
                <c:pt idx="91">
                  <c:v>1.0363529758172365E-2</c:v>
                </c:pt>
                <c:pt idx="92">
                  <c:v>-6.8449576787024784E-3</c:v>
                </c:pt>
                <c:pt idx="93">
                  <c:v>8.4464900238647098E-3</c:v>
                </c:pt>
                <c:pt idx="94">
                  <c:v>-2.1850765234327933E-2</c:v>
                </c:pt>
                <c:pt idx="95">
                  <c:v>-3.3006258954594871E-3</c:v>
                </c:pt>
                <c:pt idx="96">
                  <c:v>1.1316836996499447E-2</c:v>
                </c:pt>
                <c:pt idx="97">
                  <c:v>-1.5295623573992384E-2</c:v>
                </c:pt>
                <c:pt idx="98">
                  <c:v>-9.8822380990243753E-3</c:v>
                </c:pt>
                <c:pt idx="99">
                  <c:v>7.2949222115170128E-3</c:v>
                </c:pt>
                <c:pt idx="100">
                  <c:v>1.1667056643985495E-2</c:v>
                </c:pt>
                <c:pt idx="101">
                  <c:v>-1.7157450521075362E-3</c:v>
                </c:pt>
                <c:pt idx="102">
                  <c:v>3.3280650467529594E-3</c:v>
                </c:pt>
                <c:pt idx="103">
                  <c:v>9.3160879857609579E-3</c:v>
                </c:pt>
                <c:pt idx="104">
                  <c:v>9.1782832459158699E-3</c:v>
                </c:pt>
                <c:pt idx="105">
                  <c:v>1.9808177249977382E-2</c:v>
                </c:pt>
                <c:pt idx="106">
                  <c:v>-1.5103225724897014E-3</c:v>
                </c:pt>
                <c:pt idx="107">
                  <c:v>-1.9038536313738171E-4</c:v>
                </c:pt>
                <c:pt idx="108">
                  <c:v>8.0258983458212346E-3</c:v>
                </c:pt>
                <c:pt idx="109">
                  <c:v>8.1260863564270695E-3</c:v>
                </c:pt>
                <c:pt idx="110">
                  <c:v>9.6893785603112004E-3</c:v>
                </c:pt>
                <c:pt idx="111">
                  <c:v>1.3890019053900443E-2</c:v>
                </c:pt>
                <c:pt idx="112">
                  <c:v>-7.9428335679807959E-3</c:v>
                </c:pt>
                <c:pt idx="113">
                  <c:v>1.5843398200469112E-2</c:v>
                </c:pt>
                <c:pt idx="114">
                  <c:v>1.2320330993567455E-3</c:v>
                </c:pt>
                <c:pt idx="115">
                  <c:v>-1.0224908445116853E-2</c:v>
                </c:pt>
                <c:pt idx="116">
                  <c:v>-1.0847142446646375E-2</c:v>
                </c:pt>
                <c:pt idx="117">
                  <c:v>1.3067797984716292E-2</c:v>
                </c:pt>
                <c:pt idx="118">
                  <c:v>-1.1661003603763672E-2</c:v>
                </c:pt>
                <c:pt idx="119">
                  <c:v>1.0766387289667384E-2</c:v>
                </c:pt>
                <c:pt idx="120">
                  <c:v>3.1068058743702284E-3</c:v>
                </c:pt>
                <c:pt idx="121">
                  <c:v>-4.8369679486312666E-3</c:v>
                </c:pt>
                <c:pt idx="122">
                  <c:v>-8.9537816756290797E-3</c:v>
                </c:pt>
                <c:pt idx="123">
                  <c:v>-5.6546445974943709E-4</c:v>
                </c:pt>
                <c:pt idx="124">
                  <c:v>-3.0855957875029314E-3</c:v>
                </c:pt>
                <c:pt idx="125">
                  <c:v>2.1407209911573932E-4</c:v>
                </c:pt>
                <c:pt idx="126">
                  <c:v>-1.0519645168562066E-2</c:v>
                </c:pt>
                <c:pt idx="127">
                  <c:v>5.6340013455567738E-3</c:v>
                </c:pt>
                <c:pt idx="128">
                  <c:v>7.7176836487145399E-3</c:v>
                </c:pt>
                <c:pt idx="129">
                  <c:v>8.7497716795699072E-3</c:v>
                </c:pt>
                <c:pt idx="130">
                  <c:v>-1.7617337422947594E-2</c:v>
                </c:pt>
                <c:pt idx="131">
                  <c:v>-9.4211212679448358E-3</c:v>
                </c:pt>
                <c:pt idx="132">
                  <c:v>-2.7228311348858298E-2</c:v>
                </c:pt>
                <c:pt idx="133">
                  <c:v>7.5288148929582698E-3</c:v>
                </c:pt>
                <c:pt idx="134">
                  <c:v>2.0227598123548452E-2</c:v>
                </c:pt>
                <c:pt idx="135">
                  <c:v>-8.232774881058209E-3</c:v>
                </c:pt>
                <c:pt idx="136">
                  <c:v>-9.8778111527854685E-3</c:v>
                </c:pt>
                <c:pt idx="137">
                  <c:v>-3.829956780376675E-3</c:v>
                </c:pt>
                <c:pt idx="138">
                  <c:v>1.3017581277203637E-2</c:v>
                </c:pt>
                <c:pt idx="139">
                  <c:v>2.5437602218502621E-3</c:v>
                </c:pt>
                <c:pt idx="140">
                  <c:v>1.6151218919783109E-2</c:v>
                </c:pt>
                <c:pt idx="141">
                  <c:v>-1.0049717985729221E-3</c:v>
                </c:pt>
                <c:pt idx="142">
                  <c:v>5.5522803219283543E-3</c:v>
                </c:pt>
                <c:pt idx="143">
                  <c:v>8.2574868624448808E-3</c:v>
                </c:pt>
                <c:pt idx="144">
                  <c:v>1.1739036803329759E-3</c:v>
                </c:pt>
                <c:pt idx="145">
                  <c:v>-8.0401539385265182E-4</c:v>
                </c:pt>
                <c:pt idx="146">
                  <c:v>-6.8858646104013959E-4</c:v>
                </c:pt>
                <c:pt idx="147">
                  <c:v>-7.4907187673996E-3</c:v>
                </c:pt>
                <c:pt idx="148">
                  <c:v>1.471471659584472E-2</c:v>
                </c:pt>
                <c:pt idx="149">
                  <c:v>-1.975788167506611E-3</c:v>
                </c:pt>
                <c:pt idx="150">
                  <c:v>1.2950563515827546E-3</c:v>
                </c:pt>
                <c:pt idx="151">
                  <c:v>-4.4318703915950256E-3</c:v>
                </c:pt>
                <c:pt idx="152">
                  <c:v>-2.6754598122560142E-5</c:v>
                </c:pt>
                <c:pt idx="153">
                  <c:v>2.8253033375645023E-3</c:v>
                </c:pt>
                <c:pt idx="154">
                  <c:v>3.3363353375693966E-3</c:v>
                </c:pt>
                <c:pt idx="155">
                  <c:v>-3.8233554658108761E-3</c:v>
                </c:pt>
                <c:pt idx="156">
                  <c:v>-4.1344197037721251E-3</c:v>
                </c:pt>
                <c:pt idx="157">
                  <c:v>3.6004974177495101E-3</c:v>
                </c:pt>
                <c:pt idx="158">
                  <c:v>-1.0920641572533285E-2</c:v>
                </c:pt>
                <c:pt idx="159">
                  <c:v>1.2532925651069718E-2</c:v>
                </c:pt>
                <c:pt idx="160">
                  <c:v>5.7103078939728163E-3</c:v>
                </c:pt>
                <c:pt idx="161">
                  <c:v>4.967570779516141E-3</c:v>
                </c:pt>
                <c:pt idx="162">
                  <c:v>9.2983996788354624E-3</c:v>
                </c:pt>
                <c:pt idx="163">
                  <c:v>-1.0732675587456462E-3</c:v>
                </c:pt>
                <c:pt idx="164">
                  <c:v>5.9348052507187899E-3</c:v>
                </c:pt>
                <c:pt idx="165">
                  <c:v>1.7510349493909586E-4</c:v>
                </c:pt>
                <c:pt idx="166">
                  <c:v>4.5364203930896869E-3</c:v>
                </c:pt>
                <c:pt idx="167">
                  <c:v>5.1542339434276323E-3</c:v>
                </c:pt>
                <c:pt idx="168">
                  <c:v>9.2707153522876128E-3</c:v>
                </c:pt>
                <c:pt idx="169">
                  <c:v>-4.3381522561589773E-3</c:v>
                </c:pt>
                <c:pt idx="170">
                  <c:v>3.0535689793203631E-3</c:v>
                </c:pt>
                <c:pt idx="171">
                  <c:v>-1.0090168442706269E-2</c:v>
                </c:pt>
                <c:pt idx="172">
                  <c:v>1.3484103597311581E-2</c:v>
                </c:pt>
                <c:pt idx="173">
                  <c:v>8.1801982212123901E-3</c:v>
                </c:pt>
                <c:pt idx="174">
                  <c:v>-5.0157446780966673E-3</c:v>
                </c:pt>
                <c:pt idx="175">
                  <c:v>-3.8418282103937582E-3</c:v>
                </c:pt>
                <c:pt idx="176">
                  <c:v>-4.0820551811945596E-3</c:v>
                </c:pt>
                <c:pt idx="177">
                  <c:v>-1.1684928413888527E-2</c:v>
                </c:pt>
                <c:pt idx="178">
                  <c:v>-1.7772203123994603E-2</c:v>
                </c:pt>
                <c:pt idx="179">
                  <c:v>1.9245538155916425E-2</c:v>
                </c:pt>
                <c:pt idx="180">
                  <c:v>1.0542421778599979E-2</c:v>
                </c:pt>
                <c:pt idx="181">
                  <c:v>7.2644884735648498E-4</c:v>
                </c:pt>
                <c:pt idx="182">
                  <c:v>3.9315900638823642E-3</c:v>
                </c:pt>
                <c:pt idx="183">
                  <c:v>2.6542904354819241E-3</c:v>
                </c:pt>
                <c:pt idx="184">
                  <c:v>-4.312826550013053E-3</c:v>
                </c:pt>
                <c:pt idx="185">
                  <c:v>-2.5448160578269855E-3</c:v>
                </c:pt>
                <c:pt idx="186">
                  <c:v>1.0766066644666025E-2</c:v>
                </c:pt>
                <c:pt idx="187">
                  <c:v>-3.9618130646537865E-3</c:v>
                </c:pt>
                <c:pt idx="188">
                  <c:v>6.7848912904405387E-4</c:v>
                </c:pt>
                <c:pt idx="189">
                  <c:v>5.9359705185669121E-3</c:v>
                </c:pt>
                <c:pt idx="190">
                  <c:v>-3.5813495119632953E-3</c:v>
                </c:pt>
                <c:pt idx="191">
                  <c:v>5.3471560924667656E-3</c:v>
                </c:pt>
                <c:pt idx="192">
                  <c:v>-1.0254464339327968E-3</c:v>
                </c:pt>
                <c:pt idx="193">
                  <c:v>-5.4700135522763938E-4</c:v>
                </c:pt>
                <c:pt idx="194">
                  <c:v>7.8236347265864758E-4</c:v>
                </c:pt>
                <c:pt idx="195">
                  <c:v>3.553152986777549E-3</c:v>
                </c:pt>
                <c:pt idx="196">
                  <c:v>2.963872689871147E-3</c:v>
                </c:pt>
                <c:pt idx="197">
                  <c:v>2.4672798291010132E-4</c:v>
                </c:pt>
                <c:pt idx="198">
                  <c:v>-3.0558009455634496E-3</c:v>
                </c:pt>
                <c:pt idx="199">
                  <c:v>-1.1713130824850251E-2</c:v>
                </c:pt>
                <c:pt idx="200">
                  <c:v>-8.3076792769935341E-3</c:v>
                </c:pt>
                <c:pt idx="201">
                  <c:v>1.7488179508758674E-3</c:v>
                </c:pt>
                <c:pt idx="202">
                  <c:v>1.2299968489883985E-2</c:v>
                </c:pt>
                <c:pt idx="203">
                  <c:v>1.4509256044970149E-2</c:v>
                </c:pt>
                <c:pt idx="204">
                  <c:v>2.1684491556520332E-3</c:v>
                </c:pt>
                <c:pt idx="205">
                  <c:v>3.9010057052425934E-3</c:v>
                </c:pt>
                <c:pt idx="206">
                  <c:v>-8.558340392071314E-3</c:v>
                </c:pt>
                <c:pt idx="207">
                  <c:v>1.0943270183887402E-2</c:v>
                </c:pt>
                <c:pt idx="208">
                  <c:v>4.9175411423677705E-3</c:v>
                </c:pt>
                <c:pt idx="209">
                  <c:v>-2.4774081681631561E-3</c:v>
                </c:pt>
                <c:pt idx="210">
                  <c:v>-1.4214919453291966E-3</c:v>
                </c:pt>
                <c:pt idx="211">
                  <c:v>3.2049499024101005E-3</c:v>
                </c:pt>
                <c:pt idx="212">
                  <c:v>-1.733996714900661E-3</c:v>
                </c:pt>
                <c:pt idx="213">
                  <c:v>-2.3319033573281625E-3</c:v>
                </c:pt>
                <c:pt idx="214">
                  <c:v>-2.7504051577589375E-3</c:v>
                </c:pt>
                <c:pt idx="215">
                  <c:v>-2.9296298397601546E-3</c:v>
                </c:pt>
                <c:pt idx="216">
                  <c:v>-7.7007316098248197E-3</c:v>
                </c:pt>
                <c:pt idx="217">
                  <c:v>5.1306703534790042E-3</c:v>
                </c:pt>
                <c:pt idx="218">
                  <c:v>-5.4955016957282639E-3</c:v>
                </c:pt>
                <c:pt idx="219">
                  <c:v>6.9617898172254682E-3</c:v>
                </c:pt>
                <c:pt idx="220">
                  <c:v>-3.0474374600603501E-3</c:v>
                </c:pt>
                <c:pt idx="221">
                  <c:v>-5.1326744051472858E-3</c:v>
                </c:pt>
                <c:pt idx="222">
                  <c:v>-2.2350369132031429E-2</c:v>
                </c:pt>
                <c:pt idx="223">
                  <c:v>6.0893405562018879E-5</c:v>
                </c:pt>
                <c:pt idx="224">
                  <c:v>1.4555978318678461E-2</c:v>
                </c:pt>
                <c:pt idx="225">
                  <c:v>1.686062940877819E-2</c:v>
                </c:pt>
                <c:pt idx="226">
                  <c:v>1.9214058861795522E-3</c:v>
                </c:pt>
                <c:pt idx="227">
                  <c:v>-1.7900153274434422E-3</c:v>
                </c:pt>
                <c:pt idx="228">
                  <c:v>-1.9420307919770508E-2</c:v>
                </c:pt>
                <c:pt idx="229">
                  <c:v>5.0016854488714273E-4</c:v>
                </c:pt>
                <c:pt idx="230">
                  <c:v>-1.3694094794338675E-2</c:v>
                </c:pt>
                <c:pt idx="231">
                  <c:v>1.3182400017894957E-2</c:v>
                </c:pt>
                <c:pt idx="232">
                  <c:v>-1.4123788725963074E-2</c:v>
                </c:pt>
                <c:pt idx="233">
                  <c:v>1.164709898331086E-2</c:v>
                </c:pt>
                <c:pt idx="234">
                  <c:v>3.7642438859909417E-3</c:v>
                </c:pt>
                <c:pt idx="235">
                  <c:v>1.0117778682159012E-2</c:v>
                </c:pt>
                <c:pt idx="236">
                  <c:v>-3.2834648396610879E-3</c:v>
                </c:pt>
                <c:pt idx="237">
                  <c:v>-6.430542968446161E-3</c:v>
                </c:pt>
                <c:pt idx="238">
                  <c:v>-2.7443703694952476E-3</c:v>
                </c:pt>
                <c:pt idx="239">
                  <c:v>1.6715984844802531E-3</c:v>
                </c:pt>
                <c:pt idx="240">
                  <c:v>1.9799458231618317E-2</c:v>
                </c:pt>
                <c:pt idx="241">
                  <c:v>1.1582934487693129E-2</c:v>
                </c:pt>
                <c:pt idx="242">
                  <c:v>6.3324278609560971E-3</c:v>
                </c:pt>
                <c:pt idx="243">
                  <c:v>3.7393327378744141E-3</c:v>
                </c:pt>
                <c:pt idx="244">
                  <c:v>6.2887355801799728E-3</c:v>
                </c:pt>
                <c:pt idx="245">
                  <c:v>4.23103847554499E-3</c:v>
                </c:pt>
                <c:pt idx="246">
                  <c:v>3.8002413958134178E-3</c:v>
                </c:pt>
                <c:pt idx="247">
                  <c:v>1.3409623539080869E-2</c:v>
                </c:pt>
                <c:pt idx="248">
                  <c:v>8.3737297049874693E-3</c:v>
                </c:pt>
                <c:pt idx="249">
                  <c:v>-6.5961369979582673E-4</c:v>
                </c:pt>
                <c:pt idx="250">
                  <c:v>1.4337039338585969E-2</c:v>
                </c:pt>
                <c:pt idx="251">
                  <c:v>3.0921982174641556E-3</c:v>
                </c:pt>
                <c:pt idx="252">
                  <c:v>1.2008113514874035E-2</c:v>
                </c:pt>
                <c:pt idx="253">
                  <c:v>1.9445436597614191E-3</c:v>
                </c:pt>
                <c:pt idx="254">
                  <c:v>8.9401693498561488E-3</c:v>
                </c:pt>
                <c:pt idx="255">
                  <c:v>1.2185096827969729E-2</c:v>
                </c:pt>
                <c:pt idx="256">
                  <c:v>5.1981713288677201E-3</c:v>
                </c:pt>
                <c:pt idx="257">
                  <c:v>1.9694867386333861E-3</c:v>
                </c:pt>
                <c:pt idx="258">
                  <c:v>-1.5673303693433872E-2</c:v>
                </c:pt>
                <c:pt idx="259">
                  <c:v>-6.8659711545603084E-3</c:v>
                </c:pt>
                <c:pt idx="260">
                  <c:v>-8.6259686251125337E-4</c:v>
                </c:pt>
                <c:pt idx="261">
                  <c:v>1.6848040009245879E-3</c:v>
                </c:pt>
                <c:pt idx="262">
                  <c:v>-6.5596535157240931E-3</c:v>
                </c:pt>
                <c:pt idx="263">
                  <c:v>3.1486805766417292E-3</c:v>
                </c:pt>
                <c:pt idx="264">
                  <c:v>-2.159254509171924E-3</c:v>
                </c:pt>
                <c:pt idx="265">
                  <c:v>8.4803702836155053E-3</c:v>
                </c:pt>
                <c:pt idx="266">
                  <c:v>3.5992819432178191E-3</c:v>
                </c:pt>
                <c:pt idx="267">
                  <c:v>-3.4873769685546863E-4</c:v>
                </c:pt>
                <c:pt idx="268">
                  <c:v>-1.1783166774612694E-4</c:v>
                </c:pt>
                <c:pt idx="269">
                  <c:v>2.980604780845381E-3</c:v>
                </c:pt>
                <c:pt idx="270">
                  <c:v>-3.1778342224767088E-2</c:v>
                </c:pt>
                <c:pt idx="271">
                  <c:v>1.8705031448918295E-2</c:v>
                </c:pt>
                <c:pt idx="272">
                  <c:v>-1.5436895164448176E-2</c:v>
                </c:pt>
                <c:pt idx="273">
                  <c:v>-1.615586360021978E-2</c:v>
                </c:pt>
                <c:pt idx="274">
                  <c:v>1.5823702374608856E-2</c:v>
                </c:pt>
                <c:pt idx="275">
                  <c:v>-1.5235726381363187E-2</c:v>
                </c:pt>
                <c:pt idx="276">
                  <c:v>1.0647823739585005E-2</c:v>
                </c:pt>
                <c:pt idx="277">
                  <c:v>2.6605687061346597E-2</c:v>
                </c:pt>
                <c:pt idx="278">
                  <c:v>2.9789049414841355E-3</c:v>
                </c:pt>
                <c:pt idx="279">
                  <c:v>-1.250623304220911E-2</c:v>
                </c:pt>
                <c:pt idx="280">
                  <c:v>9.5762667900505093E-3</c:v>
                </c:pt>
                <c:pt idx="281">
                  <c:v>-2.1882533276058366E-2</c:v>
                </c:pt>
                <c:pt idx="282">
                  <c:v>-5.6180232471990475E-3</c:v>
                </c:pt>
                <c:pt idx="283">
                  <c:v>1.8479059251801058E-2</c:v>
                </c:pt>
                <c:pt idx="284">
                  <c:v>-1.6056310558294741E-2</c:v>
                </c:pt>
                <c:pt idx="285">
                  <c:v>-1.3556693094047874E-2</c:v>
                </c:pt>
                <c:pt idx="286">
                  <c:v>-1.4604992536423918E-2</c:v>
                </c:pt>
                <c:pt idx="287">
                  <c:v>2.4883253617295591E-2</c:v>
                </c:pt>
                <c:pt idx="288">
                  <c:v>1.6091063254496118E-2</c:v>
                </c:pt>
                <c:pt idx="289">
                  <c:v>1.1789337188137195E-2</c:v>
                </c:pt>
                <c:pt idx="290">
                  <c:v>1.5460943218333549E-2</c:v>
                </c:pt>
                <c:pt idx="291">
                  <c:v>-2.1094948604163857E-3</c:v>
                </c:pt>
                <c:pt idx="292">
                  <c:v>-4.8064823274923294E-4</c:v>
                </c:pt>
                <c:pt idx="293">
                  <c:v>-5.5006084275076618E-3</c:v>
                </c:pt>
                <c:pt idx="294">
                  <c:v>-2.795585391590335E-3</c:v>
                </c:pt>
                <c:pt idx="295">
                  <c:v>1.656526693656064E-2</c:v>
                </c:pt>
                <c:pt idx="296">
                  <c:v>-3.5788214340359233E-3</c:v>
                </c:pt>
                <c:pt idx="297">
                  <c:v>-2.1392758433259194E-2</c:v>
                </c:pt>
                <c:pt idx="298">
                  <c:v>-1.3487847263106249E-3</c:v>
                </c:pt>
                <c:pt idx="299">
                  <c:v>-8.3352539667588283E-3</c:v>
                </c:pt>
                <c:pt idx="300">
                  <c:v>-2.3130474244880865E-3</c:v>
                </c:pt>
                <c:pt idx="301">
                  <c:v>9.6103388624589319E-3</c:v>
                </c:pt>
                <c:pt idx="302">
                  <c:v>7.16271065279584E-3</c:v>
                </c:pt>
                <c:pt idx="303">
                  <c:v>-2.1133103664391032E-2</c:v>
                </c:pt>
                <c:pt idx="304">
                  <c:v>1.2128983925511574E-3</c:v>
                </c:pt>
                <c:pt idx="305">
                  <c:v>-1.7787124083811376E-2</c:v>
                </c:pt>
                <c:pt idx="306">
                  <c:v>-1.8416930516582403E-2</c:v>
                </c:pt>
                <c:pt idx="307">
                  <c:v>-1.0496419437940952E-2</c:v>
                </c:pt>
                <c:pt idx="308">
                  <c:v>-1.9927318392387292E-2</c:v>
                </c:pt>
                <c:pt idx="309">
                  <c:v>8.2135863172829761E-5</c:v>
                </c:pt>
                <c:pt idx="310">
                  <c:v>-9.0344294863564881E-3</c:v>
                </c:pt>
                <c:pt idx="311">
                  <c:v>4.8302265665151655E-3</c:v>
                </c:pt>
                <c:pt idx="312">
                  <c:v>-1.886900950099063E-2</c:v>
                </c:pt>
                <c:pt idx="313">
                  <c:v>2.3463616111844589E-2</c:v>
                </c:pt>
                <c:pt idx="314">
                  <c:v>2.6610723921674066E-2</c:v>
                </c:pt>
                <c:pt idx="315">
                  <c:v>6.6700476197136191E-3</c:v>
                </c:pt>
                <c:pt idx="316">
                  <c:v>4.2318595902807662E-3</c:v>
                </c:pt>
                <c:pt idx="317">
                  <c:v>-1.4551275991889715E-2</c:v>
                </c:pt>
                <c:pt idx="318">
                  <c:v>6.2526349828493765E-3</c:v>
                </c:pt>
                <c:pt idx="319">
                  <c:v>6.6634834334741732E-4</c:v>
                </c:pt>
                <c:pt idx="320">
                  <c:v>1.1822927667644551E-2</c:v>
                </c:pt>
                <c:pt idx="321">
                  <c:v>1.6232071236734934E-2</c:v>
                </c:pt>
                <c:pt idx="322">
                  <c:v>-2.0298528829470433E-2</c:v>
                </c:pt>
                <c:pt idx="323">
                  <c:v>-2.6069411558164973E-2</c:v>
                </c:pt>
                <c:pt idx="324">
                  <c:v>6.3876306516321758E-4</c:v>
                </c:pt>
                <c:pt idx="325">
                  <c:v>2.9541312604510504E-2</c:v>
                </c:pt>
                <c:pt idx="326">
                  <c:v>9.4808835069804204E-4</c:v>
                </c:pt>
                <c:pt idx="327">
                  <c:v>-3.2143078112922545E-2</c:v>
                </c:pt>
                <c:pt idx="328">
                  <c:v>-1.4314339859896955E-2</c:v>
                </c:pt>
                <c:pt idx="329">
                  <c:v>-1.0889976012214794E-2</c:v>
                </c:pt>
                <c:pt idx="330">
                  <c:v>-2.8996955874647571E-2</c:v>
                </c:pt>
                <c:pt idx="331">
                  <c:v>1.9035620180722513E-2</c:v>
                </c:pt>
                <c:pt idx="332">
                  <c:v>2.0200537096586743E-2</c:v>
                </c:pt>
                <c:pt idx="333">
                  <c:v>5.8924342660386566E-3</c:v>
                </c:pt>
                <c:pt idx="334">
                  <c:v>-2.3279286286348351E-2</c:v>
                </c:pt>
                <c:pt idx="335">
                  <c:v>2.4666925216013033E-2</c:v>
                </c:pt>
                <c:pt idx="336">
                  <c:v>-9.813457839810703E-3</c:v>
                </c:pt>
                <c:pt idx="337">
                  <c:v>-1.8335280826079908E-2</c:v>
                </c:pt>
                <c:pt idx="338">
                  <c:v>-3.9571803085016878E-2</c:v>
                </c:pt>
                <c:pt idx="339">
                  <c:v>3.1730085289726289E-3</c:v>
                </c:pt>
                <c:pt idx="340">
                  <c:v>3.6618901180770831E-2</c:v>
                </c:pt>
                <c:pt idx="341">
                  <c:v>-5.6565490356314989E-3</c:v>
                </c:pt>
                <c:pt idx="342">
                  <c:v>-1.7144466358941561E-2</c:v>
                </c:pt>
                <c:pt idx="343">
                  <c:v>-8.6171950323182239E-3</c:v>
                </c:pt>
                <c:pt idx="344">
                  <c:v>2.9341498790168775E-2</c:v>
                </c:pt>
                <c:pt idx="345">
                  <c:v>2.9531878640799245E-2</c:v>
                </c:pt>
                <c:pt idx="346">
                  <c:v>1.3403618119645308E-2</c:v>
                </c:pt>
                <c:pt idx="347">
                  <c:v>1.732506149174352E-2</c:v>
                </c:pt>
                <c:pt idx="348">
                  <c:v>9.2213486171460312E-4</c:v>
                </c:pt>
                <c:pt idx="349">
                  <c:v>1.3458288988970911E-2</c:v>
                </c:pt>
                <c:pt idx="350">
                  <c:v>-1.1558418679017468E-2</c:v>
                </c:pt>
                <c:pt idx="351">
                  <c:v>2.0575533634248269E-2</c:v>
                </c:pt>
                <c:pt idx="352">
                  <c:v>3.2238610017906424E-4</c:v>
                </c:pt>
                <c:pt idx="353">
                  <c:v>1.3095267436106001E-2</c:v>
                </c:pt>
                <c:pt idx="354">
                  <c:v>1.4196469719919259E-2</c:v>
                </c:pt>
                <c:pt idx="355">
                  <c:v>-4.6867020369903509E-3</c:v>
                </c:pt>
                <c:pt idx="356">
                  <c:v>-1.3862134838920914E-2</c:v>
                </c:pt>
                <c:pt idx="357">
                  <c:v>-7.9104618464344626E-4</c:v>
                </c:pt>
                <c:pt idx="358">
                  <c:v>1.0931614568075638E-2</c:v>
                </c:pt>
                <c:pt idx="359">
                  <c:v>-2.1078115571777575E-2</c:v>
                </c:pt>
                <c:pt idx="360">
                  <c:v>-1.8607752228403357E-2</c:v>
                </c:pt>
                <c:pt idx="361">
                  <c:v>1.8460476195943387E-3</c:v>
                </c:pt>
                <c:pt idx="362">
                  <c:v>-1.1316686138682473E-2</c:v>
                </c:pt>
                <c:pt idx="363">
                  <c:v>-2.4828914492036093E-2</c:v>
                </c:pt>
                <c:pt idx="364">
                  <c:v>-3.3098736110615231E-3</c:v>
                </c:pt>
                <c:pt idx="365">
                  <c:v>1.9588470744433633E-2</c:v>
                </c:pt>
                <c:pt idx="366">
                  <c:v>-1.4140781290759465E-2</c:v>
                </c:pt>
                <c:pt idx="367">
                  <c:v>4.9213239054179203E-3</c:v>
                </c:pt>
                <c:pt idx="368">
                  <c:v>1.7475987510577624E-2</c:v>
                </c:pt>
                <c:pt idx="369">
                  <c:v>-4.9596937677795095E-3</c:v>
                </c:pt>
                <c:pt idx="370">
                  <c:v>-1.2547193437482219E-2</c:v>
                </c:pt>
                <c:pt idx="371">
                  <c:v>-2.7853027841654318E-2</c:v>
                </c:pt>
                <c:pt idx="372">
                  <c:v>5.7183284325271772E-3</c:v>
                </c:pt>
                <c:pt idx="373">
                  <c:v>-4.8041131371851564E-2</c:v>
                </c:pt>
                <c:pt idx="374">
                  <c:v>5.0277765997530496E-3</c:v>
                </c:pt>
                <c:pt idx="375">
                  <c:v>2.355274038200271E-2</c:v>
                </c:pt>
                <c:pt idx="376">
                  <c:v>-3.2474018645658215E-2</c:v>
                </c:pt>
                <c:pt idx="377">
                  <c:v>1.3816469271534531E-2</c:v>
                </c:pt>
                <c:pt idx="378">
                  <c:v>3.1351473989240149E-3</c:v>
                </c:pt>
                <c:pt idx="379">
                  <c:v>3.9966895417164847E-2</c:v>
                </c:pt>
                <c:pt idx="380">
                  <c:v>-4.501042721937195E-2</c:v>
                </c:pt>
                <c:pt idx="381">
                  <c:v>-8.6648402124388409E-3</c:v>
                </c:pt>
                <c:pt idx="382">
                  <c:v>-4.7346471377767645E-2</c:v>
                </c:pt>
                <c:pt idx="383">
                  <c:v>9.36605604061015E-3</c:v>
                </c:pt>
                <c:pt idx="384">
                  <c:v>-2.8045965253295363E-2</c:v>
                </c:pt>
                <c:pt idx="385">
                  <c:v>-1.0866174754279112E-2</c:v>
                </c:pt>
                <c:pt idx="386">
                  <c:v>3.3336376990872267E-2</c:v>
                </c:pt>
                <c:pt idx="387">
                  <c:v>-1.398056937772354E-2</c:v>
                </c:pt>
                <c:pt idx="388">
                  <c:v>2.7746616394428079E-2</c:v>
                </c:pt>
                <c:pt idx="389">
                  <c:v>-4.3602135870197276E-2</c:v>
                </c:pt>
                <c:pt idx="390">
                  <c:v>-4.2757290945478945E-4</c:v>
                </c:pt>
                <c:pt idx="391">
                  <c:v>-1.1650760950505075E-2</c:v>
                </c:pt>
                <c:pt idx="392">
                  <c:v>1.8798456286895141E-2</c:v>
                </c:pt>
                <c:pt idx="393">
                  <c:v>-1.7910284634570471E-2</c:v>
                </c:pt>
                <c:pt idx="394">
                  <c:v>1.7221105092476728E-2</c:v>
                </c:pt>
                <c:pt idx="395">
                  <c:v>2.9372198664801865E-2</c:v>
                </c:pt>
                <c:pt idx="396">
                  <c:v>3.246919280047434E-2</c:v>
                </c:pt>
                <c:pt idx="397">
                  <c:v>-4.4013487116175394E-3</c:v>
                </c:pt>
                <c:pt idx="398">
                  <c:v>-9.8679832300945826E-3</c:v>
                </c:pt>
                <c:pt idx="399">
                  <c:v>2.4991374300372238E-2</c:v>
                </c:pt>
                <c:pt idx="400">
                  <c:v>-2.4583168902703338E-2</c:v>
                </c:pt>
                <c:pt idx="401">
                  <c:v>4.1738407978862014E-3</c:v>
                </c:pt>
                <c:pt idx="402">
                  <c:v>9.9242633218406453E-3</c:v>
                </c:pt>
                <c:pt idx="403">
                  <c:v>-9.6278118126745145E-3</c:v>
                </c:pt>
                <c:pt idx="404">
                  <c:v>-2.0753608357540372E-2</c:v>
                </c:pt>
                <c:pt idx="405">
                  <c:v>-3.9170564590520165E-2</c:v>
                </c:pt>
                <c:pt idx="406">
                  <c:v>-4.7131008576563709E-2</c:v>
                </c:pt>
                <c:pt idx="407">
                  <c:v>2.0486760291226667E-3</c:v>
                </c:pt>
                <c:pt idx="408">
                  <c:v>2.1509898978587658E-2</c:v>
                </c:pt>
                <c:pt idx="409">
                  <c:v>-4.5445319432637771E-2</c:v>
                </c:pt>
                <c:pt idx="410">
                  <c:v>9.4004336837708608E-3</c:v>
                </c:pt>
                <c:pt idx="411">
                  <c:v>2.9929186857642308E-2</c:v>
                </c:pt>
                <c:pt idx="412">
                  <c:v>-7.2510736798760125E-3</c:v>
                </c:pt>
                <c:pt idx="413">
                  <c:v>1.2075844912695711E-3</c:v>
                </c:pt>
                <c:pt idx="414">
                  <c:v>3.3670237091434754E-2</c:v>
                </c:pt>
                <c:pt idx="415">
                  <c:v>-3.7503514011780073E-3</c:v>
                </c:pt>
                <c:pt idx="416">
                  <c:v>-2.3275176932652474E-2</c:v>
                </c:pt>
                <c:pt idx="417">
                  <c:v>-6.9745570405103704E-3</c:v>
                </c:pt>
                <c:pt idx="418">
                  <c:v>-9.8445106528730671E-3</c:v>
                </c:pt>
                <c:pt idx="419">
                  <c:v>6.6383145041063081E-3</c:v>
                </c:pt>
                <c:pt idx="420">
                  <c:v>3.7819191914555909E-3</c:v>
                </c:pt>
                <c:pt idx="421">
                  <c:v>1.6232318692682485E-3</c:v>
                </c:pt>
                <c:pt idx="422">
                  <c:v>2.1770187853944103E-2</c:v>
                </c:pt>
                <c:pt idx="423">
                  <c:v>2.2246759180974815E-3</c:v>
                </c:pt>
                <c:pt idx="424">
                  <c:v>-2.0233483006097581E-2</c:v>
                </c:pt>
                <c:pt idx="425">
                  <c:v>-5.7556940507537437E-3</c:v>
                </c:pt>
                <c:pt idx="426">
                  <c:v>-2.1908920971907783E-3</c:v>
                </c:pt>
                <c:pt idx="427">
                  <c:v>-5.0074279140544919E-4</c:v>
                </c:pt>
                <c:pt idx="428">
                  <c:v>1.9389672455004777E-2</c:v>
                </c:pt>
                <c:pt idx="429">
                  <c:v>-3.9068671932899028E-3</c:v>
                </c:pt>
                <c:pt idx="430">
                  <c:v>3.3069898097030079E-2</c:v>
                </c:pt>
                <c:pt idx="431">
                  <c:v>1.0437713357237406E-2</c:v>
                </c:pt>
                <c:pt idx="432">
                  <c:v>1.6753869729086091E-2</c:v>
                </c:pt>
                <c:pt idx="433">
                  <c:v>-8.1247602020622488E-3</c:v>
                </c:pt>
                <c:pt idx="434">
                  <c:v>-9.4506535390382934E-4</c:v>
                </c:pt>
                <c:pt idx="435">
                  <c:v>-1.2198767704209015E-2</c:v>
                </c:pt>
                <c:pt idx="436">
                  <c:v>3.6451982200187409E-2</c:v>
                </c:pt>
                <c:pt idx="437">
                  <c:v>1.6935608667458808E-2</c:v>
                </c:pt>
                <c:pt idx="438">
                  <c:v>1.9894457324185294E-2</c:v>
                </c:pt>
                <c:pt idx="439">
                  <c:v>-2.2244057852839551E-3</c:v>
                </c:pt>
                <c:pt idx="440">
                  <c:v>-8.5666716071288139E-3</c:v>
                </c:pt>
                <c:pt idx="441">
                  <c:v>1.8282080622172153E-2</c:v>
                </c:pt>
                <c:pt idx="442">
                  <c:v>2.1877206516693276E-3</c:v>
                </c:pt>
                <c:pt idx="443">
                  <c:v>-8.4040644593794053E-3</c:v>
                </c:pt>
                <c:pt idx="444">
                  <c:v>-5.9467582563194213E-3</c:v>
                </c:pt>
                <c:pt idx="445">
                  <c:v>-5.8246805405074483E-3</c:v>
                </c:pt>
                <c:pt idx="446">
                  <c:v>2.4955034187070339E-2</c:v>
                </c:pt>
                <c:pt idx="447">
                  <c:v>-1.7707947924638645E-3</c:v>
                </c:pt>
                <c:pt idx="448">
                  <c:v>2.3049918961798647E-2</c:v>
                </c:pt>
                <c:pt idx="449">
                  <c:v>7.4357301478717389E-3</c:v>
                </c:pt>
                <c:pt idx="450">
                  <c:v>1.5137058289067524E-3</c:v>
                </c:pt>
                <c:pt idx="451">
                  <c:v>-9.2978155238020044E-3</c:v>
                </c:pt>
                <c:pt idx="452">
                  <c:v>2.8048436456647708E-3</c:v>
                </c:pt>
                <c:pt idx="453">
                  <c:v>-1.8846770514577837E-2</c:v>
                </c:pt>
                <c:pt idx="454">
                  <c:v>-2.5535447083298825E-2</c:v>
                </c:pt>
                <c:pt idx="455">
                  <c:v>3.6809741254444856E-3</c:v>
                </c:pt>
                <c:pt idx="456">
                  <c:v>3.4253797962954862E-3</c:v>
                </c:pt>
                <c:pt idx="457">
                  <c:v>1.5971233029217304E-2</c:v>
                </c:pt>
                <c:pt idx="458">
                  <c:v>-4.0798905185313164E-2</c:v>
                </c:pt>
                <c:pt idx="459">
                  <c:v>-7.9821379129510553E-3</c:v>
                </c:pt>
                <c:pt idx="460">
                  <c:v>-1.2509579781823911E-2</c:v>
                </c:pt>
                <c:pt idx="461">
                  <c:v>-1.0903822325111973E-2</c:v>
                </c:pt>
                <c:pt idx="462">
                  <c:v>-6.2979532612952643E-3</c:v>
                </c:pt>
                <c:pt idx="463">
                  <c:v>-1.5323766845216719E-2</c:v>
                </c:pt>
                <c:pt idx="464">
                  <c:v>-2.1414672775592588E-3</c:v>
                </c:pt>
                <c:pt idx="465">
                  <c:v>1.9831960920671212E-2</c:v>
                </c:pt>
                <c:pt idx="466">
                  <c:v>8.4457177380001941E-3</c:v>
                </c:pt>
                <c:pt idx="467">
                  <c:v>1.7037226668463527E-2</c:v>
                </c:pt>
                <c:pt idx="468">
                  <c:v>1.2748033503754494E-2</c:v>
                </c:pt>
                <c:pt idx="469">
                  <c:v>-5.0874708420138331E-2</c:v>
                </c:pt>
                <c:pt idx="470">
                  <c:v>8.1342199748032518E-3</c:v>
                </c:pt>
                <c:pt idx="471">
                  <c:v>-9.6071371244609276E-3</c:v>
                </c:pt>
                <c:pt idx="472">
                  <c:v>-8.2720622842555654E-3</c:v>
                </c:pt>
                <c:pt idx="473">
                  <c:v>1.1861967256692356E-2</c:v>
                </c:pt>
                <c:pt idx="474">
                  <c:v>-7.3942766047450058E-3</c:v>
                </c:pt>
                <c:pt idx="475">
                  <c:v>-2.0158522459254202E-2</c:v>
                </c:pt>
                <c:pt idx="476">
                  <c:v>-1.9517286013280209E-2</c:v>
                </c:pt>
                <c:pt idx="477">
                  <c:v>-1.6139345412732195E-2</c:v>
                </c:pt>
                <c:pt idx="478">
                  <c:v>-6.8707495397007127E-3</c:v>
                </c:pt>
                <c:pt idx="479">
                  <c:v>4.2328553655820869E-3</c:v>
                </c:pt>
                <c:pt idx="480">
                  <c:v>1.7556006379242223E-2</c:v>
                </c:pt>
                <c:pt idx="481">
                  <c:v>-2.7143344103721843E-2</c:v>
                </c:pt>
                <c:pt idx="482">
                  <c:v>-1.4884954508813863E-2</c:v>
                </c:pt>
                <c:pt idx="483">
                  <c:v>1.7344512844575055E-2</c:v>
                </c:pt>
                <c:pt idx="484">
                  <c:v>3.5984542054942371E-2</c:v>
                </c:pt>
                <c:pt idx="485">
                  <c:v>-2.7703542347240753E-3</c:v>
                </c:pt>
                <c:pt idx="486">
                  <c:v>-1.1402960683389867E-2</c:v>
                </c:pt>
                <c:pt idx="487">
                  <c:v>-3.7447732460855775E-2</c:v>
                </c:pt>
                <c:pt idx="488">
                  <c:v>-7.8282269252455076E-3</c:v>
                </c:pt>
                <c:pt idx="489">
                  <c:v>-9.6862104235916121E-3</c:v>
                </c:pt>
                <c:pt idx="490">
                  <c:v>-1.8270711234302192E-3</c:v>
                </c:pt>
                <c:pt idx="491">
                  <c:v>3.0148778877521352E-2</c:v>
                </c:pt>
                <c:pt idx="492">
                  <c:v>-2.9889462731154247E-2</c:v>
                </c:pt>
                <c:pt idx="493">
                  <c:v>3.1893347876024533E-2</c:v>
                </c:pt>
                <c:pt idx="494">
                  <c:v>1.2025783621098206E-2</c:v>
                </c:pt>
                <c:pt idx="495">
                  <c:v>-3.6489733829713133E-3</c:v>
                </c:pt>
                <c:pt idx="496">
                  <c:v>-1.3967307119484313E-2</c:v>
                </c:pt>
                <c:pt idx="497">
                  <c:v>2.7880054735496797E-2</c:v>
                </c:pt>
                <c:pt idx="498">
                  <c:v>7.9252045008285695E-3</c:v>
                </c:pt>
                <c:pt idx="499">
                  <c:v>2.1619791063572261E-2</c:v>
                </c:pt>
                <c:pt idx="500">
                  <c:v>-9.5097811922440472E-3</c:v>
                </c:pt>
                <c:pt idx="501">
                  <c:v>3.846459791960773E-3</c:v>
                </c:pt>
                <c:pt idx="502">
                  <c:v>3.5153384582471421E-2</c:v>
                </c:pt>
                <c:pt idx="503">
                  <c:v>-8.7262965917196001E-3</c:v>
                </c:pt>
                <c:pt idx="504">
                  <c:v>-2.0718079086760651E-3</c:v>
                </c:pt>
                <c:pt idx="505">
                  <c:v>-2.9365090900378633E-2</c:v>
                </c:pt>
                <c:pt idx="506">
                  <c:v>-1.044800603346714E-2</c:v>
                </c:pt>
                <c:pt idx="507">
                  <c:v>1.9954093157770404E-2</c:v>
                </c:pt>
                <c:pt idx="508">
                  <c:v>3.2321927749466499E-3</c:v>
                </c:pt>
                <c:pt idx="509">
                  <c:v>6.4615987398450765E-3</c:v>
                </c:pt>
                <c:pt idx="510">
                  <c:v>-2.7580717840369157E-2</c:v>
                </c:pt>
                <c:pt idx="511">
                  <c:v>6.3601656176037566E-2</c:v>
                </c:pt>
                <c:pt idx="512">
                  <c:v>1.4722952956040003E-2</c:v>
                </c:pt>
                <c:pt idx="513">
                  <c:v>-1.1358810132618713E-2</c:v>
                </c:pt>
                <c:pt idx="514">
                  <c:v>7.4311541832579433E-3</c:v>
                </c:pt>
                <c:pt idx="515">
                  <c:v>-1.3869237349753791E-2</c:v>
                </c:pt>
                <c:pt idx="516">
                  <c:v>-3.5955601159870739E-3</c:v>
                </c:pt>
                <c:pt idx="517">
                  <c:v>1.8919985525131728E-3</c:v>
                </c:pt>
                <c:pt idx="518">
                  <c:v>-9.9218496849008582E-3</c:v>
                </c:pt>
                <c:pt idx="519">
                  <c:v>1.6273084988017102E-2</c:v>
                </c:pt>
                <c:pt idx="520">
                  <c:v>1.3040409526151807E-2</c:v>
                </c:pt>
                <c:pt idx="521">
                  <c:v>-1.5302722211165481E-3</c:v>
                </c:pt>
                <c:pt idx="522">
                  <c:v>-1.8312465098354835E-2</c:v>
                </c:pt>
                <c:pt idx="523">
                  <c:v>-3.1402729267537423E-3</c:v>
                </c:pt>
                <c:pt idx="524">
                  <c:v>3.742435802415086E-2</c:v>
                </c:pt>
                <c:pt idx="525">
                  <c:v>-1.9597557763692216E-4</c:v>
                </c:pt>
                <c:pt idx="526">
                  <c:v>-3.2002435927650039E-5</c:v>
                </c:pt>
                <c:pt idx="527">
                  <c:v>-1.8768894210570302E-2</c:v>
                </c:pt>
                <c:pt idx="528">
                  <c:v>-1.3819454027514069E-2</c:v>
                </c:pt>
                <c:pt idx="529">
                  <c:v>-5.1279132948469528E-3</c:v>
                </c:pt>
                <c:pt idx="530">
                  <c:v>8.9228833048562231E-3</c:v>
                </c:pt>
                <c:pt idx="531">
                  <c:v>-5.416565306310202E-3</c:v>
                </c:pt>
                <c:pt idx="532">
                  <c:v>9.6137591713827998E-3</c:v>
                </c:pt>
                <c:pt idx="533">
                  <c:v>1.7302785522474774E-3</c:v>
                </c:pt>
                <c:pt idx="534">
                  <c:v>-1.0926494648666719E-2</c:v>
                </c:pt>
                <c:pt idx="535">
                  <c:v>-2.5468738973717261E-2</c:v>
                </c:pt>
                <c:pt idx="536">
                  <c:v>-1.4312919438870635E-2</c:v>
                </c:pt>
                <c:pt idx="537">
                  <c:v>-8.0089970245218519E-3</c:v>
                </c:pt>
                <c:pt idx="538">
                  <c:v>-7.2492105552507098E-3</c:v>
                </c:pt>
                <c:pt idx="539">
                  <c:v>1.5572073629396501E-2</c:v>
                </c:pt>
                <c:pt idx="540">
                  <c:v>-2.8090767628815499E-2</c:v>
                </c:pt>
                <c:pt idx="541">
                  <c:v>9.800509198663555E-4</c:v>
                </c:pt>
                <c:pt idx="542">
                  <c:v>-1.8698157025566053E-2</c:v>
                </c:pt>
                <c:pt idx="543">
                  <c:v>-7.8635199915055316E-3</c:v>
                </c:pt>
                <c:pt idx="544">
                  <c:v>2.5276534273863015E-2</c:v>
                </c:pt>
                <c:pt idx="545">
                  <c:v>1.2636000001203698E-4</c:v>
                </c:pt>
                <c:pt idx="546">
                  <c:v>-1.9332810122338236E-2</c:v>
                </c:pt>
                <c:pt idx="547">
                  <c:v>1.1566326627343646E-2</c:v>
                </c:pt>
                <c:pt idx="548">
                  <c:v>-1.5699055553642514E-2</c:v>
                </c:pt>
                <c:pt idx="549">
                  <c:v>2.3082723336347085E-2</c:v>
                </c:pt>
                <c:pt idx="550">
                  <c:v>1.2898649353928834E-2</c:v>
                </c:pt>
                <c:pt idx="551">
                  <c:v>9.1758192860589994E-3</c:v>
                </c:pt>
                <c:pt idx="552">
                  <c:v>1.6378893892254037E-2</c:v>
                </c:pt>
                <c:pt idx="553">
                  <c:v>7.7087444984919118E-3</c:v>
                </c:pt>
                <c:pt idx="554">
                  <c:v>5.6163456952632897E-3</c:v>
                </c:pt>
                <c:pt idx="555">
                  <c:v>8.3102889467935783E-3</c:v>
                </c:pt>
                <c:pt idx="556">
                  <c:v>-1.678916500828485E-2</c:v>
                </c:pt>
                <c:pt idx="557">
                  <c:v>-1.3480483102919456E-2</c:v>
                </c:pt>
                <c:pt idx="558">
                  <c:v>2.44927967714225E-2</c:v>
                </c:pt>
                <c:pt idx="559">
                  <c:v>2.5182414572436439E-2</c:v>
                </c:pt>
                <c:pt idx="560">
                  <c:v>4.6884103048506348E-3</c:v>
                </c:pt>
                <c:pt idx="561">
                  <c:v>1.2865884278569566E-3</c:v>
                </c:pt>
                <c:pt idx="562">
                  <c:v>2.115256534079674E-2</c:v>
                </c:pt>
                <c:pt idx="563">
                  <c:v>1.9429505880207386E-2</c:v>
                </c:pt>
                <c:pt idx="564">
                  <c:v>-2.2752014188783923E-2</c:v>
                </c:pt>
                <c:pt idx="565">
                  <c:v>1.3931913030893795E-2</c:v>
                </c:pt>
                <c:pt idx="566">
                  <c:v>1.6985013237651878E-2</c:v>
                </c:pt>
                <c:pt idx="567">
                  <c:v>1.3189446974582736E-2</c:v>
                </c:pt>
                <c:pt idx="568">
                  <c:v>-6.742267242082484E-3</c:v>
                </c:pt>
                <c:pt idx="569">
                  <c:v>-3.4251719639101195E-3</c:v>
                </c:pt>
                <c:pt idx="570">
                  <c:v>1.6211516947654509E-2</c:v>
                </c:pt>
                <c:pt idx="571">
                  <c:v>-3.0808002629245336E-3</c:v>
                </c:pt>
                <c:pt idx="572">
                  <c:v>-2.4032541459744197E-3</c:v>
                </c:pt>
                <c:pt idx="573">
                  <c:v>-7.3512990206020638E-3</c:v>
                </c:pt>
                <c:pt idx="574">
                  <c:v>1.3329205218505938E-2</c:v>
                </c:pt>
                <c:pt idx="575">
                  <c:v>1.1840965512576414E-2</c:v>
                </c:pt>
                <c:pt idx="576">
                  <c:v>3.7565582779070213E-3</c:v>
                </c:pt>
                <c:pt idx="577">
                  <c:v>-1.9737282414694055E-2</c:v>
                </c:pt>
                <c:pt idx="578">
                  <c:v>-8.2664993367113129E-5</c:v>
                </c:pt>
                <c:pt idx="579">
                  <c:v>-2.5421950038536249E-2</c:v>
                </c:pt>
                <c:pt idx="580">
                  <c:v>8.6567784927442458E-4</c:v>
                </c:pt>
                <c:pt idx="581">
                  <c:v>1.4450651346602606E-2</c:v>
                </c:pt>
                <c:pt idx="582">
                  <c:v>-1.3454796390407388E-2</c:v>
                </c:pt>
                <c:pt idx="583">
                  <c:v>7.9969281077235683E-3</c:v>
                </c:pt>
                <c:pt idx="584">
                  <c:v>-3.586443408939512E-3</c:v>
                </c:pt>
                <c:pt idx="585">
                  <c:v>-4.4070410528782248E-3</c:v>
                </c:pt>
                <c:pt idx="586">
                  <c:v>4.8629511383657814E-3</c:v>
                </c:pt>
                <c:pt idx="587">
                  <c:v>1.8891648622596253E-2</c:v>
                </c:pt>
                <c:pt idx="588">
                  <c:v>9.525462814288136E-4</c:v>
                </c:pt>
                <c:pt idx="589">
                  <c:v>-1.5604764269906883E-2</c:v>
                </c:pt>
                <c:pt idx="590">
                  <c:v>1.9486348074625377E-3</c:v>
                </c:pt>
                <c:pt idx="591">
                  <c:v>-1.8998864102781031E-2</c:v>
                </c:pt>
                <c:pt idx="592">
                  <c:v>-1.6264765577200788E-2</c:v>
                </c:pt>
                <c:pt idx="593">
                  <c:v>-3.3152389831652327E-3</c:v>
                </c:pt>
                <c:pt idx="594">
                  <c:v>2.2100297086530364E-2</c:v>
                </c:pt>
                <c:pt idx="595">
                  <c:v>-9.3678088340110426E-3</c:v>
                </c:pt>
                <c:pt idx="596">
                  <c:v>1.903769167145259E-2</c:v>
                </c:pt>
                <c:pt idx="597">
                  <c:v>-1.0494023007092837E-2</c:v>
                </c:pt>
                <c:pt idx="598">
                  <c:v>1.1373262773924494E-2</c:v>
                </c:pt>
                <c:pt idx="599">
                  <c:v>2.0006874553747604E-2</c:v>
                </c:pt>
                <c:pt idx="600">
                  <c:v>-1.3902410759144737E-2</c:v>
                </c:pt>
                <c:pt idx="601">
                  <c:v>3.8803312935116927E-3</c:v>
                </c:pt>
                <c:pt idx="602">
                  <c:v>-2.9407628651141023E-3</c:v>
                </c:pt>
                <c:pt idx="603">
                  <c:v>2.3707706070014976E-3</c:v>
                </c:pt>
                <c:pt idx="604">
                  <c:v>-4.2981250841804437E-3</c:v>
                </c:pt>
                <c:pt idx="605">
                  <c:v>1.5024441221461193E-2</c:v>
                </c:pt>
                <c:pt idx="606">
                  <c:v>6.8112691004116955E-3</c:v>
                </c:pt>
                <c:pt idx="607">
                  <c:v>1.9736434778356772E-2</c:v>
                </c:pt>
                <c:pt idx="608">
                  <c:v>-1.9202448675546954E-3</c:v>
                </c:pt>
                <c:pt idx="609">
                  <c:v>-1.0386220428107976E-2</c:v>
                </c:pt>
                <c:pt idx="610">
                  <c:v>-9.9931942078024995E-3</c:v>
                </c:pt>
                <c:pt idx="611">
                  <c:v>2.122635476858981E-3</c:v>
                </c:pt>
                <c:pt idx="612">
                  <c:v>3.9610606830318626E-3</c:v>
                </c:pt>
                <c:pt idx="613">
                  <c:v>1.3003063431428464E-3</c:v>
                </c:pt>
                <c:pt idx="614">
                  <c:v>-6.7376601252561556E-3</c:v>
                </c:pt>
                <c:pt idx="615">
                  <c:v>1.4561613753212918E-2</c:v>
                </c:pt>
                <c:pt idx="616">
                  <c:v>2.1071575336779587E-3</c:v>
                </c:pt>
                <c:pt idx="617">
                  <c:v>6.3169919090263421E-3</c:v>
                </c:pt>
                <c:pt idx="618">
                  <c:v>3.0147505643690221E-3</c:v>
                </c:pt>
                <c:pt idx="619">
                  <c:v>-3.4063466248139798E-3</c:v>
                </c:pt>
                <c:pt idx="620">
                  <c:v>-1.749430657864836E-2</c:v>
                </c:pt>
                <c:pt idx="621">
                  <c:v>-8.1280229092781434E-4</c:v>
                </c:pt>
                <c:pt idx="622">
                  <c:v>-1.5048942883309191E-3</c:v>
                </c:pt>
                <c:pt idx="623">
                  <c:v>-1.4300514250530494E-2</c:v>
                </c:pt>
                <c:pt idx="624">
                  <c:v>-3.9331761400588647E-3</c:v>
                </c:pt>
                <c:pt idx="625">
                  <c:v>1.978504065786461E-2</c:v>
                </c:pt>
                <c:pt idx="626">
                  <c:v>1.1627147272146456E-2</c:v>
                </c:pt>
                <c:pt idx="627">
                  <c:v>1.6831768443606823E-3</c:v>
                </c:pt>
                <c:pt idx="628">
                  <c:v>-9.2072202158347723E-3</c:v>
                </c:pt>
                <c:pt idx="629">
                  <c:v>-9.0514020724194229E-3</c:v>
                </c:pt>
                <c:pt idx="630">
                  <c:v>-7.5746458508768677E-3</c:v>
                </c:pt>
                <c:pt idx="631">
                  <c:v>2.4510320202382835E-2</c:v>
                </c:pt>
                <c:pt idx="632">
                  <c:v>1.704877913893771E-3</c:v>
                </c:pt>
                <c:pt idx="633">
                  <c:v>-8.2359785712688392E-3</c:v>
                </c:pt>
                <c:pt idx="634">
                  <c:v>-1.8445345838264985E-3</c:v>
                </c:pt>
                <c:pt idx="635">
                  <c:v>-1.3565518690075798E-3</c:v>
                </c:pt>
                <c:pt idx="636">
                  <c:v>-4.2211345493853329E-3</c:v>
                </c:pt>
                <c:pt idx="637">
                  <c:v>4.672057172604379E-3</c:v>
                </c:pt>
                <c:pt idx="638">
                  <c:v>-5.488674577638789E-3</c:v>
                </c:pt>
                <c:pt idx="639">
                  <c:v>1.6792705032149038E-2</c:v>
                </c:pt>
                <c:pt idx="640">
                  <c:v>1.2930293863420435E-2</c:v>
                </c:pt>
                <c:pt idx="641">
                  <c:v>-2.2587973984188669E-4</c:v>
                </c:pt>
                <c:pt idx="642">
                  <c:v>4.9445373474332598E-3</c:v>
                </c:pt>
                <c:pt idx="643">
                  <c:v>-1.5286969512665E-2</c:v>
                </c:pt>
                <c:pt idx="644">
                  <c:v>-9.5144177160260846E-3</c:v>
                </c:pt>
                <c:pt idx="645">
                  <c:v>2.7510733768308003E-2</c:v>
                </c:pt>
                <c:pt idx="646">
                  <c:v>1.5954773552754348E-2</c:v>
                </c:pt>
                <c:pt idx="647">
                  <c:v>4.763998840273443E-3</c:v>
                </c:pt>
                <c:pt idx="648">
                  <c:v>-9.3359694635736686E-3</c:v>
                </c:pt>
                <c:pt idx="649">
                  <c:v>1.8803045066555758E-2</c:v>
                </c:pt>
                <c:pt idx="650">
                  <c:v>1.5943575293331225E-2</c:v>
                </c:pt>
                <c:pt idx="651">
                  <c:v>-1.9134442826500278E-3</c:v>
                </c:pt>
                <c:pt idx="652">
                  <c:v>1.9842194432189318E-3</c:v>
                </c:pt>
                <c:pt idx="653">
                  <c:v>-4.3010014839514324E-3</c:v>
                </c:pt>
                <c:pt idx="654">
                  <c:v>1.1926358369999406E-2</c:v>
                </c:pt>
                <c:pt idx="655">
                  <c:v>6.3669892560101332E-3</c:v>
                </c:pt>
                <c:pt idx="656">
                  <c:v>9.6620900744251136E-3</c:v>
                </c:pt>
                <c:pt idx="657">
                  <c:v>1.3764963676101964E-2</c:v>
                </c:pt>
                <c:pt idx="658">
                  <c:v>-1.1382609918049772E-3</c:v>
                </c:pt>
                <c:pt idx="659">
                  <c:v>1.0357381468609678E-2</c:v>
                </c:pt>
                <c:pt idx="660">
                  <c:v>-3.3404034121216975E-3</c:v>
                </c:pt>
                <c:pt idx="661">
                  <c:v>1.1519134772787125E-3</c:v>
                </c:pt>
                <c:pt idx="662">
                  <c:v>-6.7831174727142392E-3</c:v>
                </c:pt>
                <c:pt idx="663">
                  <c:v>3.2376518373308759E-3</c:v>
                </c:pt>
                <c:pt idx="664">
                  <c:v>-1.1462709793771784E-2</c:v>
                </c:pt>
                <c:pt idx="665">
                  <c:v>-1.0546851665445688E-2</c:v>
                </c:pt>
                <c:pt idx="666">
                  <c:v>1.4764364406818227E-2</c:v>
                </c:pt>
                <c:pt idx="667">
                  <c:v>2.1241355392801861E-3</c:v>
                </c:pt>
                <c:pt idx="668">
                  <c:v>5.2624637532649871E-3</c:v>
                </c:pt>
                <c:pt idx="669">
                  <c:v>1.5531136575234406E-2</c:v>
                </c:pt>
                <c:pt idx="670">
                  <c:v>6.2678907142820119E-3</c:v>
                </c:pt>
                <c:pt idx="671">
                  <c:v>-3.1300916006700118E-3</c:v>
                </c:pt>
                <c:pt idx="672">
                  <c:v>-7.8270167039595825E-3</c:v>
                </c:pt>
                <c:pt idx="673">
                  <c:v>-1.9524276412887106E-4</c:v>
                </c:pt>
                <c:pt idx="674">
                  <c:v>3.7480882131791459E-3</c:v>
                </c:pt>
                <c:pt idx="675">
                  <c:v>6.1221207333588832E-3</c:v>
                </c:pt>
                <c:pt idx="676">
                  <c:v>7.9792754603340843E-3</c:v>
                </c:pt>
                <c:pt idx="677">
                  <c:v>9.6317898154583016E-3</c:v>
                </c:pt>
                <c:pt idx="678">
                  <c:v>8.3010888523539288E-4</c:v>
                </c:pt>
                <c:pt idx="679">
                  <c:v>9.5814090717253643E-3</c:v>
                </c:pt>
                <c:pt idx="680">
                  <c:v>1.2064825292316089E-2</c:v>
                </c:pt>
                <c:pt idx="681">
                  <c:v>-2.2468244436970354E-3</c:v>
                </c:pt>
                <c:pt idx="682">
                  <c:v>-1.3855597349184522E-2</c:v>
                </c:pt>
                <c:pt idx="683">
                  <c:v>-4.0310814970061339E-3</c:v>
                </c:pt>
                <c:pt idx="684">
                  <c:v>6.4251612414574569E-3</c:v>
                </c:pt>
                <c:pt idx="685">
                  <c:v>6.0955626269305063E-3</c:v>
                </c:pt>
                <c:pt idx="686">
                  <c:v>-7.4853861129051784E-3</c:v>
                </c:pt>
                <c:pt idx="687">
                  <c:v>-1.1488785577323257E-2</c:v>
                </c:pt>
                <c:pt idx="688">
                  <c:v>1.2015621999285457E-2</c:v>
                </c:pt>
                <c:pt idx="689">
                  <c:v>9.9507309500943518E-4</c:v>
                </c:pt>
                <c:pt idx="690">
                  <c:v>1.0193899910323745E-3</c:v>
                </c:pt>
                <c:pt idx="691">
                  <c:v>-1.4999893448481317E-2</c:v>
                </c:pt>
                <c:pt idx="692">
                  <c:v>-5.2463945319840312E-3</c:v>
                </c:pt>
                <c:pt idx="693">
                  <c:v>-1.0140807062230136E-2</c:v>
                </c:pt>
                <c:pt idx="694">
                  <c:v>6.7436186919627387E-3</c:v>
                </c:pt>
                <c:pt idx="695">
                  <c:v>-5.286565188115799E-3</c:v>
                </c:pt>
                <c:pt idx="696">
                  <c:v>-1.2636799331957485E-2</c:v>
                </c:pt>
                <c:pt idx="697">
                  <c:v>2.7200469817585632E-3</c:v>
                </c:pt>
                <c:pt idx="698">
                  <c:v>-3.2989946353833618E-3</c:v>
                </c:pt>
                <c:pt idx="699">
                  <c:v>7.2392432050495895E-3</c:v>
                </c:pt>
                <c:pt idx="700">
                  <c:v>-1.2970409063330166E-2</c:v>
                </c:pt>
                <c:pt idx="701">
                  <c:v>-8.0642864158978044E-3</c:v>
                </c:pt>
                <c:pt idx="702">
                  <c:v>-1.0111063939992357E-2</c:v>
                </c:pt>
                <c:pt idx="703">
                  <c:v>-1.3896916009494911E-3</c:v>
                </c:pt>
                <c:pt idx="704">
                  <c:v>1.663703839947607E-2</c:v>
                </c:pt>
                <c:pt idx="705">
                  <c:v>-3.2473542638388159E-3</c:v>
                </c:pt>
                <c:pt idx="706">
                  <c:v>1.2590985141709711E-2</c:v>
                </c:pt>
                <c:pt idx="707">
                  <c:v>-1.4836059693313811E-2</c:v>
                </c:pt>
                <c:pt idx="708">
                  <c:v>6.6351827255956208E-3</c:v>
                </c:pt>
                <c:pt idx="709">
                  <c:v>7.9621529969679198E-3</c:v>
                </c:pt>
                <c:pt idx="710">
                  <c:v>2.1736176632508705E-2</c:v>
                </c:pt>
                <c:pt idx="711">
                  <c:v>3.9929693928511811E-3</c:v>
                </c:pt>
                <c:pt idx="712">
                  <c:v>-4.2586814322902768E-3</c:v>
                </c:pt>
                <c:pt idx="713">
                  <c:v>-1.0205912062690146E-3</c:v>
                </c:pt>
                <c:pt idx="714">
                  <c:v>-6.2079756737819106E-4</c:v>
                </c:pt>
                <c:pt idx="715">
                  <c:v>-1.0736844422234453E-2</c:v>
                </c:pt>
                <c:pt idx="716">
                  <c:v>-7.3931851633592558E-3</c:v>
                </c:pt>
                <c:pt idx="717">
                  <c:v>-1.4812618081552349E-6</c:v>
                </c:pt>
                <c:pt idx="718">
                  <c:v>1.2966350724385099E-2</c:v>
                </c:pt>
                <c:pt idx="719">
                  <c:v>-4.5893620693043561E-3</c:v>
                </c:pt>
                <c:pt idx="720">
                  <c:v>1.5889772458435162E-3</c:v>
                </c:pt>
                <c:pt idx="721">
                  <c:v>1.1188551015497284E-2</c:v>
                </c:pt>
                <c:pt idx="722">
                  <c:v>-9.6072946212388734E-3</c:v>
                </c:pt>
                <c:pt idx="723">
                  <c:v>-2.7932130227755251E-3</c:v>
                </c:pt>
                <c:pt idx="724">
                  <c:v>-2.6801737128052195E-3</c:v>
                </c:pt>
                <c:pt idx="725">
                  <c:v>-1.0969724402457489E-2</c:v>
                </c:pt>
                <c:pt idx="726">
                  <c:v>-1.5346619655798234E-2</c:v>
                </c:pt>
                <c:pt idx="727">
                  <c:v>-4.9104228298693063E-3</c:v>
                </c:pt>
                <c:pt idx="728">
                  <c:v>4.4840105607890776E-3</c:v>
                </c:pt>
                <c:pt idx="729">
                  <c:v>-1.2516752135001419E-2</c:v>
                </c:pt>
                <c:pt idx="730">
                  <c:v>-1.2101677881688117E-3</c:v>
                </c:pt>
                <c:pt idx="731">
                  <c:v>8.3185146757535633E-3</c:v>
                </c:pt>
                <c:pt idx="732">
                  <c:v>-1.1843801223913833E-3</c:v>
                </c:pt>
                <c:pt idx="733">
                  <c:v>2.9842773934393007E-3</c:v>
                </c:pt>
                <c:pt idx="734">
                  <c:v>-1.6632601161883871E-2</c:v>
                </c:pt>
                <c:pt idx="735">
                  <c:v>1.4999694017465617E-2</c:v>
                </c:pt>
                <c:pt idx="736">
                  <c:v>1.0114605129441167E-3</c:v>
                </c:pt>
                <c:pt idx="737">
                  <c:v>1.4049016675560069E-2</c:v>
                </c:pt>
                <c:pt idx="738">
                  <c:v>4.2510839885923286E-4</c:v>
                </c:pt>
                <c:pt idx="739">
                  <c:v>5.894145768497663E-3</c:v>
                </c:pt>
                <c:pt idx="740">
                  <c:v>4.5350566245661392E-3</c:v>
                </c:pt>
                <c:pt idx="741">
                  <c:v>-7.07660028447456E-3</c:v>
                </c:pt>
                <c:pt idx="742">
                  <c:v>-1.0095580331712848E-2</c:v>
                </c:pt>
                <c:pt idx="743">
                  <c:v>9.7392440305287195E-3</c:v>
                </c:pt>
                <c:pt idx="744">
                  <c:v>-4.4237251131100429E-3</c:v>
                </c:pt>
                <c:pt idx="745">
                  <c:v>-2.2919669638880123E-2</c:v>
                </c:pt>
                <c:pt idx="746">
                  <c:v>-1.3688126324458193E-2</c:v>
                </c:pt>
                <c:pt idx="747">
                  <c:v>-1.6714581678197008E-2</c:v>
                </c:pt>
                <c:pt idx="748">
                  <c:v>4.5614077939081753E-3</c:v>
                </c:pt>
                <c:pt idx="749">
                  <c:v>1.0572211400023613E-2</c:v>
                </c:pt>
                <c:pt idx="750">
                  <c:v>-1.1748522442030084E-2</c:v>
                </c:pt>
                <c:pt idx="751">
                  <c:v>-1.5591775877340194E-2</c:v>
                </c:pt>
                <c:pt idx="752">
                  <c:v>-4.945979162623057E-3</c:v>
                </c:pt>
                <c:pt idx="753">
                  <c:v>8.888922925307699E-3</c:v>
                </c:pt>
                <c:pt idx="754">
                  <c:v>2.1342705461401238E-3</c:v>
                </c:pt>
                <c:pt idx="755">
                  <c:v>1.15217608940116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FC-4878-9401-B671DFDC4082}"/>
            </c:ext>
          </c:extLst>
        </c:ser>
        <c:ser>
          <c:idx val="2"/>
          <c:order val="1"/>
          <c:tx>
            <c:strRef>
              <c:f>Returns!$T$3</c:f>
              <c:strCache>
                <c:ptCount val="1"/>
                <c:pt idx="0">
                  <c:v>OPortfolio_Rtn1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Returns!$A$4:$A$759</c:f>
              <c:numCache>
                <c:formatCode>m/d/yy;@</c:formatCode>
                <c:ptCount val="756"/>
                <c:pt idx="0">
                  <c:v>44134</c:v>
                </c:pt>
                <c:pt idx="1">
                  <c:v>44137</c:v>
                </c:pt>
                <c:pt idx="2">
                  <c:v>44138</c:v>
                </c:pt>
                <c:pt idx="3">
                  <c:v>44139</c:v>
                </c:pt>
                <c:pt idx="4">
                  <c:v>44140</c:v>
                </c:pt>
                <c:pt idx="5">
                  <c:v>44141</c:v>
                </c:pt>
                <c:pt idx="6">
                  <c:v>44144</c:v>
                </c:pt>
                <c:pt idx="7">
                  <c:v>44145</c:v>
                </c:pt>
                <c:pt idx="8">
                  <c:v>44146</c:v>
                </c:pt>
                <c:pt idx="9">
                  <c:v>44147</c:v>
                </c:pt>
                <c:pt idx="10">
                  <c:v>44148</c:v>
                </c:pt>
                <c:pt idx="11">
                  <c:v>44151</c:v>
                </c:pt>
                <c:pt idx="12">
                  <c:v>44152</c:v>
                </c:pt>
                <c:pt idx="13">
                  <c:v>44153</c:v>
                </c:pt>
                <c:pt idx="14">
                  <c:v>44154</c:v>
                </c:pt>
                <c:pt idx="15">
                  <c:v>44155</c:v>
                </c:pt>
                <c:pt idx="16">
                  <c:v>44158</c:v>
                </c:pt>
                <c:pt idx="17">
                  <c:v>44159</c:v>
                </c:pt>
                <c:pt idx="18">
                  <c:v>44160</c:v>
                </c:pt>
                <c:pt idx="19">
                  <c:v>44162</c:v>
                </c:pt>
                <c:pt idx="20">
                  <c:v>44165</c:v>
                </c:pt>
                <c:pt idx="21">
                  <c:v>44166</c:v>
                </c:pt>
                <c:pt idx="22">
                  <c:v>44167</c:v>
                </c:pt>
                <c:pt idx="23">
                  <c:v>44168</c:v>
                </c:pt>
                <c:pt idx="24">
                  <c:v>44169</c:v>
                </c:pt>
                <c:pt idx="25">
                  <c:v>44172</c:v>
                </c:pt>
                <c:pt idx="26">
                  <c:v>44173</c:v>
                </c:pt>
                <c:pt idx="27">
                  <c:v>44174</c:v>
                </c:pt>
                <c:pt idx="28">
                  <c:v>44175</c:v>
                </c:pt>
                <c:pt idx="29">
                  <c:v>44176</c:v>
                </c:pt>
                <c:pt idx="30">
                  <c:v>44179</c:v>
                </c:pt>
                <c:pt idx="31">
                  <c:v>44180</c:v>
                </c:pt>
                <c:pt idx="32">
                  <c:v>44181</c:v>
                </c:pt>
                <c:pt idx="33">
                  <c:v>44182</c:v>
                </c:pt>
                <c:pt idx="34">
                  <c:v>44183</c:v>
                </c:pt>
                <c:pt idx="35">
                  <c:v>44186</c:v>
                </c:pt>
                <c:pt idx="36">
                  <c:v>44187</c:v>
                </c:pt>
                <c:pt idx="37">
                  <c:v>44188</c:v>
                </c:pt>
                <c:pt idx="38">
                  <c:v>44189</c:v>
                </c:pt>
                <c:pt idx="39">
                  <c:v>44193</c:v>
                </c:pt>
                <c:pt idx="40">
                  <c:v>44194</c:v>
                </c:pt>
                <c:pt idx="41">
                  <c:v>44195</c:v>
                </c:pt>
                <c:pt idx="42">
                  <c:v>44196</c:v>
                </c:pt>
                <c:pt idx="43">
                  <c:v>44200</c:v>
                </c:pt>
                <c:pt idx="44">
                  <c:v>44201</c:v>
                </c:pt>
                <c:pt idx="45">
                  <c:v>44202</c:v>
                </c:pt>
                <c:pt idx="46">
                  <c:v>44203</c:v>
                </c:pt>
                <c:pt idx="47">
                  <c:v>44204</c:v>
                </c:pt>
                <c:pt idx="48">
                  <c:v>44207</c:v>
                </c:pt>
                <c:pt idx="49">
                  <c:v>44208</c:v>
                </c:pt>
                <c:pt idx="50">
                  <c:v>44209</c:v>
                </c:pt>
                <c:pt idx="51">
                  <c:v>44210</c:v>
                </c:pt>
                <c:pt idx="52">
                  <c:v>44211</c:v>
                </c:pt>
                <c:pt idx="53">
                  <c:v>44215</c:v>
                </c:pt>
                <c:pt idx="54">
                  <c:v>44216</c:v>
                </c:pt>
                <c:pt idx="55">
                  <c:v>44217</c:v>
                </c:pt>
                <c:pt idx="56">
                  <c:v>44218</c:v>
                </c:pt>
                <c:pt idx="57">
                  <c:v>44221</c:v>
                </c:pt>
                <c:pt idx="58">
                  <c:v>44222</c:v>
                </c:pt>
                <c:pt idx="59">
                  <c:v>44223</c:v>
                </c:pt>
                <c:pt idx="60">
                  <c:v>44224</c:v>
                </c:pt>
                <c:pt idx="61">
                  <c:v>44225</c:v>
                </c:pt>
                <c:pt idx="62">
                  <c:v>44228</c:v>
                </c:pt>
                <c:pt idx="63">
                  <c:v>44229</c:v>
                </c:pt>
                <c:pt idx="64">
                  <c:v>44230</c:v>
                </c:pt>
                <c:pt idx="65">
                  <c:v>44231</c:v>
                </c:pt>
                <c:pt idx="66">
                  <c:v>44232</c:v>
                </c:pt>
                <c:pt idx="67">
                  <c:v>44235</c:v>
                </c:pt>
                <c:pt idx="68">
                  <c:v>44236</c:v>
                </c:pt>
                <c:pt idx="69">
                  <c:v>44237</c:v>
                </c:pt>
                <c:pt idx="70">
                  <c:v>44238</c:v>
                </c:pt>
                <c:pt idx="71">
                  <c:v>44239</c:v>
                </c:pt>
                <c:pt idx="72">
                  <c:v>44243</c:v>
                </c:pt>
                <c:pt idx="73">
                  <c:v>44244</c:v>
                </c:pt>
                <c:pt idx="74">
                  <c:v>44245</c:v>
                </c:pt>
                <c:pt idx="75">
                  <c:v>44246</c:v>
                </c:pt>
                <c:pt idx="76">
                  <c:v>44249</c:v>
                </c:pt>
                <c:pt idx="77">
                  <c:v>44250</c:v>
                </c:pt>
                <c:pt idx="78">
                  <c:v>44251</c:v>
                </c:pt>
                <c:pt idx="79">
                  <c:v>44252</c:v>
                </c:pt>
                <c:pt idx="80">
                  <c:v>44253</c:v>
                </c:pt>
                <c:pt idx="81">
                  <c:v>44256</c:v>
                </c:pt>
                <c:pt idx="82">
                  <c:v>44257</c:v>
                </c:pt>
                <c:pt idx="83">
                  <c:v>44258</c:v>
                </c:pt>
                <c:pt idx="84">
                  <c:v>44259</c:v>
                </c:pt>
                <c:pt idx="85">
                  <c:v>44260</c:v>
                </c:pt>
                <c:pt idx="86">
                  <c:v>44263</c:v>
                </c:pt>
                <c:pt idx="87">
                  <c:v>44264</c:v>
                </c:pt>
                <c:pt idx="88">
                  <c:v>44265</c:v>
                </c:pt>
                <c:pt idx="89">
                  <c:v>44266</c:v>
                </c:pt>
                <c:pt idx="90">
                  <c:v>44267</c:v>
                </c:pt>
                <c:pt idx="91">
                  <c:v>44270</c:v>
                </c:pt>
                <c:pt idx="92">
                  <c:v>44271</c:v>
                </c:pt>
                <c:pt idx="93">
                  <c:v>44272</c:v>
                </c:pt>
                <c:pt idx="94">
                  <c:v>44273</c:v>
                </c:pt>
                <c:pt idx="95">
                  <c:v>44274</c:v>
                </c:pt>
                <c:pt idx="96">
                  <c:v>44277</c:v>
                </c:pt>
                <c:pt idx="97">
                  <c:v>44278</c:v>
                </c:pt>
                <c:pt idx="98">
                  <c:v>44279</c:v>
                </c:pt>
                <c:pt idx="99">
                  <c:v>44280</c:v>
                </c:pt>
                <c:pt idx="100">
                  <c:v>44281</c:v>
                </c:pt>
                <c:pt idx="101">
                  <c:v>44284</c:v>
                </c:pt>
                <c:pt idx="102">
                  <c:v>44285</c:v>
                </c:pt>
                <c:pt idx="103">
                  <c:v>44286</c:v>
                </c:pt>
                <c:pt idx="104">
                  <c:v>44287</c:v>
                </c:pt>
                <c:pt idx="105">
                  <c:v>44291</c:v>
                </c:pt>
                <c:pt idx="106">
                  <c:v>44292</c:v>
                </c:pt>
                <c:pt idx="107">
                  <c:v>44293</c:v>
                </c:pt>
                <c:pt idx="108">
                  <c:v>44294</c:v>
                </c:pt>
                <c:pt idx="109">
                  <c:v>44295</c:v>
                </c:pt>
                <c:pt idx="110">
                  <c:v>44298</c:v>
                </c:pt>
                <c:pt idx="111">
                  <c:v>44299</c:v>
                </c:pt>
                <c:pt idx="112">
                  <c:v>44300</c:v>
                </c:pt>
                <c:pt idx="113">
                  <c:v>44301</c:v>
                </c:pt>
                <c:pt idx="114">
                  <c:v>44302</c:v>
                </c:pt>
                <c:pt idx="115">
                  <c:v>44305</c:v>
                </c:pt>
                <c:pt idx="116">
                  <c:v>44306</c:v>
                </c:pt>
                <c:pt idx="117">
                  <c:v>44307</c:v>
                </c:pt>
                <c:pt idx="118">
                  <c:v>44308</c:v>
                </c:pt>
                <c:pt idx="119">
                  <c:v>44309</c:v>
                </c:pt>
                <c:pt idx="120">
                  <c:v>44312</c:v>
                </c:pt>
                <c:pt idx="121">
                  <c:v>44313</c:v>
                </c:pt>
                <c:pt idx="122">
                  <c:v>44314</c:v>
                </c:pt>
                <c:pt idx="123">
                  <c:v>44315</c:v>
                </c:pt>
                <c:pt idx="124">
                  <c:v>44316</c:v>
                </c:pt>
                <c:pt idx="125">
                  <c:v>44319</c:v>
                </c:pt>
                <c:pt idx="126">
                  <c:v>44320</c:v>
                </c:pt>
                <c:pt idx="127">
                  <c:v>44321</c:v>
                </c:pt>
                <c:pt idx="128">
                  <c:v>44322</c:v>
                </c:pt>
                <c:pt idx="129">
                  <c:v>44323</c:v>
                </c:pt>
                <c:pt idx="130">
                  <c:v>44326</c:v>
                </c:pt>
                <c:pt idx="131">
                  <c:v>44327</c:v>
                </c:pt>
                <c:pt idx="132">
                  <c:v>44328</c:v>
                </c:pt>
                <c:pt idx="133">
                  <c:v>44329</c:v>
                </c:pt>
                <c:pt idx="134">
                  <c:v>44330</c:v>
                </c:pt>
                <c:pt idx="135">
                  <c:v>44333</c:v>
                </c:pt>
                <c:pt idx="136">
                  <c:v>44334</c:v>
                </c:pt>
                <c:pt idx="137">
                  <c:v>44335</c:v>
                </c:pt>
                <c:pt idx="138">
                  <c:v>44336</c:v>
                </c:pt>
                <c:pt idx="139">
                  <c:v>44337</c:v>
                </c:pt>
                <c:pt idx="140">
                  <c:v>44340</c:v>
                </c:pt>
                <c:pt idx="141">
                  <c:v>44341</c:v>
                </c:pt>
                <c:pt idx="142">
                  <c:v>44342</c:v>
                </c:pt>
                <c:pt idx="143">
                  <c:v>44343</c:v>
                </c:pt>
                <c:pt idx="144">
                  <c:v>44344</c:v>
                </c:pt>
                <c:pt idx="145">
                  <c:v>44348</c:v>
                </c:pt>
                <c:pt idx="146">
                  <c:v>44349</c:v>
                </c:pt>
                <c:pt idx="147">
                  <c:v>44350</c:v>
                </c:pt>
                <c:pt idx="148">
                  <c:v>44351</c:v>
                </c:pt>
                <c:pt idx="149">
                  <c:v>44354</c:v>
                </c:pt>
                <c:pt idx="150">
                  <c:v>44355</c:v>
                </c:pt>
                <c:pt idx="151">
                  <c:v>44356</c:v>
                </c:pt>
                <c:pt idx="152">
                  <c:v>44357</c:v>
                </c:pt>
                <c:pt idx="153">
                  <c:v>44358</c:v>
                </c:pt>
                <c:pt idx="154">
                  <c:v>44361</c:v>
                </c:pt>
                <c:pt idx="155">
                  <c:v>44362</c:v>
                </c:pt>
                <c:pt idx="156">
                  <c:v>44363</c:v>
                </c:pt>
                <c:pt idx="157">
                  <c:v>44364</c:v>
                </c:pt>
                <c:pt idx="158">
                  <c:v>44365</c:v>
                </c:pt>
                <c:pt idx="159">
                  <c:v>44368</c:v>
                </c:pt>
                <c:pt idx="160">
                  <c:v>44369</c:v>
                </c:pt>
                <c:pt idx="161">
                  <c:v>44370</c:v>
                </c:pt>
                <c:pt idx="162">
                  <c:v>44371</c:v>
                </c:pt>
                <c:pt idx="163">
                  <c:v>44372</c:v>
                </c:pt>
                <c:pt idx="164">
                  <c:v>44375</c:v>
                </c:pt>
                <c:pt idx="165">
                  <c:v>44376</c:v>
                </c:pt>
                <c:pt idx="166">
                  <c:v>44377</c:v>
                </c:pt>
                <c:pt idx="167">
                  <c:v>44378</c:v>
                </c:pt>
                <c:pt idx="168">
                  <c:v>44379</c:v>
                </c:pt>
                <c:pt idx="169">
                  <c:v>44383</c:v>
                </c:pt>
                <c:pt idx="170">
                  <c:v>44384</c:v>
                </c:pt>
                <c:pt idx="171">
                  <c:v>44385</c:v>
                </c:pt>
                <c:pt idx="172">
                  <c:v>44386</c:v>
                </c:pt>
                <c:pt idx="173">
                  <c:v>44389</c:v>
                </c:pt>
                <c:pt idx="174">
                  <c:v>44390</c:v>
                </c:pt>
                <c:pt idx="175">
                  <c:v>44391</c:v>
                </c:pt>
                <c:pt idx="176">
                  <c:v>44392</c:v>
                </c:pt>
                <c:pt idx="177">
                  <c:v>44393</c:v>
                </c:pt>
                <c:pt idx="178">
                  <c:v>44396</c:v>
                </c:pt>
                <c:pt idx="179">
                  <c:v>44397</c:v>
                </c:pt>
                <c:pt idx="180">
                  <c:v>44398</c:v>
                </c:pt>
                <c:pt idx="181">
                  <c:v>44399</c:v>
                </c:pt>
                <c:pt idx="182">
                  <c:v>44400</c:v>
                </c:pt>
                <c:pt idx="183">
                  <c:v>44403</c:v>
                </c:pt>
                <c:pt idx="184">
                  <c:v>44404</c:v>
                </c:pt>
                <c:pt idx="185">
                  <c:v>44405</c:v>
                </c:pt>
                <c:pt idx="186">
                  <c:v>44406</c:v>
                </c:pt>
                <c:pt idx="187">
                  <c:v>44407</c:v>
                </c:pt>
                <c:pt idx="188">
                  <c:v>44410</c:v>
                </c:pt>
                <c:pt idx="189">
                  <c:v>44411</c:v>
                </c:pt>
                <c:pt idx="190">
                  <c:v>44412</c:v>
                </c:pt>
                <c:pt idx="191">
                  <c:v>44413</c:v>
                </c:pt>
                <c:pt idx="192">
                  <c:v>44414</c:v>
                </c:pt>
                <c:pt idx="193">
                  <c:v>44417</c:v>
                </c:pt>
                <c:pt idx="194">
                  <c:v>44418</c:v>
                </c:pt>
                <c:pt idx="195">
                  <c:v>44419</c:v>
                </c:pt>
                <c:pt idx="196">
                  <c:v>44420</c:v>
                </c:pt>
                <c:pt idx="197">
                  <c:v>44421</c:v>
                </c:pt>
                <c:pt idx="198">
                  <c:v>44424</c:v>
                </c:pt>
                <c:pt idx="199">
                  <c:v>44425</c:v>
                </c:pt>
                <c:pt idx="200">
                  <c:v>44426</c:v>
                </c:pt>
                <c:pt idx="201">
                  <c:v>44427</c:v>
                </c:pt>
                <c:pt idx="202">
                  <c:v>44428</c:v>
                </c:pt>
                <c:pt idx="203">
                  <c:v>44431</c:v>
                </c:pt>
                <c:pt idx="204">
                  <c:v>44432</c:v>
                </c:pt>
                <c:pt idx="205">
                  <c:v>44433</c:v>
                </c:pt>
                <c:pt idx="206">
                  <c:v>44434</c:v>
                </c:pt>
                <c:pt idx="207">
                  <c:v>44435</c:v>
                </c:pt>
                <c:pt idx="208">
                  <c:v>44438</c:v>
                </c:pt>
                <c:pt idx="209">
                  <c:v>44439</c:v>
                </c:pt>
                <c:pt idx="210">
                  <c:v>44440</c:v>
                </c:pt>
                <c:pt idx="211">
                  <c:v>44441</c:v>
                </c:pt>
                <c:pt idx="212">
                  <c:v>44442</c:v>
                </c:pt>
                <c:pt idx="213">
                  <c:v>44446</c:v>
                </c:pt>
                <c:pt idx="214">
                  <c:v>44447</c:v>
                </c:pt>
                <c:pt idx="215">
                  <c:v>44448</c:v>
                </c:pt>
                <c:pt idx="216">
                  <c:v>44449</c:v>
                </c:pt>
                <c:pt idx="217">
                  <c:v>44452</c:v>
                </c:pt>
                <c:pt idx="218">
                  <c:v>44453</c:v>
                </c:pt>
                <c:pt idx="219">
                  <c:v>44454</c:v>
                </c:pt>
                <c:pt idx="220">
                  <c:v>44455</c:v>
                </c:pt>
                <c:pt idx="221">
                  <c:v>44456</c:v>
                </c:pt>
                <c:pt idx="222">
                  <c:v>44459</c:v>
                </c:pt>
                <c:pt idx="223">
                  <c:v>44460</c:v>
                </c:pt>
                <c:pt idx="224">
                  <c:v>44461</c:v>
                </c:pt>
                <c:pt idx="225">
                  <c:v>44462</c:v>
                </c:pt>
                <c:pt idx="226">
                  <c:v>44463</c:v>
                </c:pt>
                <c:pt idx="227">
                  <c:v>44466</c:v>
                </c:pt>
                <c:pt idx="228">
                  <c:v>44467</c:v>
                </c:pt>
                <c:pt idx="229">
                  <c:v>44468</c:v>
                </c:pt>
                <c:pt idx="230">
                  <c:v>44469</c:v>
                </c:pt>
                <c:pt idx="231">
                  <c:v>44470</c:v>
                </c:pt>
                <c:pt idx="232">
                  <c:v>44473</c:v>
                </c:pt>
                <c:pt idx="233">
                  <c:v>44474</c:v>
                </c:pt>
                <c:pt idx="234">
                  <c:v>44475</c:v>
                </c:pt>
                <c:pt idx="235">
                  <c:v>44476</c:v>
                </c:pt>
                <c:pt idx="236">
                  <c:v>44477</c:v>
                </c:pt>
                <c:pt idx="237">
                  <c:v>44480</c:v>
                </c:pt>
                <c:pt idx="238">
                  <c:v>44481</c:v>
                </c:pt>
                <c:pt idx="239">
                  <c:v>44482</c:v>
                </c:pt>
                <c:pt idx="240">
                  <c:v>44483</c:v>
                </c:pt>
                <c:pt idx="241">
                  <c:v>44484</c:v>
                </c:pt>
                <c:pt idx="242">
                  <c:v>44487</c:v>
                </c:pt>
                <c:pt idx="243">
                  <c:v>44488</c:v>
                </c:pt>
                <c:pt idx="244">
                  <c:v>44489</c:v>
                </c:pt>
                <c:pt idx="245">
                  <c:v>44490</c:v>
                </c:pt>
                <c:pt idx="246">
                  <c:v>44491</c:v>
                </c:pt>
                <c:pt idx="247">
                  <c:v>44494</c:v>
                </c:pt>
                <c:pt idx="248">
                  <c:v>44495</c:v>
                </c:pt>
                <c:pt idx="249">
                  <c:v>44496</c:v>
                </c:pt>
                <c:pt idx="250">
                  <c:v>44497</c:v>
                </c:pt>
                <c:pt idx="251">
                  <c:v>44498</c:v>
                </c:pt>
                <c:pt idx="252">
                  <c:v>44501</c:v>
                </c:pt>
                <c:pt idx="253">
                  <c:v>44502</c:v>
                </c:pt>
                <c:pt idx="254">
                  <c:v>44503</c:v>
                </c:pt>
                <c:pt idx="255">
                  <c:v>44504</c:v>
                </c:pt>
                <c:pt idx="256">
                  <c:v>44505</c:v>
                </c:pt>
                <c:pt idx="257">
                  <c:v>44508</c:v>
                </c:pt>
                <c:pt idx="258">
                  <c:v>44509</c:v>
                </c:pt>
                <c:pt idx="259">
                  <c:v>44510</c:v>
                </c:pt>
                <c:pt idx="260">
                  <c:v>44511</c:v>
                </c:pt>
                <c:pt idx="261">
                  <c:v>44512</c:v>
                </c:pt>
                <c:pt idx="262">
                  <c:v>44515</c:v>
                </c:pt>
                <c:pt idx="263">
                  <c:v>44516</c:v>
                </c:pt>
                <c:pt idx="264">
                  <c:v>44517</c:v>
                </c:pt>
                <c:pt idx="265">
                  <c:v>44518</c:v>
                </c:pt>
                <c:pt idx="266">
                  <c:v>44519</c:v>
                </c:pt>
                <c:pt idx="267">
                  <c:v>44522</c:v>
                </c:pt>
                <c:pt idx="268">
                  <c:v>44523</c:v>
                </c:pt>
                <c:pt idx="269">
                  <c:v>44524</c:v>
                </c:pt>
                <c:pt idx="270">
                  <c:v>44526</c:v>
                </c:pt>
                <c:pt idx="271">
                  <c:v>44529</c:v>
                </c:pt>
                <c:pt idx="272">
                  <c:v>44530</c:v>
                </c:pt>
                <c:pt idx="273">
                  <c:v>44531</c:v>
                </c:pt>
                <c:pt idx="274">
                  <c:v>44532</c:v>
                </c:pt>
                <c:pt idx="275">
                  <c:v>44533</c:v>
                </c:pt>
                <c:pt idx="276">
                  <c:v>44536</c:v>
                </c:pt>
                <c:pt idx="277">
                  <c:v>44537</c:v>
                </c:pt>
                <c:pt idx="278">
                  <c:v>44538</c:v>
                </c:pt>
                <c:pt idx="279">
                  <c:v>44539</c:v>
                </c:pt>
                <c:pt idx="280">
                  <c:v>44540</c:v>
                </c:pt>
                <c:pt idx="281">
                  <c:v>44543</c:v>
                </c:pt>
                <c:pt idx="282">
                  <c:v>44544</c:v>
                </c:pt>
                <c:pt idx="283">
                  <c:v>44545</c:v>
                </c:pt>
                <c:pt idx="284">
                  <c:v>44546</c:v>
                </c:pt>
                <c:pt idx="285">
                  <c:v>44547</c:v>
                </c:pt>
                <c:pt idx="286">
                  <c:v>44550</c:v>
                </c:pt>
                <c:pt idx="287">
                  <c:v>44551</c:v>
                </c:pt>
                <c:pt idx="288">
                  <c:v>44552</c:v>
                </c:pt>
                <c:pt idx="289">
                  <c:v>44553</c:v>
                </c:pt>
                <c:pt idx="290">
                  <c:v>44557</c:v>
                </c:pt>
                <c:pt idx="291">
                  <c:v>44558</c:v>
                </c:pt>
                <c:pt idx="292">
                  <c:v>44559</c:v>
                </c:pt>
                <c:pt idx="293">
                  <c:v>44560</c:v>
                </c:pt>
                <c:pt idx="294">
                  <c:v>44561</c:v>
                </c:pt>
                <c:pt idx="295">
                  <c:v>44564</c:v>
                </c:pt>
                <c:pt idx="296">
                  <c:v>44565</c:v>
                </c:pt>
                <c:pt idx="297">
                  <c:v>44566</c:v>
                </c:pt>
                <c:pt idx="298">
                  <c:v>44567</c:v>
                </c:pt>
                <c:pt idx="299">
                  <c:v>44568</c:v>
                </c:pt>
                <c:pt idx="300">
                  <c:v>44571</c:v>
                </c:pt>
                <c:pt idx="301">
                  <c:v>44572</c:v>
                </c:pt>
                <c:pt idx="302">
                  <c:v>44573</c:v>
                </c:pt>
                <c:pt idx="303">
                  <c:v>44574</c:v>
                </c:pt>
                <c:pt idx="304">
                  <c:v>44575</c:v>
                </c:pt>
                <c:pt idx="305">
                  <c:v>44579</c:v>
                </c:pt>
                <c:pt idx="306">
                  <c:v>44580</c:v>
                </c:pt>
                <c:pt idx="307">
                  <c:v>44581</c:v>
                </c:pt>
                <c:pt idx="308">
                  <c:v>44582</c:v>
                </c:pt>
                <c:pt idx="309">
                  <c:v>44585</c:v>
                </c:pt>
                <c:pt idx="310">
                  <c:v>44586</c:v>
                </c:pt>
                <c:pt idx="311">
                  <c:v>44587</c:v>
                </c:pt>
                <c:pt idx="312">
                  <c:v>44588</c:v>
                </c:pt>
                <c:pt idx="313">
                  <c:v>44589</c:v>
                </c:pt>
                <c:pt idx="314">
                  <c:v>44592</c:v>
                </c:pt>
                <c:pt idx="315">
                  <c:v>44593</c:v>
                </c:pt>
                <c:pt idx="316">
                  <c:v>44594</c:v>
                </c:pt>
                <c:pt idx="317">
                  <c:v>44595</c:v>
                </c:pt>
                <c:pt idx="318">
                  <c:v>44596</c:v>
                </c:pt>
                <c:pt idx="319">
                  <c:v>44599</c:v>
                </c:pt>
                <c:pt idx="320">
                  <c:v>44600</c:v>
                </c:pt>
                <c:pt idx="321">
                  <c:v>44601</c:v>
                </c:pt>
                <c:pt idx="322">
                  <c:v>44602</c:v>
                </c:pt>
                <c:pt idx="323">
                  <c:v>44603</c:v>
                </c:pt>
                <c:pt idx="324">
                  <c:v>44606</c:v>
                </c:pt>
                <c:pt idx="325">
                  <c:v>44607</c:v>
                </c:pt>
                <c:pt idx="326">
                  <c:v>44608</c:v>
                </c:pt>
                <c:pt idx="327">
                  <c:v>44609</c:v>
                </c:pt>
                <c:pt idx="328">
                  <c:v>44610</c:v>
                </c:pt>
                <c:pt idx="329">
                  <c:v>44614</c:v>
                </c:pt>
                <c:pt idx="330">
                  <c:v>44615</c:v>
                </c:pt>
                <c:pt idx="331">
                  <c:v>44616</c:v>
                </c:pt>
                <c:pt idx="332">
                  <c:v>44617</c:v>
                </c:pt>
                <c:pt idx="333">
                  <c:v>44620</c:v>
                </c:pt>
                <c:pt idx="334">
                  <c:v>44621</c:v>
                </c:pt>
                <c:pt idx="335">
                  <c:v>44622</c:v>
                </c:pt>
                <c:pt idx="336">
                  <c:v>44623</c:v>
                </c:pt>
                <c:pt idx="337">
                  <c:v>44624</c:v>
                </c:pt>
                <c:pt idx="338">
                  <c:v>44627</c:v>
                </c:pt>
                <c:pt idx="339">
                  <c:v>44628</c:v>
                </c:pt>
                <c:pt idx="340">
                  <c:v>44629</c:v>
                </c:pt>
                <c:pt idx="341">
                  <c:v>44630</c:v>
                </c:pt>
                <c:pt idx="342">
                  <c:v>44631</c:v>
                </c:pt>
                <c:pt idx="343">
                  <c:v>44634</c:v>
                </c:pt>
                <c:pt idx="344">
                  <c:v>44635</c:v>
                </c:pt>
                <c:pt idx="345">
                  <c:v>44636</c:v>
                </c:pt>
                <c:pt idx="346">
                  <c:v>44637</c:v>
                </c:pt>
                <c:pt idx="347">
                  <c:v>44638</c:v>
                </c:pt>
                <c:pt idx="348">
                  <c:v>44641</c:v>
                </c:pt>
                <c:pt idx="349">
                  <c:v>44642</c:v>
                </c:pt>
                <c:pt idx="350">
                  <c:v>44643</c:v>
                </c:pt>
                <c:pt idx="351">
                  <c:v>44644</c:v>
                </c:pt>
                <c:pt idx="352">
                  <c:v>44645</c:v>
                </c:pt>
                <c:pt idx="353">
                  <c:v>44648</c:v>
                </c:pt>
                <c:pt idx="354">
                  <c:v>44649</c:v>
                </c:pt>
                <c:pt idx="355">
                  <c:v>44650</c:v>
                </c:pt>
                <c:pt idx="356">
                  <c:v>44651</c:v>
                </c:pt>
                <c:pt idx="357">
                  <c:v>44652</c:v>
                </c:pt>
                <c:pt idx="358">
                  <c:v>44655</c:v>
                </c:pt>
                <c:pt idx="359">
                  <c:v>44656</c:v>
                </c:pt>
                <c:pt idx="360">
                  <c:v>44657</c:v>
                </c:pt>
                <c:pt idx="361">
                  <c:v>44658</c:v>
                </c:pt>
                <c:pt idx="362">
                  <c:v>44659</c:v>
                </c:pt>
                <c:pt idx="363">
                  <c:v>44662</c:v>
                </c:pt>
                <c:pt idx="364">
                  <c:v>44663</c:v>
                </c:pt>
                <c:pt idx="365">
                  <c:v>44664</c:v>
                </c:pt>
                <c:pt idx="366">
                  <c:v>44665</c:v>
                </c:pt>
                <c:pt idx="367">
                  <c:v>44669</c:v>
                </c:pt>
                <c:pt idx="368">
                  <c:v>44670</c:v>
                </c:pt>
                <c:pt idx="369">
                  <c:v>44671</c:v>
                </c:pt>
                <c:pt idx="370">
                  <c:v>44672</c:v>
                </c:pt>
                <c:pt idx="371">
                  <c:v>44673</c:v>
                </c:pt>
                <c:pt idx="372">
                  <c:v>44676</c:v>
                </c:pt>
                <c:pt idx="373">
                  <c:v>44677</c:v>
                </c:pt>
                <c:pt idx="374">
                  <c:v>44678</c:v>
                </c:pt>
                <c:pt idx="375">
                  <c:v>44679</c:v>
                </c:pt>
                <c:pt idx="376">
                  <c:v>44680</c:v>
                </c:pt>
                <c:pt idx="377">
                  <c:v>44683</c:v>
                </c:pt>
                <c:pt idx="378">
                  <c:v>44684</c:v>
                </c:pt>
                <c:pt idx="379">
                  <c:v>44685</c:v>
                </c:pt>
                <c:pt idx="380">
                  <c:v>44686</c:v>
                </c:pt>
                <c:pt idx="381">
                  <c:v>44687</c:v>
                </c:pt>
                <c:pt idx="382">
                  <c:v>44690</c:v>
                </c:pt>
                <c:pt idx="383">
                  <c:v>44691</c:v>
                </c:pt>
                <c:pt idx="384">
                  <c:v>44692</c:v>
                </c:pt>
                <c:pt idx="385">
                  <c:v>44693</c:v>
                </c:pt>
                <c:pt idx="386">
                  <c:v>44694</c:v>
                </c:pt>
                <c:pt idx="387">
                  <c:v>44697</c:v>
                </c:pt>
                <c:pt idx="388">
                  <c:v>44698</c:v>
                </c:pt>
                <c:pt idx="389">
                  <c:v>44699</c:v>
                </c:pt>
                <c:pt idx="390">
                  <c:v>44700</c:v>
                </c:pt>
                <c:pt idx="391">
                  <c:v>44701</c:v>
                </c:pt>
                <c:pt idx="392">
                  <c:v>44704</c:v>
                </c:pt>
                <c:pt idx="393">
                  <c:v>44705</c:v>
                </c:pt>
                <c:pt idx="394">
                  <c:v>44706</c:v>
                </c:pt>
                <c:pt idx="395">
                  <c:v>44707</c:v>
                </c:pt>
                <c:pt idx="396">
                  <c:v>44708</c:v>
                </c:pt>
                <c:pt idx="397">
                  <c:v>44712</c:v>
                </c:pt>
                <c:pt idx="398">
                  <c:v>44713</c:v>
                </c:pt>
                <c:pt idx="399">
                  <c:v>44714</c:v>
                </c:pt>
                <c:pt idx="400">
                  <c:v>44715</c:v>
                </c:pt>
                <c:pt idx="401">
                  <c:v>44718</c:v>
                </c:pt>
                <c:pt idx="402">
                  <c:v>44719</c:v>
                </c:pt>
                <c:pt idx="403">
                  <c:v>44720</c:v>
                </c:pt>
                <c:pt idx="404">
                  <c:v>44721</c:v>
                </c:pt>
                <c:pt idx="405">
                  <c:v>44722</c:v>
                </c:pt>
                <c:pt idx="406">
                  <c:v>44725</c:v>
                </c:pt>
                <c:pt idx="407">
                  <c:v>44726</c:v>
                </c:pt>
                <c:pt idx="408">
                  <c:v>44727</c:v>
                </c:pt>
                <c:pt idx="409">
                  <c:v>44728</c:v>
                </c:pt>
                <c:pt idx="410">
                  <c:v>44729</c:v>
                </c:pt>
                <c:pt idx="411">
                  <c:v>44733</c:v>
                </c:pt>
                <c:pt idx="412">
                  <c:v>44734</c:v>
                </c:pt>
                <c:pt idx="413">
                  <c:v>44735</c:v>
                </c:pt>
                <c:pt idx="414">
                  <c:v>44736</c:v>
                </c:pt>
                <c:pt idx="415">
                  <c:v>44739</c:v>
                </c:pt>
                <c:pt idx="416">
                  <c:v>44740</c:v>
                </c:pt>
                <c:pt idx="417">
                  <c:v>44741</c:v>
                </c:pt>
                <c:pt idx="418">
                  <c:v>44742</c:v>
                </c:pt>
                <c:pt idx="419">
                  <c:v>44743</c:v>
                </c:pt>
                <c:pt idx="420">
                  <c:v>44747</c:v>
                </c:pt>
                <c:pt idx="421">
                  <c:v>44748</c:v>
                </c:pt>
                <c:pt idx="422">
                  <c:v>44749</c:v>
                </c:pt>
                <c:pt idx="423">
                  <c:v>44750</c:v>
                </c:pt>
                <c:pt idx="424">
                  <c:v>44753</c:v>
                </c:pt>
                <c:pt idx="425">
                  <c:v>44754</c:v>
                </c:pt>
                <c:pt idx="426">
                  <c:v>44755</c:v>
                </c:pt>
                <c:pt idx="427">
                  <c:v>44756</c:v>
                </c:pt>
                <c:pt idx="428">
                  <c:v>44757</c:v>
                </c:pt>
                <c:pt idx="429">
                  <c:v>44760</c:v>
                </c:pt>
                <c:pt idx="430">
                  <c:v>44761</c:v>
                </c:pt>
                <c:pt idx="431">
                  <c:v>44762</c:v>
                </c:pt>
                <c:pt idx="432">
                  <c:v>44763</c:v>
                </c:pt>
                <c:pt idx="433">
                  <c:v>44764</c:v>
                </c:pt>
                <c:pt idx="434">
                  <c:v>44767</c:v>
                </c:pt>
                <c:pt idx="435">
                  <c:v>44768</c:v>
                </c:pt>
                <c:pt idx="436">
                  <c:v>44769</c:v>
                </c:pt>
                <c:pt idx="437">
                  <c:v>44770</c:v>
                </c:pt>
                <c:pt idx="438">
                  <c:v>44771</c:v>
                </c:pt>
                <c:pt idx="439">
                  <c:v>44774</c:v>
                </c:pt>
                <c:pt idx="440">
                  <c:v>44775</c:v>
                </c:pt>
                <c:pt idx="441">
                  <c:v>44776</c:v>
                </c:pt>
                <c:pt idx="442">
                  <c:v>44777</c:v>
                </c:pt>
                <c:pt idx="443">
                  <c:v>44778</c:v>
                </c:pt>
                <c:pt idx="444">
                  <c:v>44781</c:v>
                </c:pt>
                <c:pt idx="445">
                  <c:v>44782</c:v>
                </c:pt>
                <c:pt idx="446">
                  <c:v>44783</c:v>
                </c:pt>
                <c:pt idx="447">
                  <c:v>44784</c:v>
                </c:pt>
                <c:pt idx="448">
                  <c:v>44785</c:v>
                </c:pt>
                <c:pt idx="449">
                  <c:v>44788</c:v>
                </c:pt>
                <c:pt idx="450">
                  <c:v>44789</c:v>
                </c:pt>
                <c:pt idx="451">
                  <c:v>44790</c:v>
                </c:pt>
                <c:pt idx="452">
                  <c:v>44791</c:v>
                </c:pt>
                <c:pt idx="453">
                  <c:v>44792</c:v>
                </c:pt>
                <c:pt idx="454">
                  <c:v>44795</c:v>
                </c:pt>
                <c:pt idx="455">
                  <c:v>44796</c:v>
                </c:pt>
                <c:pt idx="456">
                  <c:v>44797</c:v>
                </c:pt>
                <c:pt idx="457">
                  <c:v>44798</c:v>
                </c:pt>
                <c:pt idx="458">
                  <c:v>44799</c:v>
                </c:pt>
                <c:pt idx="459">
                  <c:v>44802</c:v>
                </c:pt>
                <c:pt idx="460">
                  <c:v>44803</c:v>
                </c:pt>
                <c:pt idx="461">
                  <c:v>44804</c:v>
                </c:pt>
                <c:pt idx="462">
                  <c:v>44805</c:v>
                </c:pt>
                <c:pt idx="463">
                  <c:v>44806</c:v>
                </c:pt>
                <c:pt idx="464">
                  <c:v>44810</c:v>
                </c:pt>
                <c:pt idx="465">
                  <c:v>44811</c:v>
                </c:pt>
                <c:pt idx="466">
                  <c:v>44812</c:v>
                </c:pt>
                <c:pt idx="467">
                  <c:v>44813</c:v>
                </c:pt>
                <c:pt idx="468">
                  <c:v>44816</c:v>
                </c:pt>
                <c:pt idx="469">
                  <c:v>44817</c:v>
                </c:pt>
                <c:pt idx="470">
                  <c:v>44818</c:v>
                </c:pt>
                <c:pt idx="471">
                  <c:v>44819</c:v>
                </c:pt>
                <c:pt idx="472">
                  <c:v>44820</c:v>
                </c:pt>
                <c:pt idx="473">
                  <c:v>44823</c:v>
                </c:pt>
                <c:pt idx="474">
                  <c:v>44824</c:v>
                </c:pt>
                <c:pt idx="475">
                  <c:v>44825</c:v>
                </c:pt>
                <c:pt idx="476">
                  <c:v>44826</c:v>
                </c:pt>
                <c:pt idx="477">
                  <c:v>44827</c:v>
                </c:pt>
                <c:pt idx="478">
                  <c:v>44830</c:v>
                </c:pt>
                <c:pt idx="479">
                  <c:v>44831</c:v>
                </c:pt>
                <c:pt idx="480">
                  <c:v>44832</c:v>
                </c:pt>
                <c:pt idx="481">
                  <c:v>44833</c:v>
                </c:pt>
                <c:pt idx="482">
                  <c:v>44834</c:v>
                </c:pt>
                <c:pt idx="483">
                  <c:v>44837</c:v>
                </c:pt>
                <c:pt idx="484">
                  <c:v>44838</c:v>
                </c:pt>
                <c:pt idx="485">
                  <c:v>44839</c:v>
                </c:pt>
                <c:pt idx="486">
                  <c:v>44840</c:v>
                </c:pt>
                <c:pt idx="487">
                  <c:v>44841</c:v>
                </c:pt>
                <c:pt idx="488">
                  <c:v>44844</c:v>
                </c:pt>
                <c:pt idx="489">
                  <c:v>44845</c:v>
                </c:pt>
                <c:pt idx="490">
                  <c:v>44846</c:v>
                </c:pt>
                <c:pt idx="491">
                  <c:v>44847</c:v>
                </c:pt>
                <c:pt idx="492">
                  <c:v>44848</c:v>
                </c:pt>
                <c:pt idx="493">
                  <c:v>44851</c:v>
                </c:pt>
                <c:pt idx="494">
                  <c:v>44852</c:v>
                </c:pt>
                <c:pt idx="495">
                  <c:v>44853</c:v>
                </c:pt>
                <c:pt idx="496">
                  <c:v>44854</c:v>
                </c:pt>
                <c:pt idx="497">
                  <c:v>44855</c:v>
                </c:pt>
                <c:pt idx="498">
                  <c:v>44858</c:v>
                </c:pt>
                <c:pt idx="499">
                  <c:v>44859</c:v>
                </c:pt>
                <c:pt idx="500">
                  <c:v>44860</c:v>
                </c:pt>
                <c:pt idx="501">
                  <c:v>44861</c:v>
                </c:pt>
                <c:pt idx="502">
                  <c:v>44862</c:v>
                </c:pt>
                <c:pt idx="503">
                  <c:v>44865</c:v>
                </c:pt>
                <c:pt idx="504">
                  <c:v>44866</c:v>
                </c:pt>
                <c:pt idx="505">
                  <c:v>44867</c:v>
                </c:pt>
                <c:pt idx="506">
                  <c:v>44868</c:v>
                </c:pt>
                <c:pt idx="507">
                  <c:v>44869</c:v>
                </c:pt>
                <c:pt idx="508">
                  <c:v>44872</c:v>
                </c:pt>
                <c:pt idx="509">
                  <c:v>44873</c:v>
                </c:pt>
                <c:pt idx="510">
                  <c:v>44874</c:v>
                </c:pt>
                <c:pt idx="511">
                  <c:v>44875</c:v>
                </c:pt>
                <c:pt idx="512">
                  <c:v>44876</c:v>
                </c:pt>
                <c:pt idx="513">
                  <c:v>44879</c:v>
                </c:pt>
                <c:pt idx="514">
                  <c:v>44880</c:v>
                </c:pt>
                <c:pt idx="515">
                  <c:v>44881</c:v>
                </c:pt>
                <c:pt idx="516">
                  <c:v>44882</c:v>
                </c:pt>
                <c:pt idx="517">
                  <c:v>44883</c:v>
                </c:pt>
                <c:pt idx="518">
                  <c:v>44886</c:v>
                </c:pt>
                <c:pt idx="519">
                  <c:v>44887</c:v>
                </c:pt>
                <c:pt idx="520">
                  <c:v>44888</c:v>
                </c:pt>
                <c:pt idx="521">
                  <c:v>44890</c:v>
                </c:pt>
                <c:pt idx="522">
                  <c:v>44893</c:v>
                </c:pt>
                <c:pt idx="523">
                  <c:v>44894</c:v>
                </c:pt>
                <c:pt idx="524">
                  <c:v>44895</c:v>
                </c:pt>
                <c:pt idx="525">
                  <c:v>44896</c:v>
                </c:pt>
                <c:pt idx="526">
                  <c:v>44897</c:v>
                </c:pt>
                <c:pt idx="527">
                  <c:v>44900</c:v>
                </c:pt>
                <c:pt idx="528">
                  <c:v>44901</c:v>
                </c:pt>
                <c:pt idx="529">
                  <c:v>44902</c:v>
                </c:pt>
                <c:pt idx="530">
                  <c:v>44903</c:v>
                </c:pt>
                <c:pt idx="531">
                  <c:v>44904</c:v>
                </c:pt>
                <c:pt idx="532">
                  <c:v>44907</c:v>
                </c:pt>
                <c:pt idx="533">
                  <c:v>44908</c:v>
                </c:pt>
                <c:pt idx="534">
                  <c:v>44909</c:v>
                </c:pt>
                <c:pt idx="535">
                  <c:v>44910</c:v>
                </c:pt>
                <c:pt idx="536">
                  <c:v>44911</c:v>
                </c:pt>
                <c:pt idx="537">
                  <c:v>44914</c:v>
                </c:pt>
                <c:pt idx="538">
                  <c:v>44915</c:v>
                </c:pt>
                <c:pt idx="539">
                  <c:v>44916</c:v>
                </c:pt>
                <c:pt idx="540">
                  <c:v>44917</c:v>
                </c:pt>
                <c:pt idx="541">
                  <c:v>44918</c:v>
                </c:pt>
                <c:pt idx="542">
                  <c:v>44922</c:v>
                </c:pt>
                <c:pt idx="543">
                  <c:v>44923</c:v>
                </c:pt>
                <c:pt idx="544">
                  <c:v>44924</c:v>
                </c:pt>
                <c:pt idx="545">
                  <c:v>44925</c:v>
                </c:pt>
                <c:pt idx="546">
                  <c:v>44929</c:v>
                </c:pt>
                <c:pt idx="547">
                  <c:v>44930</c:v>
                </c:pt>
                <c:pt idx="548">
                  <c:v>44931</c:v>
                </c:pt>
                <c:pt idx="549">
                  <c:v>44932</c:v>
                </c:pt>
                <c:pt idx="550">
                  <c:v>44935</c:v>
                </c:pt>
                <c:pt idx="551">
                  <c:v>44936</c:v>
                </c:pt>
                <c:pt idx="552">
                  <c:v>44937</c:v>
                </c:pt>
                <c:pt idx="553">
                  <c:v>44938</c:v>
                </c:pt>
                <c:pt idx="554">
                  <c:v>44939</c:v>
                </c:pt>
                <c:pt idx="555">
                  <c:v>44943</c:v>
                </c:pt>
                <c:pt idx="556">
                  <c:v>44944</c:v>
                </c:pt>
                <c:pt idx="557">
                  <c:v>44945</c:v>
                </c:pt>
                <c:pt idx="558">
                  <c:v>44946</c:v>
                </c:pt>
                <c:pt idx="559">
                  <c:v>44949</c:v>
                </c:pt>
                <c:pt idx="560">
                  <c:v>44950</c:v>
                </c:pt>
                <c:pt idx="561">
                  <c:v>44951</c:v>
                </c:pt>
                <c:pt idx="562">
                  <c:v>44952</c:v>
                </c:pt>
                <c:pt idx="563">
                  <c:v>44953</c:v>
                </c:pt>
                <c:pt idx="564">
                  <c:v>44956</c:v>
                </c:pt>
                <c:pt idx="565">
                  <c:v>44957</c:v>
                </c:pt>
                <c:pt idx="566">
                  <c:v>44958</c:v>
                </c:pt>
                <c:pt idx="567">
                  <c:v>44959</c:v>
                </c:pt>
                <c:pt idx="568">
                  <c:v>44960</c:v>
                </c:pt>
                <c:pt idx="569">
                  <c:v>44963</c:v>
                </c:pt>
                <c:pt idx="570">
                  <c:v>44964</c:v>
                </c:pt>
                <c:pt idx="571">
                  <c:v>44965</c:v>
                </c:pt>
                <c:pt idx="572">
                  <c:v>44966</c:v>
                </c:pt>
                <c:pt idx="573">
                  <c:v>44967</c:v>
                </c:pt>
                <c:pt idx="574">
                  <c:v>44970</c:v>
                </c:pt>
                <c:pt idx="575">
                  <c:v>44971</c:v>
                </c:pt>
                <c:pt idx="576">
                  <c:v>44972</c:v>
                </c:pt>
                <c:pt idx="577">
                  <c:v>44973</c:v>
                </c:pt>
                <c:pt idx="578">
                  <c:v>44974</c:v>
                </c:pt>
                <c:pt idx="579">
                  <c:v>44978</c:v>
                </c:pt>
                <c:pt idx="580">
                  <c:v>44979</c:v>
                </c:pt>
                <c:pt idx="581">
                  <c:v>44980</c:v>
                </c:pt>
                <c:pt idx="582">
                  <c:v>44981</c:v>
                </c:pt>
                <c:pt idx="583">
                  <c:v>44984</c:v>
                </c:pt>
                <c:pt idx="584">
                  <c:v>44985</c:v>
                </c:pt>
                <c:pt idx="585">
                  <c:v>44986</c:v>
                </c:pt>
                <c:pt idx="586">
                  <c:v>44987</c:v>
                </c:pt>
                <c:pt idx="587">
                  <c:v>44988</c:v>
                </c:pt>
                <c:pt idx="588">
                  <c:v>44991</c:v>
                </c:pt>
                <c:pt idx="589">
                  <c:v>44992</c:v>
                </c:pt>
                <c:pt idx="590">
                  <c:v>44993</c:v>
                </c:pt>
                <c:pt idx="591">
                  <c:v>44994</c:v>
                </c:pt>
                <c:pt idx="592">
                  <c:v>44995</c:v>
                </c:pt>
                <c:pt idx="593">
                  <c:v>44998</c:v>
                </c:pt>
                <c:pt idx="594">
                  <c:v>44999</c:v>
                </c:pt>
                <c:pt idx="595">
                  <c:v>45000</c:v>
                </c:pt>
                <c:pt idx="596">
                  <c:v>45001</c:v>
                </c:pt>
                <c:pt idx="597">
                  <c:v>45002</c:v>
                </c:pt>
                <c:pt idx="598">
                  <c:v>45005</c:v>
                </c:pt>
                <c:pt idx="599">
                  <c:v>45006</c:v>
                </c:pt>
                <c:pt idx="600">
                  <c:v>45007</c:v>
                </c:pt>
                <c:pt idx="601">
                  <c:v>45008</c:v>
                </c:pt>
                <c:pt idx="602">
                  <c:v>45009</c:v>
                </c:pt>
                <c:pt idx="603">
                  <c:v>45012</c:v>
                </c:pt>
                <c:pt idx="604">
                  <c:v>45013</c:v>
                </c:pt>
                <c:pt idx="605">
                  <c:v>45014</c:v>
                </c:pt>
                <c:pt idx="606">
                  <c:v>45015</c:v>
                </c:pt>
                <c:pt idx="607">
                  <c:v>45016</c:v>
                </c:pt>
                <c:pt idx="608">
                  <c:v>45019</c:v>
                </c:pt>
                <c:pt idx="609">
                  <c:v>45020</c:v>
                </c:pt>
                <c:pt idx="610">
                  <c:v>45021</c:v>
                </c:pt>
                <c:pt idx="611">
                  <c:v>45022</c:v>
                </c:pt>
                <c:pt idx="612">
                  <c:v>45026</c:v>
                </c:pt>
                <c:pt idx="613">
                  <c:v>45027</c:v>
                </c:pt>
                <c:pt idx="614">
                  <c:v>45028</c:v>
                </c:pt>
                <c:pt idx="615">
                  <c:v>45029</c:v>
                </c:pt>
                <c:pt idx="616">
                  <c:v>45030</c:v>
                </c:pt>
                <c:pt idx="617">
                  <c:v>45033</c:v>
                </c:pt>
                <c:pt idx="618">
                  <c:v>45034</c:v>
                </c:pt>
                <c:pt idx="619">
                  <c:v>45035</c:v>
                </c:pt>
                <c:pt idx="620">
                  <c:v>45036</c:v>
                </c:pt>
                <c:pt idx="621">
                  <c:v>45037</c:v>
                </c:pt>
                <c:pt idx="622">
                  <c:v>45040</c:v>
                </c:pt>
                <c:pt idx="623">
                  <c:v>45041</c:v>
                </c:pt>
                <c:pt idx="624">
                  <c:v>45042</c:v>
                </c:pt>
                <c:pt idx="625">
                  <c:v>45043</c:v>
                </c:pt>
                <c:pt idx="626">
                  <c:v>45044</c:v>
                </c:pt>
                <c:pt idx="627">
                  <c:v>45047</c:v>
                </c:pt>
                <c:pt idx="628">
                  <c:v>45048</c:v>
                </c:pt>
                <c:pt idx="629">
                  <c:v>45049</c:v>
                </c:pt>
                <c:pt idx="630">
                  <c:v>45050</c:v>
                </c:pt>
                <c:pt idx="631">
                  <c:v>45051</c:v>
                </c:pt>
                <c:pt idx="632">
                  <c:v>45054</c:v>
                </c:pt>
                <c:pt idx="633">
                  <c:v>45055</c:v>
                </c:pt>
                <c:pt idx="634">
                  <c:v>45056</c:v>
                </c:pt>
                <c:pt idx="635">
                  <c:v>45057</c:v>
                </c:pt>
                <c:pt idx="636">
                  <c:v>45058</c:v>
                </c:pt>
                <c:pt idx="637">
                  <c:v>45061</c:v>
                </c:pt>
                <c:pt idx="638">
                  <c:v>45062</c:v>
                </c:pt>
                <c:pt idx="639">
                  <c:v>45063</c:v>
                </c:pt>
                <c:pt idx="640">
                  <c:v>45064</c:v>
                </c:pt>
                <c:pt idx="641">
                  <c:v>45065</c:v>
                </c:pt>
                <c:pt idx="642">
                  <c:v>45068</c:v>
                </c:pt>
                <c:pt idx="643">
                  <c:v>45069</c:v>
                </c:pt>
                <c:pt idx="644">
                  <c:v>45070</c:v>
                </c:pt>
                <c:pt idx="645">
                  <c:v>45071</c:v>
                </c:pt>
                <c:pt idx="646">
                  <c:v>45072</c:v>
                </c:pt>
                <c:pt idx="647">
                  <c:v>45076</c:v>
                </c:pt>
                <c:pt idx="648">
                  <c:v>45077</c:v>
                </c:pt>
                <c:pt idx="649">
                  <c:v>45078</c:v>
                </c:pt>
                <c:pt idx="650">
                  <c:v>45079</c:v>
                </c:pt>
                <c:pt idx="651">
                  <c:v>45082</c:v>
                </c:pt>
                <c:pt idx="652">
                  <c:v>45083</c:v>
                </c:pt>
                <c:pt idx="653">
                  <c:v>45084</c:v>
                </c:pt>
                <c:pt idx="654">
                  <c:v>45085</c:v>
                </c:pt>
                <c:pt idx="655">
                  <c:v>45086</c:v>
                </c:pt>
                <c:pt idx="656">
                  <c:v>45089</c:v>
                </c:pt>
                <c:pt idx="657">
                  <c:v>45090</c:v>
                </c:pt>
                <c:pt idx="658">
                  <c:v>45091</c:v>
                </c:pt>
                <c:pt idx="659">
                  <c:v>45092</c:v>
                </c:pt>
                <c:pt idx="660">
                  <c:v>45093</c:v>
                </c:pt>
                <c:pt idx="661">
                  <c:v>45097</c:v>
                </c:pt>
                <c:pt idx="662">
                  <c:v>45098</c:v>
                </c:pt>
                <c:pt idx="663">
                  <c:v>45099</c:v>
                </c:pt>
                <c:pt idx="664">
                  <c:v>45100</c:v>
                </c:pt>
                <c:pt idx="665">
                  <c:v>45103</c:v>
                </c:pt>
                <c:pt idx="666">
                  <c:v>45104</c:v>
                </c:pt>
                <c:pt idx="667">
                  <c:v>45105</c:v>
                </c:pt>
                <c:pt idx="668">
                  <c:v>45106</c:v>
                </c:pt>
                <c:pt idx="669">
                  <c:v>45107</c:v>
                </c:pt>
                <c:pt idx="670">
                  <c:v>45110</c:v>
                </c:pt>
                <c:pt idx="671">
                  <c:v>45112</c:v>
                </c:pt>
                <c:pt idx="672">
                  <c:v>45113</c:v>
                </c:pt>
                <c:pt idx="673">
                  <c:v>45114</c:v>
                </c:pt>
                <c:pt idx="674">
                  <c:v>45117</c:v>
                </c:pt>
                <c:pt idx="675">
                  <c:v>45118</c:v>
                </c:pt>
                <c:pt idx="676">
                  <c:v>45119</c:v>
                </c:pt>
                <c:pt idx="677">
                  <c:v>45120</c:v>
                </c:pt>
                <c:pt idx="678">
                  <c:v>45121</c:v>
                </c:pt>
                <c:pt idx="679">
                  <c:v>45124</c:v>
                </c:pt>
                <c:pt idx="680">
                  <c:v>45125</c:v>
                </c:pt>
                <c:pt idx="681">
                  <c:v>45126</c:v>
                </c:pt>
                <c:pt idx="682">
                  <c:v>45127</c:v>
                </c:pt>
                <c:pt idx="683">
                  <c:v>45128</c:v>
                </c:pt>
                <c:pt idx="684">
                  <c:v>45131</c:v>
                </c:pt>
                <c:pt idx="685">
                  <c:v>45132</c:v>
                </c:pt>
                <c:pt idx="686">
                  <c:v>45133</c:v>
                </c:pt>
                <c:pt idx="687">
                  <c:v>45134</c:v>
                </c:pt>
                <c:pt idx="688">
                  <c:v>45135</c:v>
                </c:pt>
                <c:pt idx="689">
                  <c:v>45138</c:v>
                </c:pt>
                <c:pt idx="690">
                  <c:v>45139</c:v>
                </c:pt>
                <c:pt idx="691">
                  <c:v>45140</c:v>
                </c:pt>
                <c:pt idx="692">
                  <c:v>45141</c:v>
                </c:pt>
                <c:pt idx="693">
                  <c:v>45142</c:v>
                </c:pt>
                <c:pt idx="694">
                  <c:v>45145</c:v>
                </c:pt>
                <c:pt idx="695">
                  <c:v>45146</c:v>
                </c:pt>
                <c:pt idx="696">
                  <c:v>45147</c:v>
                </c:pt>
                <c:pt idx="697">
                  <c:v>45148</c:v>
                </c:pt>
                <c:pt idx="698">
                  <c:v>45149</c:v>
                </c:pt>
                <c:pt idx="699">
                  <c:v>45152</c:v>
                </c:pt>
                <c:pt idx="700">
                  <c:v>45153</c:v>
                </c:pt>
                <c:pt idx="701">
                  <c:v>45154</c:v>
                </c:pt>
                <c:pt idx="702">
                  <c:v>45155</c:v>
                </c:pt>
                <c:pt idx="703">
                  <c:v>45156</c:v>
                </c:pt>
                <c:pt idx="704">
                  <c:v>45159</c:v>
                </c:pt>
                <c:pt idx="705">
                  <c:v>45160</c:v>
                </c:pt>
                <c:pt idx="706">
                  <c:v>45161</c:v>
                </c:pt>
                <c:pt idx="707">
                  <c:v>45162</c:v>
                </c:pt>
                <c:pt idx="708">
                  <c:v>45163</c:v>
                </c:pt>
                <c:pt idx="709">
                  <c:v>45166</c:v>
                </c:pt>
                <c:pt idx="710">
                  <c:v>45167</c:v>
                </c:pt>
                <c:pt idx="711">
                  <c:v>45168</c:v>
                </c:pt>
                <c:pt idx="712">
                  <c:v>45169</c:v>
                </c:pt>
                <c:pt idx="713">
                  <c:v>45170</c:v>
                </c:pt>
                <c:pt idx="714">
                  <c:v>45174</c:v>
                </c:pt>
                <c:pt idx="715">
                  <c:v>45175</c:v>
                </c:pt>
                <c:pt idx="716">
                  <c:v>45176</c:v>
                </c:pt>
                <c:pt idx="717">
                  <c:v>45177</c:v>
                </c:pt>
                <c:pt idx="718">
                  <c:v>45180</c:v>
                </c:pt>
                <c:pt idx="719">
                  <c:v>45181</c:v>
                </c:pt>
                <c:pt idx="720">
                  <c:v>45182</c:v>
                </c:pt>
                <c:pt idx="721">
                  <c:v>45183</c:v>
                </c:pt>
                <c:pt idx="722">
                  <c:v>45184</c:v>
                </c:pt>
                <c:pt idx="723">
                  <c:v>45187</c:v>
                </c:pt>
                <c:pt idx="724">
                  <c:v>45188</c:v>
                </c:pt>
                <c:pt idx="725">
                  <c:v>45189</c:v>
                </c:pt>
                <c:pt idx="726">
                  <c:v>45190</c:v>
                </c:pt>
                <c:pt idx="727">
                  <c:v>45191</c:v>
                </c:pt>
                <c:pt idx="728">
                  <c:v>45194</c:v>
                </c:pt>
                <c:pt idx="729">
                  <c:v>45195</c:v>
                </c:pt>
                <c:pt idx="730">
                  <c:v>45196</c:v>
                </c:pt>
                <c:pt idx="731">
                  <c:v>45197</c:v>
                </c:pt>
                <c:pt idx="732">
                  <c:v>45198</c:v>
                </c:pt>
                <c:pt idx="733">
                  <c:v>45201</c:v>
                </c:pt>
                <c:pt idx="734">
                  <c:v>45202</c:v>
                </c:pt>
                <c:pt idx="735">
                  <c:v>45203</c:v>
                </c:pt>
                <c:pt idx="736">
                  <c:v>45204</c:v>
                </c:pt>
                <c:pt idx="737">
                  <c:v>45205</c:v>
                </c:pt>
                <c:pt idx="738">
                  <c:v>45208</c:v>
                </c:pt>
                <c:pt idx="739">
                  <c:v>45209</c:v>
                </c:pt>
                <c:pt idx="740">
                  <c:v>45210</c:v>
                </c:pt>
                <c:pt idx="741">
                  <c:v>45211</c:v>
                </c:pt>
                <c:pt idx="742">
                  <c:v>45212</c:v>
                </c:pt>
                <c:pt idx="743">
                  <c:v>45215</c:v>
                </c:pt>
                <c:pt idx="744">
                  <c:v>45216</c:v>
                </c:pt>
                <c:pt idx="745">
                  <c:v>45217</c:v>
                </c:pt>
                <c:pt idx="746">
                  <c:v>45218</c:v>
                </c:pt>
                <c:pt idx="747">
                  <c:v>45219</c:v>
                </c:pt>
                <c:pt idx="748">
                  <c:v>45222</c:v>
                </c:pt>
                <c:pt idx="749">
                  <c:v>45223</c:v>
                </c:pt>
                <c:pt idx="750">
                  <c:v>45224</c:v>
                </c:pt>
                <c:pt idx="751">
                  <c:v>45225</c:v>
                </c:pt>
                <c:pt idx="752">
                  <c:v>45226</c:v>
                </c:pt>
                <c:pt idx="753">
                  <c:v>45229</c:v>
                </c:pt>
                <c:pt idx="754">
                  <c:v>45230</c:v>
                </c:pt>
                <c:pt idx="755">
                  <c:v>45231</c:v>
                </c:pt>
              </c:numCache>
            </c:numRef>
          </c:cat>
          <c:val>
            <c:numRef>
              <c:f>Returns!$T$4:$T$759</c:f>
              <c:numCache>
                <c:formatCode>0.00%</c:formatCode>
                <c:ptCount val="756"/>
                <c:pt idx="0">
                  <c:v>-8.4897057898499599E-3</c:v>
                </c:pt>
                <c:pt idx="1">
                  <c:v>9.9819647471909231E-3</c:v>
                </c:pt>
                <c:pt idx="2">
                  <c:v>2.7682368308202226E-2</c:v>
                </c:pt>
                <c:pt idx="3">
                  <c:v>2.5137722237792197E-2</c:v>
                </c:pt>
                <c:pt idx="4">
                  <c:v>2.1058520858507724E-2</c:v>
                </c:pt>
                <c:pt idx="5">
                  <c:v>1.0871775203224078E-2</c:v>
                </c:pt>
                <c:pt idx="6">
                  <c:v>2.9161110940144567E-2</c:v>
                </c:pt>
                <c:pt idx="7">
                  <c:v>-6.3376686325069473E-3</c:v>
                </c:pt>
                <c:pt idx="8">
                  <c:v>8.0058857417987586E-3</c:v>
                </c:pt>
                <c:pt idx="9">
                  <c:v>-5.8964899753253175E-3</c:v>
                </c:pt>
                <c:pt idx="10">
                  <c:v>1.7038866263235912E-2</c:v>
                </c:pt>
                <c:pt idx="11">
                  <c:v>1.7672158938264061E-2</c:v>
                </c:pt>
                <c:pt idx="12">
                  <c:v>-2.5975023840181894E-3</c:v>
                </c:pt>
                <c:pt idx="13">
                  <c:v>-7.6347447064494152E-3</c:v>
                </c:pt>
                <c:pt idx="14">
                  <c:v>3.0533781857165884E-4</c:v>
                </c:pt>
                <c:pt idx="15">
                  <c:v>-9.3378985112421362E-3</c:v>
                </c:pt>
                <c:pt idx="16">
                  <c:v>1.2793848534130946E-2</c:v>
                </c:pt>
                <c:pt idx="17">
                  <c:v>2.0449348131266067E-2</c:v>
                </c:pt>
                <c:pt idx="18">
                  <c:v>2.0525706642829308E-3</c:v>
                </c:pt>
                <c:pt idx="19">
                  <c:v>7.0938076343994225E-4</c:v>
                </c:pt>
                <c:pt idx="20">
                  <c:v>-6.8809564730648509E-3</c:v>
                </c:pt>
                <c:pt idx="21">
                  <c:v>6.5762131129282145E-3</c:v>
                </c:pt>
                <c:pt idx="22">
                  <c:v>7.1403633127260693E-3</c:v>
                </c:pt>
                <c:pt idx="23">
                  <c:v>4.2693589001625313E-3</c:v>
                </c:pt>
                <c:pt idx="24">
                  <c:v>1.1194281468796625E-2</c:v>
                </c:pt>
                <c:pt idx="25">
                  <c:v>-3.0682277925631811E-3</c:v>
                </c:pt>
                <c:pt idx="26">
                  <c:v>-6.346011387920172E-4</c:v>
                </c:pt>
                <c:pt idx="27">
                  <c:v>-8.3202522948612658E-3</c:v>
                </c:pt>
                <c:pt idx="28">
                  <c:v>5.199308926668398E-4</c:v>
                </c:pt>
                <c:pt idx="29">
                  <c:v>-5.1089910151324008E-3</c:v>
                </c:pt>
                <c:pt idx="30">
                  <c:v>-6.0738007241378459E-3</c:v>
                </c:pt>
                <c:pt idx="31">
                  <c:v>1.3102086037039419E-2</c:v>
                </c:pt>
                <c:pt idx="32">
                  <c:v>-3.7173328328921436E-3</c:v>
                </c:pt>
                <c:pt idx="33">
                  <c:v>4.5347688504131442E-3</c:v>
                </c:pt>
                <c:pt idx="34">
                  <c:v>-4.1878573489994566E-3</c:v>
                </c:pt>
                <c:pt idx="35">
                  <c:v>-9.5491391707079305E-4</c:v>
                </c:pt>
                <c:pt idx="36">
                  <c:v>-4.8181797324013615E-3</c:v>
                </c:pt>
                <c:pt idx="37">
                  <c:v>3.7438021655282834E-3</c:v>
                </c:pt>
                <c:pt idx="38">
                  <c:v>1.5070230272566615E-3</c:v>
                </c:pt>
                <c:pt idx="39">
                  <c:v>3.2173539501709554E-3</c:v>
                </c:pt>
                <c:pt idx="40">
                  <c:v>1.4035810507540336E-4</c:v>
                </c:pt>
                <c:pt idx="41">
                  <c:v>5.7050276453694485E-3</c:v>
                </c:pt>
                <c:pt idx="42">
                  <c:v>6.6076096789030921E-3</c:v>
                </c:pt>
                <c:pt idx="43">
                  <c:v>-1.9555406562298965E-2</c:v>
                </c:pt>
                <c:pt idx="44">
                  <c:v>8.6528179432439553E-3</c:v>
                </c:pt>
                <c:pt idx="45">
                  <c:v>6.5931136538656294E-3</c:v>
                </c:pt>
                <c:pt idx="46">
                  <c:v>1.8801707494565202E-2</c:v>
                </c:pt>
                <c:pt idx="47">
                  <c:v>3.4445624662037622E-3</c:v>
                </c:pt>
                <c:pt idx="48">
                  <c:v>-6.2335126457581868E-4</c:v>
                </c:pt>
                <c:pt idx="49">
                  <c:v>-9.0332308092899217E-4</c:v>
                </c:pt>
                <c:pt idx="50">
                  <c:v>-1.273980288663038E-3</c:v>
                </c:pt>
                <c:pt idx="51">
                  <c:v>-5.0341665035074958E-3</c:v>
                </c:pt>
                <c:pt idx="52">
                  <c:v>-1.2854071961359934E-2</c:v>
                </c:pt>
                <c:pt idx="53">
                  <c:v>9.162128552062547E-3</c:v>
                </c:pt>
                <c:pt idx="54">
                  <c:v>1.110398788968325E-2</c:v>
                </c:pt>
                <c:pt idx="55">
                  <c:v>2.1408227009701761E-3</c:v>
                </c:pt>
                <c:pt idx="56">
                  <c:v>-6.927942624316165E-3</c:v>
                </c:pt>
                <c:pt idx="57">
                  <c:v>-3.4891846685159832E-3</c:v>
                </c:pt>
                <c:pt idx="58">
                  <c:v>1.6487425556325408E-3</c:v>
                </c:pt>
                <c:pt idx="59">
                  <c:v>-1.957698926171746E-2</c:v>
                </c:pt>
                <c:pt idx="60">
                  <c:v>1.1130487181035847E-2</c:v>
                </c:pt>
                <c:pt idx="61">
                  <c:v>-2.2983514978170198E-2</c:v>
                </c:pt>
                <c:pt idx="62">
                  <c:v>1.4385963342709427E-2</c:v>
                </c:pt>
                <c:pt idx="63">
                  <c:v>2.2681417386771985E-2</c:v>
                </c:pt>
                <c:pt idx="64">
                  <c:v>5.5476114095254236E-4</c:v>
                </c:pt>
                <c:pt idx="65">
                  <c:v>8.4623472090771448E-3</c:v>
                </c:pt>
                <c:pt idx="66">
                  <c:v>1.1563860854484631E-3</c:v>
                </c:pt>
                <c:pt idx="67">
                  <c:v>1.5148340203408842E-2</c:v>
                </c:pt>
                <c:pt idx="68">
                  <c:v>-2.4801104860599321E-3</c:v>
                </c:pt>
                <c:pt idx="69">
                  <c:v>1.8624736221342737E-3</c:v>
                </c:pt>
                <c:pt idx="70">
                  <c:v>6.7731691796800823E-3</c:v>
                </c:pt>
                <c:pt idx="71">
                  <c:v>5.4870010676119456E-3</c:v>
                </c:pt>
                <c:pt idx="72">
                  <c:v>7.3729005234393734E-3</c:v>
                </c:pt>
                <c:pt idx="73">
                  <c:v>-5.7900086849278767E-3</c:v>
                </c:pt>
                <c:pt idx="74">
                  <c:v>-5.0266783906687748E-3</c:v>
                </c:pt>
                <c:pt idx="75">
                  <c:v>7.190208451726663E-3</c:v>
                </c:pt>
                <c:pt idx="76">
                  <c:v>1.821773303933874E-3</c:v>
                </c:pt>
                <c:pt idx="77">
                  <c:v>5.199131591452859E-3</c:v>
                </c:pt>
                <c:pt idx="78">
                  <c:v>2.3559156435040071E-2</c:v>
                </c:pt>
                <c:pt idx="79">
                  <c:v>-3.4699817153015983E-2</c:v>
                </c:pt>
                <c:pt idx="80">
                  <c:v>1.1888856202451177E-4</c:v>
                </c:pt>
                <c:pt idx="81">
                  <c:v>2.3160530163460813E-2</c:v>
                </c:pt>
                <c:pt idx="82">
                  <c:v>-9.9952709322689483E-3</c:v>
                </c:pt>
                <c:pt idx="83">
                  <c:v>-9.7860031209666132E-3</c:v>
                </c:pt>
                <c:pt idx="84">
                  <c:v>-1.2576221266166985E-2</c:v>
                </c:pt>
                <c:pt idx="85">
                  <c:v>1.7492790737454841E-2</c:v>
                </c:pt>
                <c:pt idx="86">
                  <c:v>-2.250448736349621E-3</c:v>
                </c:pt>
                <c:pt idx="87">
                  <c:v>1.6163723693724277E-2</c:v>
                </c:pt>
                <c:pt idx="88">
                  <c:v>-5.5646654832424824E-3</c:v>
                </c:pt>
                <c:pt idx="89">
                  <c:v>-7.6969911257046965E-4</c:v>
                </c:pt>
                <c:pt idx="90">
                  <c:v>3.287657998377656E-3</c:v>
                </c:pt>
                <c:pt idx="91">
                  <c:v>1.2751632514259197E-2</c:v>
                </c:pt>
                <c:pt idx="92">
                  <c:v>-5.3624842824835017E-3</c:v>
                </c:pt>
                <c:pt idx="93">
                  <c:v>1.1186695698724859E-2</c:v>
                </c:pt>
                <c:pt idx="94">
                  <c:v>-1.8410743158983767E-2</c:v>
                </c:pt>
                <c:pt idx="95">
                  <c:v>-2.6103536118470367E-3</c:v>
                </c:pt>
                <c:pt idx="96">
                  <c:v>7.5586948488317682E-3</c:v>
                </c:pt>
                <c:pt idx="97">
                  <c:v>-1.8652349017433716E-2</c:v>
                </c:pt>
                <c:pt idx="98">
                  <c:v>-7.46245273752564E-3</c:v>
                </c:pt>
                <c:pt idx="99">
                  <c:v>6.9587311835964342E-3</c:v>
                </c:pt>
                <c:pt idx="100">
                  <c:v>1.5016400001634369E-2</c:v>
                </c:pt>
                <c:pt idx="101">
                  <c:v>-8.9043643228631502E-4</c:v>
                </c:pt>
                <c:pt idx="102">
                  <c:v>4.0141486873018824E-3</c:v>
                </c:pt>
                <c:pt idx="103">
                  <c:v>4.9710714838052707E-3</c:v>
                </c:pt>
                <c:pt idx="104">
                  <c:v>1.3169337242934379E-2</c:v>
                </c:pt>
                <c:pt idx="105">
                  <c:v>1.7578747991012351E-2</c:v>
                </c:pt>
                <c:pt idx="106">
                  <c:v>-2.6702039476138133E-3</c:v>
                </c:pt>
                <c:pt idx="107">
                  <c:v>1.4901704338219561E-3</c:v>
                </c:pt>
                <c:pt idx="108">
                  <c:v>6.1844887022520605E-3</c:v>
                </c:pt>
                <c:pt idx="109">
                  <c:v>7.8329447574419994E-3</c:v>
                </c:pt>
                <c:pt idx="110">
                  <c:v>1.1087313591873522E-2</c:v>
                </c:pt>
                <c:pt idx="111">
                  <c:v>5.4545171906017357E-3</c:v>
                </c:pt>
                <c:pt idx="112">
                  <c:v>-2.979579612189595E-3</c:v>
                </c:pt>
                <c:pt idx="113">
                  <c:v>1.4262932776550479E-2</c:v>
                </c:pt>
                <c:pt idx="114">
                  <c:v>-8.0479929044954411E-4</c:v>
                </c:pt>
                <c:pt idx="115">
                  <c:v>-9.1683656076902049E-3</c:v>
                </c:pt>
                <c:pt idx="116">
                  <c:v>-1.4893982827112752E-2</c:v>
                </c:pt>
                <c:pt idx="117">
                  <c:v>1.4278628172425223E-2</c:v>
                </c:pt>
                <c:pt idx="118">
                  <c:v>-8.4479662100136483E-3</c:v>
                </c:pt>
                <c:pt idx="119">
                  <c:v>1.2724714748285491E-2</c:v>
                </c:pt>
                <c:pt idx="120">
                  <c:v>1.891307117843614E-3</c:v>
                </c:pt>
                <c:pt idx="121">
                  <c:v>-5.7822917195858878E-5</c:v>
                </c:pt>
                <c:pt idx="122">
                  <c:v>-1.0508400878439914E-2</c:v>
                </c:pt>
                <c:pt idx="123">
                  <c:v>4.0350276979056309E-3</c:v>
                </c:pt>
                <c:pt idx="124">
                  <c:v>-8.7111120657700682E-3</c:v>
                </c:pt>
                <c:pt idx="125">
                  <c:v>5.3156952333459689E-3</c:v>
                </c:pt>
                <c:pt idx="126">
                  <c:v>-1.2038981262166844E-2</c:v>
                </c:pt>
                <c:pt idx="127">
                  <c:v>2.7692104479827128E-3</c:v>
                </c:pt>
                <c:pt idx="128">
                  <c:v>7.2532192302102519E-3</c:v>
                </c:pt>
                <c:pt idx="129">
                  <c:v>1.1380383718753063E-2</c:v>
                </c:pt>
                <c:pt idx="130">
                  <c:v>-1.5187446023068927E-2</c:v>
                </c:pt>
                <c:pt idx="131">
                  <c:v>-8.7552000070959656E-3</c:v>
                </c:pt>
                <c:pt idx="132">
                  <c:v>-2.6333930455716002E-2</c:v>
                </c:pt>
                <c:pt idx="133">
                  <c:v>1.0817491487208069E-2</c:v>
                </c:pt>
                <c:pt idx="134">
                  <c:v>2.2049484550724672E-2</c:v>
                </c:pt>
                <c:pt idx="135">
                  <c:v>-9.2368744774409921E-3</c:v>
                </c:pt>
                <c:pt idx="136">
                  <c:v>-8.7184302211107314E-3</c:v>
                </c:pt>
                <c:pt idx="137">
                  <c:v>-4.1944266804893753E-4</c:v>
                </c:pt>
                <c:pt idx="138">
                  <c:v>9.3214445986741657E-3</c:v>
                </c:pt>
                <c:pt idx="139">
                  <c:v>6.1786371316270728E-3</c:v>
                </c:pt>
                <c:pt idx="140">
                  <c:v>1.5042317832986488E-2</c:v>
                </c:pt>
                <c:pt idx="141">
                  <c:v>-5.6099876676812648E-4</c:v>
                </c:pt>
                <c:pt idx="142">
                  <c:v>6.3701095559318376E-3</c:v>
                </c:pt>
                <c:pt idx="143">
                  <c:v>1.1649129307686065E-2</c:v>
                </c:pt>
                <c:pt idx="144">
                  <c:v>1.7713639611374409E-3</c:v>
                </c:pt>
                <c:pt idx="145">
                  <c:v>6.8403688722155518E-4</c:v>
                </c:pt>
                <c:pt idx="146">
                  <c:v>1.0037486013019748E-3</c:v>
                </c:pt>
                <c:pt idx="147">
                  <c:v>-1.7053233471177529E-3</c:v>
                </c:pt>
                <c:pt idx="148">
                  <c:v>1.103944547025992E-2</c:v>
                </c:pt>
                <c:pt idx="149">
                  <c:v>-1.5064905317403649E-3</c:v>
                </c:pt>
                <c:pt idx="150">
                  <c:v>1.4537240460928591E-3</c:v>
                </c:pt>
                <c:pt idx="151">
                  <c:v>-5.1151369269391411E-3</c:v>
                </c:pt>
                <c:pt idx="152">
                  <c:v>-7.4724827031097819E-4</c:v>
                </c:pt>
                <c:pt idx="153">
                  <c:v>4.3516244758675573E-3</c:v>
                </c:pt>
                <c:pt idx="154">
                  <c:v>-5.3403327941045609E-4</c:v>
                </c:pt>
                <c:pt idx="155">
                  <c:v>-1.7007773234300086E-3</c:v>
                </c:pt>
                <c:pt idx="156">
                  <c:v>-4.5854636450760851E-3</c:v>
                </c:pt>
                <c:pt idx="157">
                  <c:v>4.9315958539647583E-5</c:v>
                </c:pt>
                <c:pt idx="158">
                  <c:v>-1.2766366888732721E-2</c:v>
                </c:pt>
                <c:pt idx="159">
                  <c:v>1.456657729526426E-2</c:v>
                </c:pt>
                <c:pt idx="160">
                  <c:v>3.0864351196890241E-3</c:v>
                </c:pt>
                <c:pt idx="161">
                  <c:v>-5.6547558449862741E-4</c:v>
                </c:pt>
                <c:pt idx="162">
                  <c:v>7.000606502138699E-3</c:v>
                </c:pt>
                <c:pt idx="163">
                  <c:v>-3.5249868210582194E-4</c:v>
                </c:pt>
                <c:pt idx="164">
                  <c:v>1.2109590896720547E-3</c:v>
                </c:pt>
                <c:pt idx="165">
                  <c:v>2.170976373041237E-3</c:v>
                </c:pt>
                <c:pt idx="166">
                  <c:v>7.3013571012164489E-3</c:v>
                </c:pt>
                <c:pt idx="167">
                  <c:v>7.3952043434103573E-3</c:v>
                </c:pt>
                <c:pt idx="168">
                  <c:v>7.6411667225751876E-3</c:v>
                </c:pt>
                <c:pt idx="169">
                  <c:v>-6.2899760671817758E-3</c:v>
                </c:pt>
                <c:pt idx="170">
                  <c:v>1.7759710688906912E-3</c:v>
                </c:pt>
                <c:pt idx="171">
                  <c:v>-1.3004973720079671E-2</c:v>
                </c:pt>
                <c:pt idx="172">
                  <c:v>1.5908806703078038E-2</c:v>
                </c:pt>
                <c:pt idx="173">
                  <c:v>3.9566957110248498E-3</c:v>
                </c:pt>
                <c:pt idx="174">
                  <c:v>-6.6911067965903038E-3</c:v>
                </c:pt>
                <c:pt idx="175">
                  <c:v>-3.6555310604014712E-3</c:v>
                </c:pt>
                <c:pt idx="176">
                  <c:v>-6.4891480909726922E-3</c:v>
                </c:pt>
                <c:pt idx="177">
                  <c:v>-1.5674909558166049E-2</c:v>
                </c:pt>
                <c:pt idx="178">
                  <c:v>-1.7558569130193147E-2</c:v>
                </c:pt>
                <c:pt idx="179">
                  <c:v>1.9896699691642667E-2</c:v>
                </c:pt>
                <c:pt idx="180">
                  <c:v>1.9623591028318833E-2</c:v>
                </c:pt>
                <c:pt idx="181">
                  <c:v>-3.0617429365273952E-3</c:v>
                </c:pt>
                <c:pt idx="182">
                  <c:v>3.7997593005353503E-3</c:v>
                </c:pt>
                <c:pt idx="183">
                  <c:v>3.4253462581429646E-3</c:v>
                </c:pt>
                <c:pt idx="184">
                  <c:v>9.1868877026961195E-4</c:v>
                </c:pt>
                <c:pt idx="185">
                  <c:v>3.0826118747010481E-4</c:v>
                </c:pt>
                <c:pt idx="186">
                  <c:v>9.402772465552732E-3</c:v>
                </c:pt>
                <c:pt idx="187">
                  <c:v>-8.960024481258301E-3</c:v>
                </c:pt>
                <c:pt idx="188">
                  <c:v>-3.3228128355612843E-3</c:v>
                </c:pt>
                <c:pt idx="189">
                  <c:v>7.0101563292429715E-3</c:v>
                </c:pt>
                <c:pt idx="190">
                  <c:v>-4.6219781857173734E-3</c:v>
                </c:pt>
                <c:pt idx="191">
                  <c:v>7.9552657618587441E-3</c:v>
                </c:pt>
                <c:pt idx="192">
                  <c:v>3.3271199969708274E-3</c:v>
                </c:pt>
                <c:pt idx="193">
                  <c:v>-5.6433931558989474E-3</c:v>
                </c:pt>
                <c:pt idx="194">
                  <c:v>2.3211209873297205E-3</c:v>
                </c:pt>
                <c:pt idx="195">
                  <c:v>1.1627923066689935E-3</c:v>
                </c:pt>
                <c:pt idx="196">
                  <c:v>-1.6412342999088466E-4</c:v>
                </c:pt>
                <c:pt idx="197">
                  <c:v>-7.6671861700684221E-5</c:v>
                </c:pt>
                <c:pt idx="198">
                  <c:v>-3.1839247516860904E-3</c:v>
                </c:pt>
                <c:pt idx="199">
                  <c:v>-1.1561742386434037E-2</c:v>
                </c:pt>
                <c:pt idx="200">
                  <c:v>-9.0492437178310257E-3</c:v>
                </c:pt>
                <c:pt idx="201">
                  <c:v>5.7772645537844157E-3</c:v>
                </c:pt>
                <c:pt idx="202">
                  <c:v>1.4685047657465854E-2</c:v>
                </c:pt>
                <c:pt idx="203">
                  <c:v>1.4370373077049779E-2</c:v>
                </c:pt>
                <c:pt idx="204">
                  <c:v>4.4405689036636688E-3</c:v>
                </c:pt>
                <c:pt idx="205">
                  <c:v>5.3781726371383894E-3</c:v>
                </c:pt>
                <c:pt idx="206">
                  <c:v>-1.0488286330926836E-2</c:v>
                </c:pt>
                <c:pt idx="207">
                  <c:v>1.3103420014947804E-2</c:v>
                </c:pt>
                <c:pt idx="208">
                  <c:v>1.3469795508596011E-4</c:v>
                </c:pt>
                <c:pt idx="209">
                  <c:v>-2.9510434966983452E-3</c:v>
                </c:pt>
                <c:pt idx="210">
                  <c:v>-2.8676195575484307E-3</c:v>
                </c:pt>
                <c:pt idx="211">
                  <c:v>4.7507293376778271E-3</c:v>
                </c:pt>
                <c:pt idx="212">
                  <c:v>-4.0302276515454382E-3</c:v>
                </c:pt>
                <c:pt idx="213">
                  <c:v>-5.587498722784026E-3</c:v>
                </c:pt>
                <c:pt idx="214">
                  <c:v>-3.9994290431472207E-3</c:v>
                </c:pt>
                <c:pt idx="215">
                  <c:v>-7.454200884083927E-4</c:v>
                </c:pt>
                <c:pt idx="216">
                  <c:v>-4.5054163779912892E-3</c:v>
                </c:pt>
                <c:pt idx="217">
                  <c:v>9.2670203707512985E-3</c:v>
                </c:pt>
                <c:pt idx="218">
                  <c:v>-5.4241807091477013E-3</c:v>
                </c:pt>
                <c:pt idx="219">
                  <c:v>9.539020114127281E-3</c:v>
                </c:pt>
                <c:pt idx="220">
                  <c:v>-2.7376581907207114E-3</c:v>
                </c:pt>
                <c:pt idx="221">
                  <c:v>-7.3427323476152693E-3</c:v>
                </c:pt>
                <c:pt idx="222">
                  <c:v>-1.7591115557560336E-2</c:v>
                </c:pt>
                <c:pt idx="223">
                  <c:v>-4.5853660572393751E-3</c:v>
                </c:pt>
                <c:pt idx="224">
                  <c:v>1.457165684838085E-2</c:v>
                </c:pt>
                <c:pt idx="225">
                  <c:v>2.1596275196245542E-2</c:v>
                </c:pt>
                <c:pt idx="226">
                  <c:v>8.0073612906121595E-4</c:v>
                </c:pt>
                <c:pt idx="227">
                  <c:v>-1.1757913097028112E-3</c:v>
                </c:pt>
                <c:pt idx="228">
                  <c:v>-1.8161283178987159E-2</c:v>
                </c:pt>
                <c:pt idx="229">
                  <c:v>-8.0805140640671845E-4</c:v>
                </c:pt>
                <c:pt idx="230">
                  <c:v>-1.4772228968058533E-2</c:v>
                </c:pt>
                <c:pt idx="231">
                  <c:v>1.8668459916623695E-2</c:v>
                </c:pt>
                <c:pt idx="232">
                  <c:v>-1.6453152379849748E-2</c:v>
                </c:pt>
                <c:pt idx="233">
                  <c:v>1.3422274903248644E-2</c:v>
                </c:pt>
                <c:pt idx="234">
                  <c:v>4.5196232979159813E-3</c:v>
                </c:pt>
                <c:pt idx="235">
                  <c:v>1.1542457497363512E-2</c:v>
                </c:pt>
                <c:pt idx="236">
                  <c:v>-3.0559491344973478E-3</c:v>
                </c:pt>
                <c:pt idx="237">
                  <c:v>-6.8257190056304788E-3</c:v>
                </c:pt>
                <c:pt idx="238">
                  <c:v>-4.4767205878338831E-3</c:v>
                </c:pt>
                <c:pt idx="239">
                  <c:v>5.4902371225229712E-4</c:v>
                </c:pt>
                <c:pt idx="240">
                  <c:v>1.8313881021852697E-2</c:v>
                </c:pt>
                <c:pt idx="241">
                  <c:v>1.2222515025427308E-2</c:v>
                </c:pt>
                <c:pt idx="242">
                  <c:v>2.5640419241700352E-3</c:v>
                </c:pt>
                <c:pt idx="243">
                  <c:v>9.0076003907101304E-4</c:v>
                </c:pt>
                <c:pt idx="244">
                  <c:v>3.9451821663781935E-3</c:v>
                </c:pt>
                <c:pt idx="245">
                  <c:v>3.1407677617640056E-3</c:v>
                </c:pt>
                <c:pt idx="246">
                  <c:v>3.0348902945702368E-3</c:v>
                </c:pt>
                <c:pt idx="247">
                  <c:v>6.7084791603160146E-3</c:v>
                </c:pt>
                <c:pt idx="248">
                  <c:v>1.5463524590148301E-2</c:v>
                </c:pt>
                <c:pt idx="249">
                  <c:v>-4.4613869556296666E-4</c:v>
                </c:pt>
                <c:pt idx="250">
                  <c:v>9.9381445256376492E-3</c:v>
                </c:pt>
                <c:pt idx="251">
                  <c:v>4.7453333479113274E-3</c:v>
                </c:pt>
                <c:pt idx="252">
                  <c:v>5.7817248664709863E-3</c:v>
                </c:pt>
                <c:pt idx="253">
                  <c:v>4.8400065304408683E-3</c:v>
                </c:pt>
                <c:pt idx="254">
                  <c:v>7.3245941030948732E-3</c:v>
                </c:pt>
                <c:pt idx="255">
                  <c:v>1.6306076874120057E-2</c:v>
                </c:pt>
                <c:pt idx="256">
                  <c:v>8.525152566174048E-3</c:v>
                </c:pt>
                <c:pt idx="257">
                  <c:v>6.9677263373338428E-3</c:v>
                </c:pt>
                <c:pt idx="258">
                  <c:v>-4.7129311265149895E-3</c:v>
                </c:pt>
                <c:pt idx="259">
                  <c:v>-1.5492304119905501E-2</c:v>
                </c:pt>
                <c:pt idx="260">
                  <c:v>-2.1519645486649179E-3</c:v>
                </c:pt>
                <c:pt idx="261">
                  <c:v>3.5325495979040391E-3</c:v>
                </c:pt>
                <c:pt idx="262">
                  <c:v>-6.7874505258678783E-3</c:v>
                </c:pt>
                <c:pt idx="263">
                  <c:v>-3.8753871744213828E-3</c:v>
                </c:pt>
                <c:pt idx="264">
                  <c:v>-6.1820742735148723E-3</c:v>
                </c:pt>
                <c:pt idx="265">
                  <c:v>9.2899254606198921E-3</c:v>
                </c:pt>
                <c:pt idx="266">
                  <c:v>2.6957198091384126E-3</c:v>
                </c:pt>
                <c:pt idx="267">
                  <c:v>-7.0700563242687619E-4</c:v>
                </c:pt>
                <c:pt idx="268">
                  <c:v>3.9856540952280216E-3</c:v>
                </c:pt>
                <c:pt idx="269">
                  <c:v>4.1427080912845287E-3</c:v>
                </c:pt>
                <c:pt idx="270">
                  <c:v>-3.4187555330638462E-2</c:v>
                </c:pt>
                <c:pt idx="271">
                  <c:v>1.8501998553199402E-2</c:v>
                </c:pt>
                <c:pt idx="272">
                  <c:v>-2.186610114014478E-2</c:v>
                </c:pt>
                <c:pt idx="273">
                  <c:v>-1.75759232262272E-2</c:v>
                </c:pt>
                <c:pt idx="274">
                  <c:v>2.0889683969304754E-2</c:v>
                </c:pt>
                <c:pt idx="275">
                  <c:v>-1.624805608737552E-2</c:v>
                </c:pt>
                <c:pt idx="276">
                  <c:v>1.500570087400244E-2</c:v>
                </c:pt>
                <c:pt idx="277">
                  <c:v>2.4556146598225911E-2</c:v>
                </c:pt>
                <c:pt idx="278">
                  <c:v>-3.2725491533962573E-4</c:v>
                </c:pt>
                <c:pt idx="279">
                  <c:v>-9.309641353257651E-3</c:v>
                </c:pt>
                <c:pt idx="280">
                  <c:v>8.5712910082195552E-3</c:v>
                </c:pt>
                <c:pt idx="281">
                  <c:v>-2.5476763044414961E-2</c:v>
                </c:pt>
                <c:pt idx="282">
                  <c:v>-3.5259802525915724E-3</c:v>
                </c:pt>
                <c:pt idx="283">
                  <c:v>1.5454591512432342E-2</c:v>
                </c:pt>
                <c:pt idx="284">
                  <c:v>-1.2746741610957846E-2</c:v>
                </c:pt>
                <c:pt idx="285">
                  <c:v>-1.3391592931863084E-2</c:v>
                </c:pt>
                <c:pt idx="286">
                  <c:v>-1.1249687512171333E-2</c:v>
                </c:pt>
                <c:pt idx="287">
                  <c:v>2.9209700610472622E-2</c:v>
                </c:pt>
                <c:pt idx="288">
                  <c:v>1.1855501473242425E-2</c:v>
                </c:pt>
                <c:pt idx="289">
                  <c:v>8.0491780876907233E-3</c:v>
                </c:pt>
                <c:pt idx="290">
                  <c:v>1.552020765684913E-2</c:v>
                </c:pt>
                <c:pt idx="291">
                  <c:v>-1.3644660030199512E-3</c:v>
                </c:pt>
                <c:pt idx="292">
                  <c:v>-1.277778194229074E-3</c:v>
                </c:pt>
                <c:pt idx="293">
                  <c:v>-5.3804996369037619E-3</c:v>
                </c:pt>
                <c:pt idx="294">
                  <c:v>-3.1273666682325881E-3</c:v>
                </c:pt>
                <c:pt idx="295">
                  <c:v>7.8573104697043407E-3</c:v>
                </c:pt>
                <c:pt idx="296">
                  <c:v>4.0171536467707549E-3</c:v>
                </c:pt>
                <c:pt idx="297">
                  <c:v>-1.9575940293658115E-2</c:v>
                </c:pt>
                <c:pt idx="298">
                  <c:v>2.7737967817393879E-3</c:v>
                </c:pt>
                <c:pt idx="299">
                  <c:v>-2.1912905003771445E-3</c:v>
                </c:pt>
                <c:pt idx="300">
                  <c:v>-6.7413556128465002E-3</c:v>
                </c:pt>
                <c:pt idx="301">
                  <c:v>1.170734373255721E-2</c:v>
                </c:pt>
                <c:pt idx="302">
                  <c:v>4.8533038078767132E-3</c:v>
                </c:pt>
                <c:pt idx="303">
                  <c:v>-1.7350902970224201E-2</c:v>
                </c:pt>
                <c:pt idx="304">
                  <c:v>4.2976886758063848E-3</c:v>
                </c:pt>
                <c:pt idx="305">
                  <c:v>-1.8355044009215747E-2</c:v>
                </c:pt>
                <c:pt idx="306">
                  <c:v>-1.8588791079931003E-2</c:v>
                </c:pt>
                <c:pt idx="307">
                  <c:v>-1.1686789476808899E-2</c:v>
                </c:pt>
                <c:pt idx="308">
                  <c:v>-1.7524076422485272E-2</c:v>
                </c:pt>
                <c:pt idx="309">
                  <c:v>4.4518437071171219E-4</c:v>
                </c:pt>
                <c:pt idx="310">
                  <c:v>-1.732007445430727E-2</c:v>
                </c:pt>
                <c:pt idx="311">
                  <c:v>6.2870762401440339E-3</c:v>
                </c:pt>
                <c:pt idx="312">
                  <c:v>-1.0920438628486025E-2</c:v>
                </c:pt>
                <c:pt idx="313">
                  <c:v>2.507165321504427E-2</c:v>
                </c:pt>
                <c:pt idx="314">
                  <c:v>2.1774246338758872E-2</c:v>
                </c:pt>
                <c:pt idx="315">
                  <c:v>8.8854422472151966E-3</c:v>
                </c:pt>
                <c:pt idx="316">
                  <c:v>8.2976725030285275E-3</c:v>
                </c:pt>
                <c:pt idx="317">
                  <c:v>-1.4206176696853822E-2</c:v>
                </c:pt>
                <c:pt idx="318">
                  <c:v>6.1316354710522899E-3</c:v>
                </c:pt>
                <c:pt idx="319">
                  <c:v>4.8934259508730434E-3</c:v>
                </c:pt>
                <c:pt idx="320">
                  <c:v>1.2955910836362061E-2</c:v>
                </c:pt>
                <c:pt idx="321">
                  <c:v>1.7432148702126348E-2</c:v>
                </c:pt>
                <c:pt idx="322">
                  <c:v>-1.5914317291443041E-2</c:v>
                </c:pt>
                <c:pt idx="323">
                  <c:v>-2.67333242242868E-2</c:v>
                </c:pt>
                <c:pt idx="324">
                  <c:v>-2.6378392173263495E-4</c:v>
                </c:pt>
                <c:pt idx="325">
                  <c:v>3.5161491269841159E-2</c:v>
                </c:pt>
                <c:pt idx="326">
                  <c:v>1.9406499190729937E-3</c:v>
                </c:pt>
                <c:pt idx="327">
                  <c:v>-3.2162750235160596E-2</c:v>
                </c:pt>
                <c:pt idx="328">
                  <c:v>-1.9747289541521156E-2</c:v>
                </c:pt>
                <c:pt idx="329">
                  <c:v>-4.2679673128724668E-3</c:v>
                </c:pt>
                <c:pt idx="330">
                  <c:v>-2.4941168828775367E-2</c:v>
                </c:pt>
                <c:pt idx="331">
                  <c:v>1.7847419157568847E-2</c:v>
                </c:pt>
                <c:pt idx="332">
                  <c:v>2.5718002796978376E-2</c:v>
                </c:pt>
                <c:pt idx="333">
                  <c:v>-7.3003015292080579E-4</c:v>
                </c:pt>
                <c:pt idx="334">
                  <c:v>-2.4273529640392401E-2</c:v>
                </c:pt>
                <c:pt idx="335">
                  <c:v>2.2933250046242817E-2</c:v>
                </c:pt>
                <c:pt idx="336">
                  <c:v>-9.4812433676252257E-3</c:v>
                </c:pt>
                <c:pt idx="337">
                  <c:v>-2.1966211742051552E-2</c:v>
                </c:pt>
                <c:pt idx="338">
                  <c:v>-4.2418182286148201E-2</c:v>
                </c:pt>
                <c:pt idx="339">
                  <c:v>5.2661473013728317E-3</c:v>
                </c:pt>
                <c:pt idx="340">
                  <c:v>3.8719117452521566E-2</c:v>
                </c:pt>
                <c:pt idx="341">
                  <c:v>-1.2482223397187182E-3</c:v>
                </c:pt>
                <c:pt idx="342">
                  <c:v>-9.5562884598793772E-3</c:v>
                </c:pt>
                <c:pt idx="343">
                  <c:v>-5.4919286921572665E-3</c:v>
                </c:pt>
                <c:pt idx="344">
                  <c:v>2.7565676957213302E-2</c:v>
                </c:pt>
                <c:pt idx="345">
                  <c:v>2.8788028822791557E-2</c:v>
                </c:pt>
                <c:pt idx="346">
                  <c:v>1.0608000231061577E-2</c:v>
                </c:pt>
                <c:pt idx="347">
                  <c:v>1.3793757562043651E-2</c:v>
                </c:pt>
                <c:pt idx="348">
                  <c:v>1.4236632715467561E-3</c:v>
                </c:pt>
                <c:pt idx="349">
                  <c:v>4.7873954184404184E-3</c:v>
                </c:pt>
                <c:pt idx="350">
                  <c:v>-1.477971911915567E-2</c:v>
                </c:pt>
                <c:pt idx="351">
                  <c:v>2.5287868456460701E-2</c:v>
                </c:pt>
                <c:pt idx="352">
                  <c:v>-8.9434577663411013E-5</c:v>
                </c:pt>
                <c:pt idx="353">
                  <c:v>5.8759462592952432E-3</c:v>
                </c:pt>
                <c:pt idx="354">
                  <c:v>1.4867248330735152E-2</c:v>
                </c:pt>
                <c:pt idx="355">
                  <c:v>-5.5630482443590088E-3</c:v>
                </c:pt>
                <c:pt idx="356">
                  <c:v>-1.5747405259834583E-2</c:v>
                </c:pt>
                <c:pt idx="357">
                  <c:v>-2.2639785691186687E-3</c:v>
                </c:pt>
                <c:pt idx="358">
                  <c:v>4.917644318231041E-3</c:v>
                </c:pt>
                <c:pt idx="359">
                  <c:v>-1.7294584184096896E-2</c:v>
                </c:pt>
                <c:pt idx="360">
                  <c:v>-2.1278343995537692E-2</c:v>
                </c:pt>
                <c:pt idx="361">
                  <c:v>-3.9256070709072215E-4</c:v>
                </c:pt>
                <c:pt idx="362">
                  <c:v>-7.4525696283087063E-3</c:v>
                </c:pt>
                <c:pt idx="363">
                  <c:v>-2.097684019777149E-2</c:v>
                </c:pt>
                <c:pt idx="364">
                  <c:v>-5.1169036995200147E-3</c:v>
                </c:pt>
                <c:pt idx="365">
                  <c:v>2.0843579107859798E-2</c:v>
                </c:pt>
                <c:pt idx="366">
                  <c:v>-9.8960360003420914E-3</c:v>
                </c:pt>
                <c:pt idx="367">
                  <c:v>6.2056848650707602E-3</c:v>
                </c:pt>
                <c:pt idx="368">
                  <c:v>1.6806934686726751E-2</c:v>
                </c:pt>
                <c:pt idx="369">
                  <c:v>-3.2733165997270884E-3</c:v>
                </c:pt>
                <c:pt idx="370">
                  <c:v>-2.0375027389042039E-2</c:v>
                </c:pt>
                <c:pt idx="371">
                  <c:v>-2.8116319148267097E-2</c:v>
                </c:pt>
                <c:pt idx="372">
                  <c:v>1.0918960390263736E-2</c:v>
                </c:pt>
                <c:pt idx="373">
                  <c:v>-4.7354844473595656E-2</c:v>
                </c:pt>
                <c:pt idx="374">
                  <c:v>2.8227807133026149E-3</c:v>
                </c:pt>
                <c:pt idx="375">
                  <c:v>2.2470159107688351E-2</c:v>
                </c:pt>
                <c:pt idx="376">
                  <c:v>-3.892995093879726E-2</c:v>
                </c:pt>
                <c:pt idx="377">
                  <c:v>1.3145776253645854E-2</c:v>
                </c:pt>
                <c:pt idx="378">
                  <c:v>8.0598500832204569E-4</c:v>
                </c:pt>
                <c:pt idx="379">
                  <c:v>3.5410391148621587E-2</c:v>
                </c:pt>
                <c:pt idx="380">
                  <c:v>-3.8094227580790944E-2</c:v>
                </c:pt>
                <c:pt idx="381">
                  <c:v>-9.0382631025103088E-3</c:v>
                </c:pt>
                <c:pt idx="382">
                  <c:v>-4.984657820266946E-2</c:v>
                </c:pt>
                <c:pt idx="383">
                  <c:v>1.2744829178820844E-2</c:v>
                </c:pt>
                <c:pt idx="384">
                  <c:v>-2.1186950632254089E-2</c:v>
                </c:pt>
                <c:pt idx="385">
                  <c:v>-1.1822368883502013E-2</c:v>
                </c:pt>
                <c:pt idx="386">
                  <c:v>3.085450765142608E-2</c:v>
                </c:pt>
                <c:pt idx="387">
                  <c:v>-1.0412577874461492E-2</c:v>
                </c:pt>
                <c:pt idx="388">
                  <c:v>2.4891389714874545E-2</c:v>
                </c:pt>
                <c:pt idx="389">
                  <c:v>-4.2935365488558579E-2</c:v>
                </c:pt>
                <c:pt idx="390">
                  <c:v>3.7219710080298087E-3</c:v>
                </c:pt>
                <c:pt idx="391">
                  <c:v>-7.9509968954622201E-3</c:v>
                </c:pt>
                <c:pt idx="392">
                  <c:v>1.693120744799563E-2</c:v>
                </c:pt>
                <c:pt idx="393">
                  <c:v>-1.6249035370357857E-2</c:v>
                </c:pt>
                <c:pt idx="394">
                  <c:v>1.7542766853570854E-2</c:v>
                </c:pt>
                <c:pt idx="395">
                  <c:v>3.0274949642972691E-2</c:v>
                </c:pt>
                <c:pt idx="396">
                  <c:v>2.7203465068000331E-2</c:v>
                </c:pt>
                <c:pt idx="397">
                  <c:v>-6.5236502848060483E-3</c:v>
                </c:pt>
                <c:pt idx="398">
                  <c:v>-9.0350520827455292E-3</c:v>
                </c:pt>
                <c:pt idx="399">
                  <c:v>2.1492023389421574E-2</c:v>
                </c:pt>
                <c:pt idx="400">
                  <c:v>-1.7659423637946987E-2</c:v>
                </c:pt>
                <c:pt idx="401">
                  <c:v>3.9426684607003441E-3</c:v>
                </c:pt>
                <c:pt idx="402">
                  <c:v>8.5812588756211707E-3</c:v>
                </c:pt>
                <c:pt idx="403">
                  <c:v>-1.3008305468474731E-2</c:v>
                </c:pt>
                <c:pt idx="404">
                  <c:v>-2.4872905370107706E-2</c:v>
                </c:pt>
                <c:pt idx="405">
                  <c:v>-4.2197055034180551E-2</c:v>
                </c:pt>
                <c:pt idx="406">
                  <c:v>-4.8725862559518697E-2</c:v>
                </c:pt>
                <c:pt idx="407">
                  <c:v>8.1963029206930907E-4</c:v>
                </c:pt>
                <c:pt idx="408">
                  <c:v>1.9875626621321044E-2</c:v>
                </c:pt>
                <c:pt idx="409">
                  <c:v>-4.5269621120040203E-2</c:v>
                </c:pt>
                <c:pt idx="410">
                  <c:v>7.5107838906832668E-3</c:v>
                </c:pt>
                <c:pt idx="411">
                  <c:v>1.7935905294491596E-2</c:v>
                </c:pt>
                <c:pt idx="412">
                  <c:v>-1.1007282746098766E-2</c:v>
                </c:pt>
                <c:pt idx="413">
                  <c:v>-2.1748507767652414E-3</c:v>
                </c:pt>
                <c:pt idx="414">
                  <c:v>3.7787616036274785E-2</c:v>
                </c:pt>
                <c:pt idx="415">
                  <c:v>-3.5712250698675509E-3</c:v>
                </c:pt>
                <c:pt idx="416">
                  <c:v>-2.2205976554587795E-2</c:v>
                </c:pt>
                <c:pt idx="417">
                  <c:v>-8.849696966140401E-3</c:v>
                </c:pt>
                <c:pt idx="418">
                  <c:v>-9.2283886821615552E-3</c:v>
                </c:pt>
                <c:pt idx="419">
                  <c:v>3.4195524455960511E-3</c:v>
                </c:pt>
                <c:pt idx="420">
                  <c:v>9.0804068190385162E-5</c:v>
                </c:pt>
                <c:pt idx="421">
                  <c:v>4.2549061449615117E-4</c:v>
                </c:pt>
                <c:pt idx="422">
                  <c:v>2.0258042915470859E-2</c:v>
                </c:pt>
                <c:pt idx="423">
                  <c:v>6.3811195304643595E-4</c:v>
                </c:pt>
                <c:pt idx="424">
                  <c:v>-1.6710266254790381E-2</c:v>
                </c:pt>
                <c:pt idx="425">
                  <c:v>-4.8198767192055457E-3</c:v>
                </c:pt>
                <c:pt idx="426">
                  <c:v>-2.5941817409629812E-3</c:v>
                </c:pt>
                <c:pt idx="427">
                  <c:v>-1.8764176328253646E-3</c:v>
                </c:pt>
                <c:pt idx="428">
                  <c:v>2.1052840355915915E-2</c:v>
                </c:pt>
                <c:pt idx="429">
                  <c:v>7.2055590053460804E-4</c:v>
                </c:pt>
                <c:pt idx="430">
                  <c:v>3.5992205572697181E-2</c:v>
                </c:pt>
                <c:pt idx="431">
                  <c:v>1.3639256346273998E-2</c:v>
                </c:pt>
                <c:pt idx="432">
                  <c:v>6.6294261196434027E-3</c:v>
                </c:pt>
                <c:pt idx="433">
                  <c:v>-1.0053723637687695E-2</c:v>
                </c:pt>
                <c:pt idx="434">
                  <c:v>1.0438741396191868E-3</c:v>
                </c:pt>
                <c:pt idx="435">
                  <c:v>-6.8708847161279129E-3</c:v>
                </c:pt>
                <c:pt idx="436">
                  <c:v>3.5772449036418748E-2</c:v>
                </c:pt>
                <c:pt idx="437">
                  <c:v>1.5847994429883529E-2</c:v>
                </c:pt>
                <c:pt idx="438">
                  <c:v>1.3953974041634868E-2</c:v>
                </c:pt>
                <c:pt idx="439">
                  <c:v>1.1297336137748059E-3</c:v>
                </c:pt>
                <c:pt idx="440">
                  <c:v>-9.38579007121834E-3</c:v>
                </c:pt>
                <c:pt idx="441">
                  <c:v>1.4428124482923545E-2</c:v>
                </c:pt>
                <c:pt idx="442">
                  <c:v>-3.5399240065501299E-4</c:v>
                </c:pt>
                <c:pt idx="443">
                  <c:v>-3.9317052005696093E-3</c:v>
                </c:pt>
                <c:pt idx="444">
                  <c:v>-8.0968018683380272E-3</c:v>
                </c:pt>
                <c:pt idx="445">
                  <c:v>-5.2832773052955539E-3</c:v>
                </c:pt>
                <c:pt idx="446">
                  <c:v>2.416482863059477E-2</c:v>
                </c:pt>
                <c:pt idx="447">
                  <c:v>1.169213131613374E-3</c:v>
                </c:pt>
                <c:pt idx="448">
                  <c:v>2.1227598120508881E-2</c:v>
                </c:pt>
                <c:pt idx="449">
                  <c:v>4.5337258465660791E-3</c:v>
                </c:pt>
                <c:pt idx="450">
                  <c:v>5.4701609586225016E-3</c:v>
                </c:pt>
                <c:pt idx="451">
                  <c:v>-1.2302588166439249E-2</c:v>
                </c:pt>
                <c:pt idx="452">
                  <c:v>3.3637172043066901E-3</c:v>
                </c:pt>
                <c:pt idx="453">
                  <c:v>-2.1726322824503059E-2</c:v>
                </c:pt>
                <c:pt idx="454">
                  <c:v>-2.9338845448075117E-2</c:v>
                </c:pt>
                <c:pt idx="455">
                  <c:v>4.0390459486575421E-3</c:v>
                </c:pt>
                <c:pt idx="456">
                  <c:v>5.1669281441157396E-3</c:v>
                </c:pt>
                <c:pt idx="457">
                  <c:v>1.8458540704944865E-2</c:v>
                </c:pt>
                <c:pt idx="458">
                  <c:v>-4.3805310656176717E-2</c:v>
                </c:pt>
                <c:pt idx="459">
                  <c:v>-7.3245075798780666E-3</c:v>
                </c:pt>
                <c:pt idx="460">
                  <c:v>-1.2145348843287435E-2</c:v>
                </c:pt>
                <c:pt idx="461">
                  <c:v>-1.2476616491446341E-2</c:v>
                </c:pt>
                <c:pt idx="462">
                  <c:v>-1.1348091320946694E-2</c:v>
                </c:pt>
                <c:pt idx="463">
                  <c:v>-1.337863658828548E-2</c:v>
                </c:pt>
                <c:pt idx="464">
                  <c:v>-5.9448058505078526E-3</c:v>
                </c:pt>
                <c:pt idx="465">
                  <c:v>2.0111714339030411E-2</c:v>
                </c:pt>
                <c:pt idx="466">
                  <c:v>8.6293979798798652E-3</c:v>
                </c:pt>
                <c:pt idx="467">
                  <c:v>1.4744689169545031E-2</c:v>
                </c:pt>
                <c:pt idx="468">
                  <c:v>1.0728928922200445E-2</c:v>
                </c:pt>
                <c:pt idx="469">
                  <c:v>-5.4046507997700027E-2</c:v>
                </c:pt>
                <c:pt idx="470">
                  <c:v>4.2554635594826938E-3</c:v>
                </c:pt>
                <c:pt idx="471">
                  <c:v>-1.0270372300284492E-2</c:v>
                </c:pt>
                <c:pt idx="472">
                  <c:v>-1.237038517182007E-2</c:v>
                </c:pt>
                <c:pt idx="473">
                  <c:v>1.0513188466673103E-2</c:v>
                </c:pt>
                <c:pt idx="474">
                  <c:v>-8.0185512845919061E-3</c:v>
                </c:pt>
                <c:pt idx="475">
                  <c:v>-2.1227806357733026E-2</c:v>
                </c:pt>
                <c:pt idx="476">
                  <c:v>-1.8659900765173123E-2</c:v>
                </c:pt>
                <c:pt idx="477">
                  <c:v>-1.1604041418660161E-2</c:v>
                </c:pt>
                <c:pt idx="478">
                  <c:v>-9.1256497125259076E-3</c:v>
                </c:pt>
                <c:pt idx="479">
                  <c:v>5.0674131412066616E-3</c:v>
                </c:pt>
                <c:pt idx="480">
                  <c:v>1.9639304551775927E-2</c:v>
                </c:pt>
                <c:pt idx="481">
                  <c:v>-2.2267019118147123E-2</c:v>
                </c:pt>
                <c:pt idx="482">
                  <c:v>-1.1569912601120886E-2</c:v>
                </c:pt>
                <c:pt idx="483">
                  <c:v>2.3060275046449356E-2</c:v>
                </c:pt>
                <c:pt idx="484">
                  <c:v>4.00775882796887E-2</c:v>
                </c:pt>
                <c:pt idx="485">
                  <c:v>-7.769538743634904E-4</c:v>
                </c:pt>
                <c:pt idx="486">
                  <c:v>-1.2826722278550267E-2</c:v>
                </c:pt>
                <c:pt idx="487">
                  <c:v>-3.7838786355561434E-2</c:v>
                </c:pt>
                <c:pt idx="488">
                  <c:v>-1.0710383815591182E-2</c:v>
                </c:pt>
                <c:pt idx="489">
                  <c:v>-8.8625309445830823E-3</c:v>
                </c:pt>
                <c:pt idx="490">
                  <c:v>6.3872119715573214E-4</c:v>
                </c:pt>
                <c:pt idx="491">
                  <c:v>3.3123942425840262E-2</c:v>
                </c:pt>
                <c:pt idx="492">
                  <c:v>-2.1220388077414096E-2</c:v>
                </c:pt>
                <c:pt idx="493">
                  <c:v>2.9570242576441141E-2</c:v>
                </c:pt>
                <c:pt idx="494">
                  <c:v>1.3561170945334499E-2</c:v>
                </c:pt>
                <c:pt idx="495">
                  <c:v>-3.8373619139918198E-3</c:v>
                </c:pt>
                <c:pt idx="496">
                  <c:v>-8.0932002655536069E-3</c:v>
                </c:pt>
                <c:pt idx="497">
                  <c:v>2.9880279107450548E-2</c:v>
                </c:pt>
                <c:pt idx="498">
                  <c:v>1.1729518768058028E-2</c:v>
                </c:pt>
                <c:pt idx="499">
                  <c:v>1.485593908656049E-2</c:v>
                </c:pt>
                <c:pt idx="500">
                  <c:v>-1.1582911892876588E-2</c:v>
                </c:pt>
                <c:pt idx="501">
                  <c:v>4.5788846069719832E-3</c:v>
                </c:pt>
                <c:pt idx="502">
                  <c:v>3.404235123547545E-2</c:v>
                </c:pt>
                <c:pt idx="503">
                  <c:v>-9.7880374269262126E-3</c:v>
                </c:pt>
                <c:pt idx="504">
                  <c:v>-2.289074528809781E-3</c:v>
                </c:pt>
                <c:pt idx="505">
                  <c:v>-2.5357865742185116E-2</c:v>
                </c:pt>
                <c:pt idx="506">
                  <c:v>-1.0516561922472415E-2</c:v>
                </c:pt>
                <c:pt idx="507">
                  <c:v>2.5841047077510181E-2</c:v>
                </c:pt>
                <c:pt idx="508">
                  <c:v>1.1626544616977964E-2</c:v>
                </c:pt>
                <c:pt idx="509">
                  <c:v>9.9530502129795365E-3</c:v>
                </c:pt>
                <c:pt idx="510">
                  <c:v>-2.2121941021764093E-2</c:v>
                </c:pt>
                <c:pt idx="511">
                  <c:v>6.2044161336389986E-2</c:v>
                </c:pt>
                <c:pt idx="512">
                  <c:v>1.7098107777805082E-2</c:v>
                </c:pt>
                <c:pt idx="513">
                  <c:v>-1.1211306653752673E-2</c:v>
                </c:pt>
                <c:pt idx="514">
                  <c:v>8.1854671348556788E-3</c:v>
                </c:pt>
                <c:pt idx="515">
                  <c:v>-1.3199815950721068E-2</c:v>
                </c:pt>
                <c:pt idx="516">
                  <c:v>-3.3851717975762869E-3</c:v>
                </c:pt>
                <c:pt idx="517">
                  <c:v>2.7809947646631633E-3</c:v>
                </c:pt>
                <c:pt idx="518">
                  <c:v>-3.254175067611853E-3</c:v>
                </c:pt>
                <c:pt idx="519">
                  <c:v>1.8602602752032151E-2</c:v>
                </c:pt>
                <c:pt idx="520">
                  <c:v>8.3660377527163422E-3</c:v>
                </c:pt>
                <c:pt idx="521">
                  <c:v>3.7061402560396867E-4</c:v>
                </c:pt>
                <c:pt idx="522">
                  <c:v>-2.1111909278020872E-2</c:v>
                </c:pt>
                <c:pt idx="523">
                  <c:v>-2.5275166214362254E-4</c:v>
                </c:pt>
                <c:pt idx="524">
                  <c:v>3.4077011233582505E-2</c:v>
                </c:pt>
                <c:pt idx="525">
                  <c:v>-1.9887466268723197E-3</c:v>
                </c:pt>
                <c:pt idx="526">
                  <c:v>1.3658692387178276E-3</c:v>
                </c:pt>
                <c:pt idx="527">
                  <c:v>-1.8206881932925943E-2</c:v>
                </c:pt>
                <c:pt idx="528">
                  <c:v>-1.2282376373153051E-2</c:v>
                </c:pt>
                <c:pt idx="529">
                  <c:v>-3.8356782354579508E-3</c:v>
                </c:pt>
                <c:pt idx="530">
                  <c:v>1.2000217053421714E-2</c:v>
                </c:pt>
                <c:pt idx="531">
                  <c:v>-8.3914655368350702E-3</c:v>
                </c:pt>
                <c:pt idx="532">
                  <c:v>1.8167595610594497E-2</c:v>
                </c:pt>
                <c:pt idx="533">
                  <c:v>5.7613908707023096E-3</c:v>
                </c:pt>
                <c:pt idx="534">
                  <c:v>-1.1835255389057215E-2</c:v>
                </c:pt>
                <c:pt idx="535">
                  <c:v>-2.8648056461587891E-2</c:v>
                </c:pt>
                <c:pt idx="536">
                  <c:v>-1.2933529246476158E-2</c:v>
                </c:pt>
                <c:pt idx="537">
                  <c:v>-8.0166105885783809E-3</c:v>
                </c:pt>
                <c:pt idx="538">
                  <c:v>1.7815692128263355E-3</c:v>
                </c:pt>
                <c:pt idx="539">
                  <c:v>1.5867954259689312E-2</c:v>
                </c:pt>
                <c:pt idx="540">
                  <c:v>-2.5199334812866792E-2</c:v>
                </c:pt>
                <c:pt idx="541">
                  <c:v>3.1111668202783954E-3</c:v>
                </c:pt>
                <c:pt idx="542">
                  <c:v>-1.25299388899514E-2</c:v>
                </c:pt>
                <c:pt idx="543">
                  <c:v>-9.7414553641789105E-3</c:v>
                </c:pt>
                <c:pt idx="544">
                  <c:v>2.2469388070212475E-2</c:v>
                </c:pt>
                <c:pt idx="545">
                  <c:v>7.0884793996404223E-5</c:v>
                </c:pt>
                <c:pt idx="546">
                  <c:v>-6.2472351883280401E-3</c:v>
                </c:pt>
                <c:pt idx="547">
                  <c:v>1.1731538225619389E-2</c:v>
                </c:pt>
                <c:pt idx="548">
                  <c:v>-1.2632628753697018E-2</c:v>
                </c:pt>
                <c:pt idx="549">
                  <c:v>2.0986414488996262E-2</c:v>
                </c:pt>
                <c:pt idx="550">
                  <c:v>9.9573927823967557E-3</c:v>
                </c:pt>
                <c:pt idx="551">
                  <c:v>1.1640183188887352E-2</c:v>
                </c:pt>
                <c:pt idx="552">
                  <c:v>1.9394794279175814E-2</c:v>
                </c:pt>
                <c:pt idx="553">
                  <c:v>1.0437783675028883E-2</c:v>
                </c:pt>
                <c:pt idx="554">
                  <c:v>7.5405827109710872E-3</c:v>
                </c:pt>
                <c:pt idx="555">
                  <c:v>5.5747975648088926E-3</c:v>
                </c:pt>
                <c:pt idx="556">
                  <c:v>-1.6658054299686181E-2</c:v>
                </c:pt>
                <c:pt idx="557">
                  <c:v>-1.4788560458075882E-2</c:v>
                </c:pt>
                <c:pt idx="558">
                  <c:v>2.6672629473161704E-2</c:v>
                </c:pt>
                <c:pt idx="559">
                  <c:v>2.2196404268590538E-2</c:v>
                </c:pt>
                <c:pt idx="560">
                  <c:v>4.6528058229663395E-3</c:v>
                </c:pt>
                <c:pt idx="561">
                  <c:v>2.6030266512469596E-3</c:v>
                </c:pt>
                <c:pt idx="562">
                  <c:v>1.3762262409930413E-2</c:v>
                </c:pt>
                <c:pt idx="563">
                  <c:v>1.0328938740224803E-2</c:v>
                </c:pt>
                <c:pt idx="564">
                  <c:v>-2.3132364304464612E-2</c:v>
                </c:pt>
                <c:pt idx="565">
                  <c:v>1.3357227605166128E-2</c:v>
                </c:pt>
                <c:pt idx="566">
                  <c:v>1.8775375909934396E-2</c:v>
                </c:pt>
                <c:pt idx="567">
                  <c:v>1.4051157408417317E-2</c:v>
                </c:pt>
                <c:pt idx="568">
                  <c:v>-1.4767245373235259E-2</c:v>
                </c:pt>
                <c:pt idx="569">
                  <c:v>-2.9948843255231789E-3</c:v>
                </c:pt>
                <c:pt idx="570">
                  <c:v>1.9650846033064034E-2</c:v>
                </c:pt>
                <c:pt idx="571">
                  <c:v>-3.965529659129669E-3</c:v>
                </c:pt>
                <c:pt idx="572">
                  <c:v>-3.7637999060405204E-3</c:v>
                </c:pt>
                <c:pt idx="573">
                  <c:v>-7.1761198177796017E-3</c:v>
                </c:pt>
                <c:pt idx="574">
                  <c:v>1.7286952569396372E-2</c:v>
                </c:pt>
                <c:pt idx="575">
                  <c:v>1.3852135302988601E-2</c:v>
                </c:pt>
                <c:pt idx="576">
                  <c:v>-5.2057989571002337E-4</c:v>
                </c:pt>
                <c:pt idx="577">
                  <c:v>-1.8309910106010956E-2</c:v>
                </c:pt>
                <c:pt idx="578">
                  <c:v>-7.8881529080170893E-3</c:v>
                </c:pt>
                <c:pt idx="579">
                  <c:v>-2.0234656082370624E-2</c:v>
                </c:pt>
                <c:pt idx="580">
                  <c:v>1.3801757161144936E-3</c:v>
                </c:pt>
                <c:pt idx="581">
                  <c:v>2.1918712081804587E-2</c:v>
                </c:pt>
                <c:pt idx="582">
                  <c:v>-8.9751039046980317E-3</c:v>
                </c:pt>
                <c:pt idx="583">
                  <c:v>3.5481172641165658E-3</c:v>
                </c:pt>
                <c:pt idx="584">
                  <c:v>-2.2546413897570629E-3</c:v>
                </c:pt>
                <c:pt idx="585">
                  <c:v>-6.1774268413974905E-3</c:v>
                </c:pt>
                <c:pt idx="586">
                  <c:v>1.304577091400967E-2</c:v>
                </c:pt>
                <c:pt idx="587">
                  <c:v>1.5157672466681213E-2</c:v>
                </c:pt>
                <c:pt idx="588">
                  <c:v>4.0518788832653628E-3</c:v>
                </c:pt>
                <c:pt idx="589">
                  <c:v>-1.2757520932059748E-2</c:v>
                </c:pt>
                <c:pt idx="590">
                  <c:v>5.8413179082253764E-3</c:v>
                </c:pt>
                <c:pt idx="591">
                  <c:v>-1.0760636397858505E-2</c:v>
                </c:pt>
                <c:pt idx="592">
                  <c:v>-1.4106647260844903E-2</c:v>
                </c:pt>
                <c:pt idx="593">
                  <c:v>-5.0582626451281028E-3</c:v>
                </c:pt>
                <c:pt idx="594">
                  <c:v>2.166209768853759E-2</c:v>
                </c:pt>
                <c:pt idx="595">
                  <c:v>-8.8872921510754349E-3</c:v>
                </c:pt>
                <c:pt idx="596">
                  <c:v>2.4236781107418864E-2</c:v>
                </c:pt>
                <c:pt idx="597">
                  <c:v>-9.4649087241394717E-3</c:v>
                </c:pt>
                <c:pt idx="598">
                  <c:v>8.330783435142524E-3</c:v>
                </c:pt>
                <c:pt idx="599">
                  <c:v>1.5933574956973746E-2</c:v>
                </c:pt>
                <c:pt idx="600">
                  <c:v>-1.3190998187127422E-2</c:v>
                </c:pt>
                <c:pt idx="601">
                  <c:v>5.9290088433857765E-3</c:v>
                </c:pt>
                <c:pt idx="602">
                  <c:v>-3.6645889862035163E-3</c:v>
                </c:pt>
                <c:pt idx="603">
                  <c:v>3.0768748678241956E-3</c:v>
                </c:pt>
                <c:pt idx="604">
                  <c:v>-1.6097946384127193E-3</c:v>
                </c:pt>
                <c:pt idx="605">
                  <c:v>1.3918942338570375E-2</c:v>
                </c:pt>
                <c:pt idx="606">
                  <c:v>5.9774830656559932E-3</c:v>
                </c:pt>
                <c:pt idx="607">
                  <c:v>1.5776416520251659E-2</c:v>
                </c:pt>
                <c:pt idx="608">
                  <c:v>3.8659985574662067E-3</c:v>
                </c:pt>
                <c:pt idx="609">
                  <c:v>-9.1273703481847216E-3</c:v>
                </c:pt>
                <c:pt idx="610">
                  <c:v>-6.8108622878615809E-3</c:v>
                </c:pt>
                <c:pt idx="611">
                  <c:v>4.8195697186969051E-3</c:v>
                </c:pt>
                <c:pt idx="612">
                  <c:v>4.4328491618161794E-3</c:v>
                </c:pt>
                <c:pt idx="613">
                  <c:v>-2.7526413011955881E-3</c:v>
                </c:pt>
                <c:pt idx="614">
                  <c:v>-5.4871666026461889E-3</c:v>
                </c:pt>
                <c:pt idx="615">
                  <c:v>1.1761112591352409E-2</c:v>
                </c:pt>
                <c:pt idx="616">
                  <c:v>3.6713082492058307E-3</c:v>
                </c:pt>
                <c:pt idx="617">
                  <c:v>8.4321828041215834E-3</c:v>
                </c:pt>
                <c:pt idx="618">
                  <c:v>8.9258060321284142E-3</c:v>
                </c:pt>
                <c:pt idx="619">
                  <c:v>-1.3715174653464366E-3</c:v>
                </c:pt>
                <c:pt idx="620">
                  <c:v>-7.8604471307229164E-3</c:v>
                </c:pt>
                <c:pt idx="621">
                  <c:v>-4.2488256782368988E-4</c:v>
                </c:pt>
                <c:pt idx="622">
                  <c:v>-3.4914633248029215E-4</c:v>
                </c:pt>
                <c:pt idx="623">
                  <c:v>-1.4593853945092859E-2</c:v>
                </c:pt>
                <c:pt idx="624">
                  <c:v>-3.4003234469394655E-4</c:v>
                </c:pt>
                <c:pt idx="625">
                  <c:v>1.6750034875393189E-2</c:v>
                </c:pt>
                <c:pt idx="626">
                  <c:v>1.1396819061223402E-2</c:v>
                </c:pt>
                <c:pt idx="627">
                  <c:v>9.146857761232613E-3</c:v>
                </c:pt>
                <c:pt idx="628">
                  <c:v>-2.3792738411092021E-3</c:v>
                </c:pt>
                <c:pt idx="629">
                  <c:v>-6.6579813687351053E-3</c:v>
                </c:pt>
                <c:pt idx="630">
                  <c:v>-9.2646982799561867E-3</c:v>
                </c:pt>
                <c:pt idx="631">
                  <c:v>1.7596039458772909E-2</c:v>
                </c:pt>
                <c:pt idx="632">
                  <c:v>4.1391345584470118E-3</c:v>
                </c:pt>
                <c:pt idx="633">
                  <c:v>-5.6721053671340777E-3</c:v>
                </c:pt>
                <c:pt idx="634">
                  <c:v>-2.5681922288511494E-3</c:v>
                </c:pt>
                <c:pt idx="635">
                  <c:v>-3.8907349177715427E-3</c:v>
                </c:pt>
                <c:pt idx="636">
                  <c:v>-3.3392212509894218E-3</c:v>
                </c:pt>
                <c:pt idx="637">
                  <c:v>9.8053086618799037E-3</c:v>
                </c:pt>
                <c:pt idx="638">
                  <c:v>-2.6690902062884206E-3</c:v>
                </c:pt>
                <c:pt idx="639">
                  <c:v>1.6429209341568388E-2</c:v>
                </c:pt>
                <c:pt idx="640">
                  <c:v>1.4827225851477411E-2</c:v>
                </c:pt>
                <c:pt idx="641">
                  <c:v>-3.0019996919731606E-3</c:v>
                </c:pt>
                <c:pt idx="642">
                  <c:v>-3.5799162544923076E-4</c:v>
                </c:pt>
                <c:pt idx="643">
                  <c:v>-1.8693868946329642E-2</c:v>
                </c:pt>
                <c:pt idx="644">
                  <c:v>-7.5056263910502959E-3</c:v>
                </c:pt>
                <c:pt idx="645">
                  <c:v>4.0715145903331543E-2</c:v>
                </c:pt>
                <c:pt idx="646">
                  <c:v>1.2783158232404616E-2</c:v>
                </c:pt>
                <c:pt idx="647">
                  <c:v>1.9001249005477685E-3</c:v>
                </c:pt>
                <c:pt idx="648">
                  <c:v>-1.3045161005733382E-2</c:v>
                </c:pt>
                <c:pt idx="649">
                  <c:v>2.1346808489344758E-2</c:v>
                </c:pt>
                <c:pt idx="650">
                  <c:v>1.3028756297368504E-2</c:v>
                </c:pt>
                <c:pt idx="651">
                  <c:v>-3.6937597545522514E-3</c:v>
                </c:pt>
                <c:pt idx="652">
                  <c:v>3.0536270166251454E-3</c:v>
                </c:pt>
                <c:pt idx="653">
                  <c:v>-1.0034134432575597E-2</c:v>
                </c:pt>
                <c:pt idx="654">
                  <c:v>9.1101569802484322E-3</c:v>
                </c:pt>
                <c:pt idx="655">
                  <c:v>3.6657671905987845E-3</c:v>
                </c:pt>
                <c:pt idx="656">
                  <c:v>7.1339481396922805E-3</c:v>
                </c:pt>
                <c:pt idx="657">
                  <c:v>1.1696901477982318E-2</c:v>
                </c:pt>
                <c:pt idx="658">
                  <c:v>4.7773699173773727E-4</c:v>
                </c:pt>
                <c:pt idx="659">
                  <c:v>6.8492419279398004E-3</c:v>
                </c:pt>
                <c:pt idx="660">
                  <c:v>-3.7698810614043197E-3</c:v>
                </c:pt>
                <c:pt idx="661">
                  <c:v>-2.5279918577167165E-3</c:v>
                </c:pt>
                <c:pt idx="662">
                  <c:v>-1.4312479949061842E-3</c:v>
                </c:pt>
                <c:pt idx="663">
                  <c:v>1.6520391287530704E-3</c:v>
                </c:pt>
                <c:pt idx="664">
                  <c:v>-1.2535862664981244E-2</c:v>
                </c:pt>
                <c:pt idx="665">
                  <c:v>-8.3700692814990384E-3</c:v>
                </c:pt>
                <c:pt idx="666">
                  <c:v>1.5304259597766958E-2</c:v>
                </c:pt>
                <c:pt idx="667">
                  <c:v>3.9352161910919265E-4</c:v>
                </c:pt>
                <c:pt idx="668">
                  <c:v>5.2672336383495768E-3</c:v>
                </c:pt>
                <c:pt idx="669">
                  <c:v>1.7192551808655372E-2</c:v>
                </c:pt>
                <c:pt idx="670">
                  <c:v>-5.5638626013156784E-4</c:v>
                </c:pt>
                <c:pt idx="671">
                  <c:v>-3.0414490884970121E-3</c:v>
                </c:pt>
                <c:pt idx="672">
                  <c:v>-4.1110935283549645E-3</c:v>
                </c:pt>
                <c:pt idx="673">
                  <c:v>2.3418562574635095E-3</c:v>
                </c:pt>
                <c:pt idx="674">
                  <c:v>5.4321910472139587E-3</c:v>
                </c:pt>
                <c:pt idx="675">
                  <c:v>5.2519272537785173E-3</c:v>
                </c:pt>
                <c:pt idx="676">
                  <c:v>7.3557857532456855E-3</c:v>
                </c:pt>
                <c:pt idx="677">
                  <c:v>1.0111481251092338E-2</c:v>
                </c:pt>
                <c:pt idx="678">
                  <c:v>-1.094813576803246E-3</c:v>
                </c:pt>
                <c:pt idx="679">
                  <c:v>8.8881593323968614E-3</c:v>
                </c:pt>
                <c:pt idx="680">
                  <c:v>1.4309281835135801E-2</c:v>
                </c:pt>
                <c:pt idx="681">
                  <c:v>-7.4957308050870516E-3</c:v>
                </c:pt>
                <c:pt idx="682">
                  <c:v>-5.4214600233432157E-3</c:v>
                </c:pt>
                <c:pt idx="683">
                  <c:v>-4.4027457303461295E-3</c:v>
                </c:pt>
                <c:pt idx="684">
                  <c:v>4.1672129330575236E-3</c:v>
                </c:pt>
                <c:pt idx="685">
                  <c:v>1.4795319467102375E-2</c:v>
                </c:pt>
                <c:pt idx="686">
                  <c:v>-1.064393124888378E-2</c:v>
                </c:pt>
                <c:pt idx="687">
                  <c:v>-3.5737058821342068E-3</c:v>
                </c:pt>
                <c:pt idx="688">
                  <c:v>9.3496691666633477E-3</c:v>
                </c:pt>
                <c:pt idx="689">
                  <c:v>1.2804701112071847E-3</c:v>
                </c:pt>
                <c:pt idx="690">
                  <c:v>9.7966804949416349E-4</c:v>
                </c:pt>
                <c:pt idx="691">
                  <c:v>-1.6125048813829999E-2</c:v>
                </c:pt>
                <c:pt idx="692">
                  <c:v>-2.1072777994985163E-3</c:v>
                </c:pt>
                <c:pt idx="693">
                  <c:v>-1.511299834033754E-3</c:v>
                </c:pt>
                <c:pt idx="694">
                  <c:v>1.4014354342330814E-2</c:v>
                </c:pt>
                <c:pt idx="695">
                  <c:v>-5.6508280972820089E-3</c:v>
                </c:pt>
                <c:pt idx="696">
                  <c:v>-1.4881639436334092E-2</c:v>
                </c:pt>
                <c:pt idx="697">
                  <c:v>3.223198520338946E-3</c:v>
                </c:pt>
                <c:pt idx="698">
                  <c:v>-3.6653101793190507E-3</c:v>
                </c:pt>
                <c:pt idx="699">
                  <c:v>1.2049782111686225E-2</c:v>
                </c:pt>
                <c:pt idx="700">
                  <c:v>-8.87848451047165E-3</c:v>
                </c:pt>
                <c:pt idx="701">
                  <c:v>-4.5900326669322143E-3</c:v>
                </c:pt>
                <c:pt idx="702">
                  <c:v>-1.1252134690944998E-2</c:v>
                </c:pt>
                <c:pt idx="703">
                  <c:v>4.0638186443922391E-4</c:v>
                </c:pt>
                <c:pt idx="704">
                  <c:v>1.4616479398655903E-2</c:v>
                </c:pt>
                <c:pt idx="705">
                  <c:v>-3.6403310888347192E-3</c:v>
                </c:pt>
                <c:pt idx="706">
                  <c:v>1.2198913617837951E-2</c:v>
                </c:pt>
                <c:pt idx="707">
                  <c:v>-1.271742059875737E-2</c:v>
                </c:pt>
                <c:pt idx="708">
                  <c:v>2.3211751666819924E-3</c:v>
                </c:pt>
                <c:pt idx="709">
                  <c:v>9.1529872755443543E-3</c:v>
                </c:pt>
                <c:pt idx="710">
                  <c:v>1.7624614963734613E-2</c:v>
                </c:pt>
                <c:pt idx="711">
                  <c:v>1.8072390450023627E-3</c:v>
                </c:pt>
                <c:pt idx="712">
                  <c:v>-4.3597029117663465E-3</c:v>
                </c:pt>
                <c:pt idx="713">
                  <c:v>7.4174579146020058E-4</c:v>
                </c:pt>
                <c:pt idx="714">
                  <c:v>-4.0487466572936229E-3</c:v>
                </c:pt>
                <c:pt idx="715">
                  <c:v>-6.4029658109822658E-3</c:v>
                </c:pt>
                <c:pt idx="716">
                  <c:v>-6.7797110453131759E-3</c:v>
                </c:pt>
                <c:pt idx="717">
                  <c:v>3.1946850942802399E-3</c:v>
                </c:pt>
                <c:pt idx="718">
                  <c:v>6.536869925786018E-3</c:v>
                </c:pt>
                <c:pt idx="719">
                  <c:v>-2.3468024255169384E-3</c:v>
                </c:pt>
                <c:pt idx="720">
                  <c:v>5.3423978610597261E-5</c:v>
                </c:pt>
                <c:pt idx="721">
                  <c:v>1.0575924464314674E-2</c:v>
                </c:pt>
                <c:pt idx="722">
                  <c:v>-1.1743662018850297E-2</c:v>
                </c:pt>
                <c:pt idx="723">
                  <c:v>-3.8845124482993242E-4</c:v>
                </c:pt>
                <c:pt idx="724">
                  <c:v>-4.422089452712951E-3</c:v>
                </c:pt>
                <c:pt idx="725">
                  <c:v>-1.0866055995459631E-2</c:v>
                </c:pt>
                <c:pt idx="726">
                  <c:v>-1.458795212322838E-2</c:v>
                </c:pt>
                <c:pt idx="727">
                  <c:v>-3.7699387690965881E-3</c:v>
                </c:pt>
                <c:pt idx="728">
                  <c:v>3.9089170216432987E-3</c:v>
                </c:pt>
                <c:pt idx="729">
                  <c:v>-1.0927837444694534E-2</c:v>
                </c:pt>
                <c:pt idx="730">
                  <c:v>3.2495585502042828E-3</c:v>
                </c:pt>
                <c:pt idx="731">
                  <c:v>9.825180152780803E-3</c:v>
                </c:pt>
                <c:pt idx="732">
                  <c:v>-5.7343043409665171E-3</c:v>
                </c:pt>
                <c:pt idx="733">
                  <c:v>2.2648488506304965E-3</c:v>
                </c:pt>
                <c:pt idx="734">
                  <c:v>-1.7834813362466308E-2</c:v>
                </c:pt>
                <c:pt idx="735">
                  <c:v>1.2285990872992779E-2</c:v>
                </c:pt>
                <c:pt idx="736">
                  <c:v>2.7869344458017124E-3</c:v>
                </c:pt>
                <c:pt idx="737">
                  <c:v>1.5756174924696137E-2</c:v>
                </c:pt>
                <c:pt idx="738">
                  <c:v>-2.6881866670369139E-3</c:v>
                </c:pt>
                <c:pt idx="739">
                  <c:v>7.8056956227513978E-3</c:v>
                </c:pt>
                <c:pt idx="740">
                  <c:v>7.3903368619340623E-3</c:v>
                </c:pt>
                <c:pt idx="741">
                  <c:v>-6.2919210017341265E-3</c:v>
                </c:pt>
                <c:pt idx="742">
                  <c:v>-1.2170546920576206E-2</c:v>
                </c:pt>
                <c:pt idx="743">
                  <c:v>9.3636952629287847E-3</c:v>
                </c:pt>
                <c:pt idx="744">
                  <c:v>-6.2681842472148159E-3</c:v>
                </c:pt>
                <c:pt idx="745">
                  <c:v>-1.9816416300812999E-2</c:v>
                </c:pt>
                <c:pt idx="746">
                  <c:v>-6.5915112487161271E-3</c:v>
                </c:pt>
                <c:pt idx="747">
                  <c:v>-1.4155155949686936E-2</c:v>
                </c:pt>
                <c:pt idx="748">
                  <c:v>8.0188573203526219E-3</c:v>
                </c:pt>
                <c:pt idx="749">
                  <c:v>1.6171279975357871E-2</c:v>
                </c:pt>
                <c:pt idx="750">
                  <c:v>-9.6785711858056889E-3</c:v>
                </c:pt>
                <c:pt idx="751">
                  <c:v>-1.749204657920098E-2</c:v>
                </c:pt>
                <c:pt idx="752">
                  <c:v>-7.0569115756478435E-3</c:v>
                </c:pt>
                <c:pt idx="753">
                  <c:v>1.7113813732668726E-2</c:v>
                </c:pt>
                <c:pt idx="754">
                  <c:v>6.2775711602956231E-4</c:v>
                </c:pt>
                <c:pt idx="755">
                  <c:v>9.619532925876118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FC-4878-9401-B671DFDC4082}"/>
            </c:ext>
          </c:extLst>
        </c:ser>
        <c:ser>
          <c:idx val="0"/>
          <c:order val="2"/>
          <c:tx>
            <c:strRef>
              <c:f>Returns!$R$3</c:f>
              <c:strCache>
                <c:ptCount val="1"/>
                <c:pt idx="0">
                  <c:v>SPX_Rtn1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Returns!$A$4:$A$759</c:f>
              <c:numCache>
                <c:formatCode>m/d/yy;@</c:formatCode>
                <c:ptCount val="756"/>
                <c:pt idx="0">
                  <c:v>44134</c:v>
                </c:pt>
                <c:pt idx="1">
                  <c:v>44137</c:v>
                </c:pt>
                <c:pt idx="2">
                  <c:v>44138</c:v>
                </c:pt>
                <c:pt idx="3">
                  <c:v>44139</c:v>
                </c:pt>
                <c:pt idx="4">
                  <c:v>44140</c:v>
                </c:pt>
                <c:pt idx="5">
                  <c:v>44141</c:v>
                </c:pt>
                <c:pt idx="6">
                  <c:v>44144</c:v>
                </c:pt>
                <c:pt idx="7">
                  <c:v>44145</c:v>
                </c:pt>
                <c:pt idx="8">
                  <c:v>44146</c:v>
                </c:pt>
                <c:pt idx="9">
                  <c:v>44147</c:v>
                </c:pt>
                <c:pt idx="10">
                  <c:v>44148</c:v>
                </c:pt>
                <c:pt idx="11">
                  <c:v>44151</c:v>
                </c:pt>
                <c:pt idx="12">
                  <c:v>44152</c:v>
                </c:pt>
                <c:pt idx="13">
                  <c:v>44153</c:v>
                </c:pt>
                <c:pt idx="14">
                  <c:v>44154</c:v>
                </c:pt>
                <c:pt idx="15">
                  <c:v>44155</c:v>
                </c:pt>
                <c:pt idx="16">
                  <c:v>44158</c:v>
                </c:pt>
                <c:pt idx="17">
                  <c:v>44159</c:v>
                </c:pt>
                <c:pt idx="18">
                  <c:v>44160</c:v>
                </c:pt>
                <c:pt idx="19">
                  <c:v>44162</c:v>
                </c:pt>
                <c:pt idx="20">
                  <c:v>44165</c:v>
                </c:pt>
                <c:pt idx="21">
                  <c:v>44166</c:v>
                </c:pt>
                <c:pt idx="22">
                  <c:v>44167</c:v>
                </c:pt>
                <c:pt idx="23">
                  <c:v>44168</c:v>
                </c:pt>
                <c:pt idx="24">
                  <c:v>44169</c:v>
                </c:pt>
                <c:pt idx="25">
                  <c:v>44172</c:v>
                </c:pt>
                <c:pt idx="26">
                  <c:v>44173</c:v>
                </c:pt>
                <c:pt idx="27">
                  <c:v>44174</c:v>
                </c:pt>
                <c:pt idx="28">
                  <c:v>44175</c:v>
                </c:pt>
                <c:pt idx="29">
                  <c:v>44176</c:v>
                </c:pt>
                <c:pt idx="30">
                  <c:v>44179</c:v>
                </c:pt>
                <c:pt idx="31">
                  <c:v>44180</c:v>
                </c:pt>
                <c:pt idx="32">
                  <c:v>44181</c:v>
                </c:pt>
                <c:pt idx="33">
                  <c:v>44182</c:v>
                </c:pt>
                <c:pt idx="34">
                  <c:v>44183</c:v>
                </c:pt>
                <c:pt idx="35">
                  <c:v>44186</c:v>
                </c:pt>
                <c:pt idx="36">
                  <c:v>44187</c:v>
                </c:pt>
                <c:pt idx="37">
                  <c:v>44188</c:v>
                </c:pt>
                <c:pt idx="38">
                  <c:v>44189</c:v>
                </c:pt>
                <c:pt idx="39">
                  <c:v>44193</c:v>
                </c:pt>
                <c:pt idx="40">
                  <c:v>44194</c:v>
                </c:pt>
                <c:pt idx="41">
                  <c:v>44195</c:v>
                </c:pt>
                <c:pt idx="42">
                  <c:v>44196</c:v>
                </c:pt>
                <c:pt idx="43">
                  <c:v>44200</c:v>
                </c:pt>
                <c:pt idx="44">
                  <c:v>44201</c:v>
                </c:pt>
                <c:pt idx="45">
                  <c:v>44202</c:v>
                </c:pt>
                <c:pt idx="46">
                  <c:v>44203</c:v>
                </c:pt>
                <c:pt idx="47">
                  <c:v>44204</c:v>
                </c:pt>
                <c:pt idx="48">
                  <c:v>44207</c:v>
                </c:pt>
                <c:pt idx="49">
                  <c:v>44208</c:v>
                </c:pt>
                <c:pt idx="50">
                  <c:v>44209</c:v>
                </c:pt>
                <c:pt idx="51">
                  <c:v>44210</c:v>
                </c:pt>
                <c:pt idx="52">
                  <c:v>44211</c:v>
                </c:pt>
                <c:pt idx="53">
                  <c:v>44215</c:v>
                </c:pt>
                <c:pt idx="54">
                  <c:v>44216</c:v>
                </c:pt>
                <c:pt idx="55">
                  <c:v>44217</c:v>
                </c:pt>
                <c:pt idx="56">
                  <c:v>44218</c:v>
                </c:pt>
                <c:pt idx="57">
                  <c:v>44221</c:v>
                </c:pt>
                <c:pt idx="58">
                  <c:v>44222</c:v>
                </c:pt>
                <c:pt idx="59">
                  <c:v>44223</c:v>
                </c:pt>
                <c:pt idx="60">
                  <c:v>44224</c:v>
                </c:pt>
                <c:pt idx="61">
                  <c:v>44225</c:v>
                </c:pt>
                <c:pt idx="62">
                  <c:v>44228</c:v>
                </c:pt>
                <c:pt idx="63">
                  <c:v>44229</c:v>
                </c:pt>
                <c:pt idx="64">
                  <c:v>44230</c:v>
                </c:pt>
                <c:pt idx="65">
                  <c:v>44231</c:v>
                </c:pt>
                <c:pt idx="66">
                  <c:v>44232</c:v>
                </c:pt>
                <c:pt idx="67">
                  <c:v>44235</c:v>
                </c:pt>
                <c:pt idx="68">
                  <c:v>44236</c:v>
                </c:pt>
                <c:pt idx="69">
                  <c:v>44237</c:v>
                </c:pt>
                <c:pt idx="70">
                  <c:v>44238</c:v>
                </c:pt>
                <c:pt idx="71">
                  <c:v>44239</c:v>
                </c:pt>
                <c:pt idx="72">
                  <c:v>44243</c:v>
                </c:pt>
                <c:pt idx="73">
                  <c:v>44244</c:v>
                </c:pt>
                <c:pt idx="74">
                  <c:v>44245</c:v>
                </c:pt>
                <c:pt idx="75">
                  <c:v>44246</c:v>
                </c:pt>
                <c:pt idx="76">
                  <c:v>44249</c:v>
                </c:pt>
                <c:pt idx="77">
                  <c:v>44250</c:v>
                </c:pt>
                <c:pt idx="78">
                  <c:v>44251</c:v>
                </c:pt>
                <c:pt idx="79">
                  <c:v>44252</c:v>
                </c:pt>
                <c:pt idx="80">
                  <c:v>44253</c:v>
                </c:pt>
                <c:pt idx="81">
                  <c:v>44256</c:v>
                </c:pt>
                <c:pt idx="82">
                  <c:v>44257</c:v>
                </c:pt>
                <c:pt idx="83">
                  <c:v>44258</c:v>
                </c:pt>
                <c:pt idx="84">
                  <c:v>44259</c:v>
                </c:pt>
                <c:pt idx="85">
                  <c:v>44260</c:v>
                </c:pt>
                <c:pt idx="86">
                  <c:v>44263</c:v>
                </c:pt>
                <c:pt idx="87">
                  <c:v>44264</c:v>
                </c:pt>
                <c:pt idx="88">
                  <c:v>44265</c:v>
                </c:pt>
                <c:pt idx="89">
                  <c:v>44266</c:v>
                </c:pt>
                <c:pt idx="90">
                  <c:v>44267</c:v>
                </c:pt>
                <c:pt idx="91">
                  <c:v>44270</c:v>
                </c:pt>
                <c:pt idx="92">
                  <c:v>44271</c:v>
                </c:pt>
                <c:pt idx="93">
                  <c:v>44272</c:v>
                </c:pt>
                <c:pt idx="94">
                  <c:v>44273</c:v>
                </c:pt>
                <c:pt idx="95">
                  <c:v>44274</c:v>
                </c:pt>
                <c:pt idx="96">
                  <c:v>44277</c:v>
                </c:pt>
                <c:pt idx="97">
                  <c:v>44278</c:v>
                </c:pt>
                <c:pt idx="98">
                  <c:v>44279</c:v>
                </c:pt>
                <c:pt idx="99">
                  <c:v>44280</c:v>
                </c:pt>
                <c:pt idx="100">
                  <c:v>44281</c:v>
                </c:pt>
                <c:pt idx="101">
                  <c:v>44284</c:v>
                </c:pt>
                <c:pt idx="102">
                  <c:v>44285</c:v>
                </c:pt>
                <c:pt idx="103">
                  <c:v>44286</c:v>
                </c:pt>
                <c:pt idx="104">
                  <c:v>44287</c:v>
                </c:pt>
                <c:pt idx="105">
                  <c:v>44291</c:v>
                </c:pt>
                <c:pt idx="106">
                  <c:v>44292</c:v>
                </c:pt>
                <c:pt idx="107">
                  <c:v>44293</c:v>
                </c:pt>
                <c:pt idx="108">
                  <c:v>44294</c:v>
                </c:pt>
                <c:pt idx="109">
                  <c:v>44295</c:v>
                </c:pt>
                <c:pt idx="110">
                  <c:v>44298</c:v>
                </c:pt>
                <c:pt idx="111">
                  <c:v>44299</c:v>
                </c:pt>
                <c:pt idx="112">
                  <c:v>44300</c:v>
                </c:pt>
                <c:pt idx="113">
                  <c:v>44301</c:v>
                </c:pt>
                <c:pt idx="114">
                  <c:v>44302</c:v>
                </c:pt>
                <c:pt idx="115">
                  <c:v>44305</c:v>
                </c:pt>
                <c:pt idx="116">
                  <c:v>44306</c:v>
                </c:pt>
                <c:pt idx="117">
                  <c:v>44307</c:v>
                </c:pt>
                <c:pt idx="118">
                  <c:v>44308</c:v>
                </c:pt>
                <c:pt idx="119">
                  <c:v>44309</c:v>
                </c:pt>
                <c:pt idx="120">
                  <c:v>44312</c:v>
                </c:pt>
                <c:pt idx="121">
                  <c:v>44313</c:v>
                </c:pt>
                <c:pt idx="122">
                  <c:v>44314</c:v>
                </c:pt>
                <c:pt idx="123">
                  <c:v>44315</c:v>
                </c:pt>
                <c:pt idx="124">
                  <c:v>44316</c:v>
                </c:pt>
                <c:pt idx="125">
                  <c:v>44319</c:v>
                </c:pt>
                <c:pt idx="126">
                  <c:v>44320</c:v>
                </c:pt>
                <c:pt idx="127">
                  <c:v>44321</c:v>
                </c:pt>
                <c:pt idx="128">
                  <c:v>44322</c:v>
                </c:pt>
                <c:pt idx="129">
                  <c:v>44323</c:v>
                </c:pt>
                <c:pt idx="130">
                  <c:v>44326</c:v>
                </c:pt>
                <c:pt idx="131">
                  <c:v>44327</c:v>
                </c:pt>
                <c:pt idx="132">
                  <c:v>44328</c:v>
                </c:pt>
                <c:pt idx="133">
                  <c:v>44329</c:v>
                </c:pt>
                <c:pt idx="134">
                  <c:v>44330</c:v>
                </c:pt>
                <c:pt idx="135">
                  <c:v>44333</c:v>
                </c:pt>
                <c:pt idx="136">
                  <c:v>44334</c:v>
                </c:pt>
                <c:pt idx="137">
                  <c:v>44335</c:v>
                </c:pt>
                <c:pt idx="138">
                  <c:v>44336</c:v>
                </c:pt>
                <c:pt idx="139">
                  <c:v>44337</c:v>
                </c:pt>
                <c:pt idx="140">
                  <c:v>44340</c:v>
                </c:pt>
                <c:pt idx="141">
                  <c:v>44341</c:v>
                </c:pt>
                <c:pt idx="142">
                  <c:v>44342</c:v>
                </c:pt>
                <c:pt idx="143">
                  <c:v>44343</c:v>
                </c:pt>
                <c:pt idx="144">
                  <c:v>44344</c:v>
                </c:pt>
                <c:pt idx="145">
                  <c:v>44348</c:v>
                </c:pt>
                <c:pt idx="146">
                  <c:v>44349</c:v>
                </c:pt>
                <c:pt idx="147">
                  <c:v>44350</c:v>
                </c:pt>
                <c:pt idx="148">
                  <c:v>44351</c:v>
                </c:pt>
                <c:pt idx="149">
                  <c:v>44354</c:v>
                </c:pt>
                <c:pt idx="150">
                  <c:v>44355</c:v>
                </c:pt>
                <c:pt idx="151">
                  <c:v>44356</c:v>
                </c:pt>
                <c:pt idx="152">
                  <c:v>44357</c:v>
                </c:pt>
                <c:pt idx="153">
                  <c:v>44358</c:v>
                </c:pt>
                <c:pt idx="154">
                  <c:v>44361</c:v>
                </c:pt>
                <c:pt idx="155">
                  <c:v>44362</c:v>
                </c:pt>
                <c:pt idx="156">
                  <c:v>44363</c:v>
                </c:pt>
                <c:pt idx="157">
                  <c:v>44364</c:v>
                </c:pt>
                <c:pt idx="158">
                  <c:v>44365</c:v>
                </c:pt>
                <c:pt idx="159">
                  <c:v>44368</c:v>
                </c:pt>
                <c:pt idx="160">
                  <c:v>44369</c:v>
                </c:pt>
                <c:pt idx="161">
                  <c:v>44370</c:v>
                </c:pt>
                <c:pt idx="162">
                  <c:v>44371</c:v>
                </c:pt>
                <c:pt idx="163">
                  <c:v>44372</c:v>
                </c:pt>
                <c:pt idx="164">
                  <c:v>44375</c:v>
                </c:pt>
                <c:pt idx="165">
                  <c:v>44376</c:v>
                </c:pt>
                <c:pt idx="166">
                  <c:v>44377</c:v>
                </c:pt>
                <c:pt idx="167">
                  <c:v>44378</c:v>
                </c:pt>
                <c:pt idx="168">
                  <c:v>44379</c:v>
                </c:pt>
                <c:pt idx="169">
                  <c:v>44383</c:v>
                </c:pt>
                <c:pt idx="170">
                  <c:v>44384</c:v>
                </c:pt>
                <c:pt idx="171">
                  <c:v>44385</c:v>
                </c:pt>
                <c:pt idx="172">
                  <c:v>44386</c:v>
                </c:pt>
                <c:pt idx="173">
                  <c:v>44389</c:v>
                </c:pt>
                <c:pt idx="174">
                  <c:v>44390</c:v>
                </c:pt>
                <c:pt idx="175">
                  <c:v>44391</c:v>
                </c:pt>
                <c:pt idx="176">
                  <c:v>44392</c:v>
                </c:pt>
                <c:pt idx="177">
                  <c:v>44393</c:v>
                </c:pt>
                <c:pt idx="178">
                  <c:v>44396</c:v>
                </c:pt>
                <c:pt idx="179">
                  <c:v>44397</c:v>
                </c:pt>
                <c:pt idx="180">
                  <c:v>44398</c:v>
                </c:pt>
                <c:pt idx="181">
                  <c:v>44399</c:v>
                </c:pt>
                <c:pt idx="182">
                  <c:v>44400</c:v>
                </c:pt>
                <c:pt idx="183">
                  <c:v>44403</c:v>
                </c:pt>
                <c:pt idx="184">
                  <c:v>44404</c:v>
                </c:pt>
                <c:pt idx="185">
                  <c:v>44405</c:v>
                </c:pt>
                <c:pt idx="186">
                  <c:v>44406</c:v>
                </c:pt>
                <c:pt idx="187">
                  <c:v>44407</c:v>
                </c:pt>
                <c:pt idx="188">
                  <c:v>44410</c:v>
                </c:pt>
                <c:pt idx="189">
                  <c:v>44411</c:v>
                </c:pt>
                <c:pt idx="190">
                  <c:v>44412</c:v>
                </c:pt>
                <c:pt idx="191">
                  <c:v>44413</c:v>
                </c:pt>
                <c:pt idx="192">
                  <c:v>44414</c:v>
                </c:pt>
                <c:pt idx="193">
                  <c:v>44417</c:v>
                </c:pt>
                <c:pt idx="194">
                  <c:v>44418</c:v>
                </c:pt>
                <c:pt idx="195">
                  <c:v>44419</c:v>
                </c:pt>
                <c:pt idx="196">
                  <c:v>44420</c:v>
                </c:pt>
                <c:pt idx="197">
                  <c:v>44421</c:v>
                </c:pt>
                <c:pt idx="198">
                  <c:v>44424</c:v>
                </c:pt>
                <c:pt idx="199">
                  <c:v>44425</c:v>
                </c:pt>
                <c:pt idx="200">
                  <c:v>44426</c:v>
                </c:pt>
                <c:pt idx="201">
                  <c:v>44427</c:v>
                </c:pt>
                <c:pt idx="202">
                  <c:v>44428</c:v>
                </c:pt>
                <c:pt idx="203">
                  <c:v>44431</c:v>
                </c:pt>
                <c:pt idx="204">
                  <c:v>44432</c:v>
                </c:pt>
                <c:pt idx="205">
                  <c:v>44433</c:v>
                </c:pt>
                <c:pt idx="206">
                  <c:v>44434</c:v>
                </c:pt>
                <c:pt idx="207">
                  <c:v>44435</c:v>
                </c:pt>
                <c:pt idx="208">
                  <c:v>44438</c:v>
                </c:pt>
                <c:pt idx="209">
                  <c:v>44439</c:v>
                </c:pt>
                <c:pt idx="210">
                  <c:v>44440</c:v>
                </c:pt>
                <c:pt idx="211">
                  <c:v>44441</c:v>
                </c:pt>
                <c:pt idx="212">
                  <c:v>44442</c:v>
                </c:pt>
                <c:pt idx="213">
                  <c:v>44446</c:v>
                </c:pt>
                <c:pt idx="214">
                  <c:v>44447</c:v>
                </c:pt>
                <c:pt idx="215">
                  <c:v>44448</c:v>
                </c:pt>
                <c:pt idx="216">
                  <c:v>44449</c:v>
                </c:pt>
                <c:pt idx="217">
                  <c:v>44452</c:v>
                </c:pt>
                <c:pt idx="218">
                  <c:v>44453</c:v>
                </c:pt>
                <c:pt idx="219">
                  <c:v>44454</c:v>
                </c:pt>
                <c:pt idx="220">
                  <c:v>44455</c:v>
                </c:pt>
                <c:pt idx="221">
                  <c:v>44456</c:v>
                </c:pt>
                <c:pt idx="222">
                  <c:v>44459</c:v>
                </c:pt>
                <c:pt idx="223">
                  <c:v>44460</c:v>
                </c:pt>
                <c:pt idx="224">
                  <c:v>44461</c:v>
                </c:pt>
                <c:pt idx="225">
                  <c:v>44462</c:v>
                </c:pt>
                <c:pt idx="226">
                  <c:v>44463</c:v>
                </c:pt>
                <c:pt idx="227">
                  <c:v>44466</c:v>
                </c:pt>
                <c:pt idx="228">
                  <c:v>44467</c:v>
                </c:pt>
                <c:pt idx="229">
                  <c:v>44468</c:v>
                </c:pt>
                <c:pt idx="230">
                  <c:v>44469</c:v>
                </c:pt>
                <c:pt idx="231">
                  <c:v>44470</c:v>
                </c:pt>
                <c:pt idx="232">
                  <c:v>44473</c:v>
                </c:pt>
                <c:pt idx="233">
                  <c:v>44474</c:v>
                </c:pt>
                <c:pt idx="234">
                  <c:v>44475</c:v>
                </c:pt>
                <c:pt idx="235">
                  <c:v>44476</c:v>
                </c:pt>
                <c:pt idx="236">
                  <c:v>44477</c:v>
                </c:pt>
                <c:pt idx="237">
                  <c:v>44480</c:v>
                </c:pt>
                <c:pt idx="238">
                  <c:v>44481</c:v>
                </c:pt>
                <c:pt idx="239">
                  <c:v>44482</c:v>
                </c:pt>
                <c:pt idx="240">
                  <c:v>44483</c:v>
                </c:pt>
                <c:pt idx="241">
                  <c:v>44484</c:v>
                </c:pt>
                <c:pt idx="242">
                  <c:v>44487</c:v>
                </c:pt>
                <c:pt idx="243">
                  <c:v>44488</c:v>
                </c:pt>
                <c:pt idx="244">
                  <c:v>44489</c:v>
                </c:pt>
                <c:pt idx="245">
                  <c:v>44490</c:v>
                </c:pt>
                <c:pt idx="246">
                  <c:v>44491</c:v>
                </c:pt>
                <c:pt idx="247">
                  <c:v>44494</c:v>
                </c:pt>
                <c:pt idx="248">
                  <c:v>44495</c:v>
                </c:pt>
                <c:pt idx="249">
                  <c:v>44496</c:v>
                </c:pt>
                <c:pt idx="250">
                  <c:v>44497</c:v>
                </c:pt>
                <c:pt idx="251">
                  <c:v>44498</c:v>
                </c:pt>
                <c:pt idx="252">
                  <c:v>44501</c:v>
                </c:pt>
                <c:pt idx="253">
                  <c:v>44502</c:v>
                </c:pt>
                <c:pt idx="254">
                  <c:v>44503</c:v>
                </c:pt>
                <c:pt idx="255">
                  <c:v>44504</c:v>
                </c:pt>
                <c:pt idx="256">
                  <c:v>44505</c:v>
                </c:pt>
                <c:pt idx="257">
                  <c:v>44508</c:v>
                </c:pt>
                <c:pt idx="258">
                  <c:v>44509</c:v>
                </c:pt>
                <c:pt idx="259">
                  <c:v>44510</c:v>
                </c:pt>
                <c:pt idx="260">
                  <c:v>44511</c:v>
                </c:pt>
                <c:pt idx="261">
                  <c:v>44512</c:v>
                </c:pt>
                <c:pt idx="262">
                  <c:v>44515</c:v>
                </c:pt>
                <c:pt idx="263">
                  <c:v>44516</c:v>
                </c:pt>
                <c:pt idx="264">
                  <c:v>44517</c:v>
                </c:pt>
                <c:pt idx="265">
                  <c:v>44518</c:v>
                </c:pt>
                <c:pt idx="266">
                  <c:v>44519</c:v>
                </c:pt>
                <c:pt idx="267">
                  <c:v>44522</c:v>
                </c:pt>
                <c:pt idx="268">
                  <c:v>44523</c:v>
                </c:pt>
                <c:pt idx="269">
                  <c:v>44524</c:v>
                </c:pt>
                <c:pt idx="270">
                  <c:v>44526</c:v>
                </c:pt>
                <c:pt idx="271">
                  <c:v>44529</c:v>
                </c:pt>
                <c:pt idx="272">
                  <c:v>44530</c:v>
                </c:pt>
                <c:pt idx="273">
                  <c:v>44531</c:v>
                </c:pt>
                <c:pt idx="274">
                  <c:v>44532</c:v>
                </c:pt>
                <c:pt idx="275">
                  <c:v>44533</c:v>
                </c:pt>
                <c:pt idx="276">
                  <c:v>44536</c:v>
                </c:pt>
                <c:pt idx="277">
                  <c:v>44537</c:v>
                </c:pt>
                <c:pt idx="278">
                  <c:v>44538</c:v>
                </c:pt>
                <c:pt idx="279">
                  <c:v>44539</c:v>
                </c:pt>
                <c:pt idx="280">
                  <c:v>44540</c:v>
                </c:pt>
                <c:pt idx="281">
                  <c:v>44543</c:v>
                </c:pt>
                <c:pt idx="282">
                  <c:v>44544</c:v>
                </c:pt>
                <c:pt idx="283">
                  <c:v>44545</c:v>
                </c:pt>
                <c:pt idx="284">
                  <c:v>44546</c:v>
                </c:pt>
                <c:pt idx="285">
                  <c:v>44547</c:v>
                </c:pt>
                <c:pt idx="286">
                  <c:v>44550</c:v>
                </c:pt>
                <c:pt idx="287">
                  <c:v>44551</c:v>
                </c:pt>
                <c:pt idx="288">
                  <c:v>44552</c:v>
                </c:pt>
                <c:pt idx="289">
                  <c:v>44553</c:v>
                </c:pt>
                <c:pt idx="290">
                  <c:v>44557</c:v>
                </c:pt>
                <c:pt idx="291">
                  <c:v>44558</c:v>
                </c:pt>
                <c:pt idx="292">
                  <c:v>44559</c:v>
                </c:pt>
                <c:pt idx="293">
                  <c:v>44560</c:v>
                </c:pt>
                <c:pt idx="294">
                  <c:v>44561</c:v>
                </c:pt>
                <c:pt idx="295">
                  <c:v>44564</c:v>
                </c:pt>
                <c:pt idx="296">
                  <c:v>44565</c:v>
                </c:pt>
                <c:pt idx="297">
                  <c:v>44566</c:v>
                </c:pt>
                <c:pt idx="298">
                  <c:v>44567</c:v>
                </c:pt>
                <c:pt idx="299">
                  <c:v>44568</c:v>
                </c:pt>
                <c:pt idx="300">
                  <c:v>44571</c:v>
                </c:pt>
                <c:pt idx="301">
                  <c:v>44572</c:v>
                </c:pt>
                <c:pt idx="302">
                  <c:v>44573</c:v>
                </c:pt>
                <c:pt idx="303">
                  <c:v>44574</c:v>
                </c:pt>
                <c:pt idx="304">
                  <c:v>44575</c:v>
                </c:pt>
                <c:pt idx="305">
                  <c:v>44579</c:v>
                </c:pt>
                <c:pt idx="306">
                  <c:v>44580</c:v>
                </c:pt>
                <c:pt idx="307">
                  <c:v>44581</c:v>
                </c:pt>
                <c:pt idx="308">
                  <c:v>44582</c:v>
                </c:pt>
                <c:pt idx="309">
                  <c:v>44585</c:v>
                </c:pt>
                <c:pt idx="310">
                  <c:v>44586</c:v>
                </c:pt>
                <c:pt idx="311">
                  <c:v>44587</c:v>
                </c:pt>
                <c:pt idx="312">
                  <c:v>44588</c:v>
                </c:pt>
                <c:pt idx="313">
                  <c:v>44589</c:v>
                </c:pt>
                <c:pt idx="314">
                  <c:v>44592</c:v>
                </c:pt>
                <c:pt idx="315">
                  <c:v>44593</c:v>
                </c:pt>
                <c:pt idx="316">
                  <c:v>44594</c:v>
                </c:pt>
                <c:pt idx="317">
                  <c:v>44595</c:v>
                </c:pt>
                <c:pt idx="318">
                  <c:v>44596</c:v>
                </c:pt>
                <c:pt idx="319">
                  <c:v>44599</c:v>
                </c:pt>
                <c:pt idx="320">
                  <c:v>44600</c:v>
                </c:pt>
                <c:pt idx="321">
                  <c:v>44601</c:v>
                </c:pt>
                <c:pt idx="322">
                  <c:v>44602</c:v>
                </c:pt>
                <c:pt idx="323">
                  <c:v>44603</c:v>
                </c:pt>
                <c:pt idx="324">
                  <c:v>44606</c:v>
                </c:pt>
                <c:pt idx="325">
                  <c:v>44607</c:v>
                </c:pt>
                <c:pt idx="326">
                  <c:v>44608</c:v>
                </c:pt>
                <c:pt idx="327">
                  <c:v>44609</c:v>
                </c:pt>
                <c:pt idx="328">
                  <c:v>44610</c:v>
                </c:pt>
                <c:pt idx="329">
                  <c:v>44614</c:v>
                </c:pt>
                <c:pt idx="330">
                  <c:v>44615</c:v>
                </c:pt>
                <c:pt idx="331">
                  <c:v>44616</c:v>
                </c:pt>
                <c:pt idx="332">
                  <c:v>44617</c:v>
                </c:pt>
                <c:pt idx="333">
                  <c:v>44620</c:v>
                </c:pt>
                <c:pt idx="334">
                  <c:v>44621</c:v>
                </c:pt>
                <c:pt idx="335">
                  <c:v>44622</c:v>
                </c:pt>
                <c:pt idx="336">
                  <c:v>44623</c:v>
                </c:pt>
                <c:pt idx="337">
                  <c:v>44624</c:v>
                </c:pt>
                <c:pt idx="338">
                  <c:v>44627</c:v>
                </c:pt>
                <c:pt idx="339">
                  <c:v>44628</c:v>
                </c:pt>
                <c:pt idx="340">
                  <c:v>44629</c:v>
                </c:pt>
                <c:pt idx="341">
                  <c:v>44630</c:v>
                </c:pt>
                <c:pt idx="342">
                  <c:v>44631</c:v>
                </c:pt>
                <c:pt idx="343">
                  <c:v>44634</c:v>
                </c:pt>
                <c:pt idx="344">
                  <c:v>44635</c:v>
                </c:pt>
                <c:pt idx="345">
                  <c:v>44636</c:v>
                </c:pt>
                <c:pt idx="346">
                  <c:v>44637</c:v>
                </c:pt>
                <c:pt idx="347">
                  <c:v>44638</c:v>
                </c:pt>
                <c:pt idx="348">
                  <c:v>44641</c:v>
                </c:pt>
                <c:pt idx="349">
                  <c:v>44642</c:v>
                </c:pt>
                <c:pt idx="350">
                  <c:v>44643</c:v>
                </c:pt>
                <c:pt idx="351">
                  <c:v>44644</c:v>
                </c:pt>
                <c:pt idx="352">
                  <c:v>44645</c:v>
                </c:pt>
                <c:pt idx="353">
                  <c:v>44648</c:v>
                </c:pt>
                <c:pt idx="354">
                  <c:v>44649</c:v>
                </c:pt>
                <c:pt idx="355">
                  <c:v>44650</c:v>
                </c:pt>
                <c:pt idx="356">
                  <c:v>44651</c:v>
                </c:pt>
                <c:pt idx="357">
                  <c:v>44652</c:v>
                </c:pt>
                <c:pt idx="358">
                  <c:v>44655</c:v>
                </c:pt>
                <c:pt idx="359">
                  <c:v>44656</c:v>
                </c:pt>
                <c:pt idx="360">
                  <c:v>44657</c:v>
                </c:pt>
                <c:pt idx="361">
                  <c:v>44658</c:v>
                </c:pt>
                <c:pt idx="362">
                  <c:v>44659</c:v>
                </c:pt>
                <c:pt idx="363">
                  <c:v>44662</c:v>
                </c:pt>
                <c:pt idx="364">
                  <c:v>44663</c:v>
                </c:pt>
                <c:pt idx="365">
                  <c:v>44664</c:v>
                </c:pt>
                <c:pt idx="366">
                  <c:v>44665</c:v>
                </c:pt>
                <c:pt idx="367">
                  <c:v>44669</c:v>
                </c:pt>
                <c:pt idx="368">
                  <c:v>44670</c:v>
                </c:pt>
                <c:pt idx="369">
                  <c:v>44671</c:v>
                </c:pt>
                <c:pt idx="370">
                  <c:v>44672</c:v>
                </c:pt>
                <c:pt idx="371">
                  <c:v>44673</c:v>
                </c:pt>
                <c:pt idx="372">
                  <c:v>44676</c:v>
                </c:pt>
                <c:pt idx="373">
                  <c:v>44677</c:v>
                </c:pt>
                <c:pt idx="374">
                  <c:v>44678</c:v>
                </c:pt>
                <c:pt idx="375">
                  <c:v>44679</c:v>
                </c:pt>
                <c:pt idx="376">
                  <c:v>44680</c:v>
                </c:pt>
                <c:pt idx="377">
                  <c:v>44683</c:v>
                </c:pt>
                <c:pt idx="378">
                  <c:v>44684</c:v>
                </c:pt>
                <c:pt idx="379">
                  <c:v>44685</c:v>
                </c:pt>
                <c:pt idx="380">
                  <c:v>44686</c:v>
                </c:pt>
                <c:pt idx="381">
                  <c:v>44687</c:v>
                </c:pt>
                <c:pt idx="382">
                  <c:v>44690</c:v>
                </c:pt>
                <c:pt idx="383">
                  <c:v>44691</c:v>
                </c:pt>
                <c:pt idx="384">
                  <c:v>44692</c:v>
                </c:pt>
                <c:pt idx="385">
                  <c:v>44693</c:v>
                </c:pt>
                <c:pt idx="386">
                  <c:v>44694</c:v>
                </c:pt>
                <c:pt idx="387">
                  <c:v>44697</c:v>
                </c:pt>
                <c:pt idx="388">
                  <c:v>44698</c:v>
                </c:pt>
                <c:pt idx="389">
                  <c:v>44699</c:v>
                </c:pt>
                <c:pt idx="390">
                  <c:v>44700</c:v>
                </c:pt>
                <c:pt idx="391">
                  <c:v>44701</c:v>
                </c:pt>
                <c:pt idx="392">
                  <c:v>44704</c:v>
                </c:pt>
                <c:pt idx="393">
                  <c:v>44705</c:v>
                </c:pt>
                <c:pt idx="394">
                  <c:v>44706</c:v>
                </c:pt>
                <c:pt idx="395">
                  <c:v>44707</c:v>
                </c:pt>
                <c:pt idx="396">
                  <c:v>44708</c:v>
                </c:pt>
                <c:pt idx="397">
                  <c:v>44712</c:v>
                </c:pt>
                <c:pt idx="398">
                  <c:v>44713</c:v>
                </c:pt>
                <c:pt idx="399">
                  <c:v>44714</c:v>
                </c:pt>
                <c:pt idx="400">
                  <c:v>44715</c:v>
                </c:pt>
                <c:pt idx="401">
                  <c:v>44718</c:v>
                </c:pt>
                <c:pt idx="402">
                  <c:v>44719</c:v>
                </c:pt>
                <c:pt idx="403">
                  <c:v>44720</c:v>
                </c:pt>
                <c:pt idx="404">
                  <c:v>44721</c:v>
                </c:pt>
                <c:pt idx="405">
                  <c:v>44722</c:v>
                </c:pt>
                <c:pt idx="406">
                  <c:v>44725</c:v>
                </c:pt>
                <c:pt idx="407">
                  <c:v>44726</c:v>
                </c:pt>
                <c:pt idx="408">
                  <c:v>44727</c:v>
                </c:pt>
                <c:pt idx="409">
                  <c:v>44728</c:v>
                </c:pt>
                <c:pt idx="410">
                  <c:v>44729</c:v>
                </c:pt>
                <c:pt idx="411">
                  <c:v>44733</c:v>
                </c:pt>
                <c:pt idx="412">
                  <c:v>44734</c:v>
                </c:pt>
                <c:pt idx="413">
                  <c:v>44735</c:v>
                </c:pt>
                <c:pt idx="414">
                  <c:v>44736</c:v>
                </c:pt>
                <c:pt idx="415">
                  <c:v>44739</c:v>
                </c:pt>
                <c:pt idx="416">
                  <c:v>44740</c:v>
                </c:pt>
                <c:pt idx="417">
                  <c:v>44741</c:v>
                </c:pt>
                <c:pt idx="418">
                  <c:v>44742</c:v>
                </c:pt>
                <c:pt idx="419">
                  <c:v>44743</c:v>
                </c:pt>
                <c:pt idx="420">
                  <c:v>44747</c:v>
                </c:pt>
                <c:pt idx="421">
                  <c:v>44748</c:v>
                </c:pt>
                <c:pt idx="422">
                  <c:v>44749</c:v>
                </c:pt>
                <c:pt idx="423">
                  <c:v>44750</c:v>
                </c:pt>
                <c:pt idx="424">
                  <c:v>44753</c:v>
                </c:pt>
                <c:pt idx="425">
                  <c:v>44754</c:v>
                </c:pt>
                <c:pt idx="426">
                  <c:v>44755</c:v>
                </c:pt>
                <c:pt idx="427">
                  <c:v>44756</c:v>
                </c:pt>
                <c:pt idx="428">
                  <c:v>44757</c:v>
                </c:pt>
                <c:pt idx="429">
                  <c:v>44760</c:v>
                </c:pt>
                <c:pt idx="430">
                  <c:v>44761</c:v>
                </c:pt>
                <c:pt idx="431">
                  <c:v>44762</c:v>
                </c:pt>
                <c:pt idx="432">
                  <c:v>44763</c:v>
                </c:pt>
                <c:pt idx="433">
                  <c:v>44764</c:v>
                </c:pt>
                <c:pt idx="434">
                  <c:v>44767</c:v>
                </c:pt>
                <c:pt idx="435">
                  <c:v>44768</c:v>
                </c:pt>
                <c:pt idx="436">
                  <c:v>44769</c:v>
                </c:pt>
                <c:pt idx="437">
                  <c:v>44770</c:v>
                </c:pt>
                <c:pt idx="438">
                  <c:v>44771</c:v>
                </c:pt>
                <c:pt idx="439">
                  <c:v>44774</c:v>
                </c:pt>
                <c:pt idx="440">
                  <c:v>44775</c:v>
                </c:pt>
                <c:pt idx="441">
                  <c:v>44776</c:v>
                </c:pt>
                <c:pt idx="442">
                  <c:v>44777</c:v>
                </c:pt>
                <c:pt idx="443">
                  <c:v>44778</c:v>
                </c:pt>
                <c:pt idx="444">
                  <c:v>44781</c:v>
                </c:pt>
                <c:pt idx="445">
                  <c:v>44782</c:v>
                </c:pt>
                <c:pt idx="446">
                  <c:v>44783</c:v>
                </c:pt>
                <c:pt idx="447">
                  <c:v>44784</c:v>
                </c:pt>
                <c:pt idx="448">
                  <c:v>44785</c:v>
                </c:pt>
                <c:pt idx="449">
                  <c:v>44788</c:v>
                </c:pt>
                <c:pt idx="450">
                  <c:v>44789</c:v>
                </c:pt>
                <c:pt idx="451">
                  <c:v>44790</c:v>
                </c:pt>
                <c:pt idx="452">
                  <c:v>44791</c:v>
                </c:pt>
                <c:pt idx="453">
                  <c:v>44792</c:v>
                </c:pt>
                <c:pt idx="454">
                  <c:v>44795</c:v>
                </c:pt>
                <c:pt idx="455">
                  <c:v>44796</c:v>
                </c:pt>
                <c:pt idx="456">
                  <c:v>44797</c:v>
                </c:pt>
                <c:pt idx="457">
                  <c:v>44798</c:v>
                </c:pt>
                <c:pt idx="458">
                  <c:v>44799</c:v>
                </c:pt>
                <c:pt idx="459">
                  <c:v>44802</c:v>
                </c:pt>
                <c:pt idx="460">
                  <c:v>44803</c:v>
                </c:pt>
                <c:pt idx="461">
                  <c:v>44804</c:v>
                </c:pt>
                <c:pt idx="462">
                  <c:v>44805</c:v>
                </c:pt>
                <c:pt idx="463">
                  <c:v>44806</c:v>
                </c:pt>
                <c:pt idx="464">
                  <c:v>44810</c:v>
                </c:pt>
                <c:pt idx="465">
                  <c:v>44811</c:v>
                </c:pt>
                <c:pt idx="466">
                  <c:v>44812</c:v>
                </c:pt>
                <c:pt idx="467">
                  <c:v>44813</c:v>
                </c:pt>
                <c:pt idx="468">
                  <c:v>44816</c:v>
                </c:pt>
                <c:pt idx="469">
                  <c:v>44817</c:v>
                </c:pt>
                <c:pt idx="470">
                  <c:v>44818</c:v>
                </c:pt>
                <c:pt idx="471">
                  <c:v>44819</c:v>
                </c:pt>
                <c:pt idx="472">
                  <c:v>44820</c:v>
                </c:pt>
                <c:pt idx="473">
                  <c:v>44823</c:v>
                </c:pt>
                <c:pt idx="474">
                  <c:v>44824</c:v>
                </c:pt>
                <c:pt idx="475">
                  <c:v>44825</c:v>
                </c:pt>
                <c:pt idx="476">
                  <c:v>44826</c:v>
                </c:pt>
                <c:pt idx="477">
                  <c:v>44827</c:v>
                </c:pt>
                <c:pt idx="478">
                  <c:v>44830</c:v>
                </c:pt>
                <c:pt idx="479">
                  <c:v>44831</c:v>
                </c:pt>
                <c:pt idx="480">
                  <c:v>44832</c:v>
                </c:pt>
                <c:pt idx="481">
                  <c:v>44833</c:v>
                </c:pt>
                <c:pt idx="482">
                  <c:v>44834</c:v>
                </c:pt>
                <c:pt idx="483">
                  <c:v>44837</c:v>
                </c:pt>
                <c:pt idx="484">
                  <c:v>44838</c:v>
                </c:pt>
                <c:pt idx="485">
                  <c:v>44839</c:v>
                </c:pt>
                <c:pt idx="486">
                  <c:v>44840</c:v>
                </c:pt>
                <c:pt idx="487">
                  <c:v>44841</c:v>
                </c:pt>
                <c:pt idx="488">
                  <c:v>44844</c:v>
                </c:pt>
                <c:pt idx="489">
                  <c:v>44845</c:v>
                </c:pt>
                <c:pt idx="490">
                  <c:v>44846</c:v>
                </c:pt>
                <c:pt idx="491">
                  <c:v>44847</c:v>
                </c:pt>
                <c:pt idx="492">
                  <c:v>44848</c:v>
                </c:pt>
                <c:pt idx="493">
                  <c:v>44851</c:v>
                </c:pt>
                <c:pt idx="494">
                  <c:v>44852</c:v>
                </c:pt>
                <c:pt idx="495">
                  <c:v>44853</c:v>
                </c:pt>
                <c:pt idx="496">
                  <c:v>44854</c:v>
                </c:pt>
                <c:pt idx="497">
                  <c:v>44855</c:v>
                </c:pt>
                <c:pt idx="498">
                  <c:v>44858</c:v>
                </c:pt>
                <c:pt idx="499">
                  <c:v>44859</c:v>
                </c:pt>
                <c:pt idx="500">
                  <c:v>44860</c:v>
                </c:pt>
                <c:pt idx="501">
                  <c:v>44861</c:v>
                </c:pt>
                <c:pt idx="502">
                  <c:v>44862</c:v>
                </c:pt>
                <c:pt idx="503">
                  <c:v>44865</c:v>
                </c:pt>
                <c:pt idx="504">
                  <c:v>44866</c:v>
                </c:pt>
                <c:pt idx="505">
                  <c:v>44867</c:v>
                </c:pt>
                <c:pt idx="506">
                  <c:v>44868</c:v>
                </c:pt>
                <c:pt idx="507">
                  <c:v>44869</c:v>
                </c:pt>
                <c:pt idx="508">
                  <c:v>44872</c:v>
                </c:pt>
                <c:pt idx="509">
                  <c:v>44873</c:v>
                </c:pt>
                <c:pt idx="510">
                  <c:v>44874</c:v>
                </c:pt>
                <c:pt idx="511">
                  <c:v>44875</c:v>
                </c:pt>
                <c:pt idx="512">
                  <c:v>44876</c:v>
                </c:pt>
                <c:pt idx="513">
                  <c:v>44879</c:v>
                </c:pt>
                <c:pt idx="514">
                  <c:v>44880</c:v>
                </c:pt>
                <c:pt idx="515">
                  <c:v>44881</c:v>
                </c:pt>
                <c:pt idx="516">
                  <c:v>44882</c:v>
                </c:pt>
                <c:pt idx="517">
                  <c:v>44883</c:v>
                </c:pt>
                <c:pt idx="518">
                  <c:v>44886</c:v>
                </c:pt>
                <c:pt idx="519">
                  <c:v>44887</c:v>
                </c:pt>
                <c:pt idx="520">
                  <c:v>44888</c:v>
                </c:pt>
                <c:pt idx="521">
                  <c:v>44890</c:v>
                </c:pt>
                <c:pt idx="522">
                  <c:v>44893</c:v>
                </c:pt>
                <c:pt idx="523">
                  <c:v>44894</c:v>
                </c:pt>
                <c:pt idx="524">
                  <c:v>44895</c:v>
                </c:pt>
                <c:pt idx="525">
                  <c:v>44896</c:v>
                </c:pt>
                <c:pt idx="526">
                  <c:v>44897</c:v>
                </c:pt>
                <c:pt idx="527">
                  <c:v>44900</c:v>
                </c:pt>
                <c:pt idx="528">
                  <c:v>44901</c:v>
                </c:pt>
                <c:pt idx="529">
                  <c:v>44902</c:v>
                </c:pt>
                <c:pt idx="530">
                  <c:v>44903</c:v>
                </c:pt>
                <c:pt idx="531">
                  <c:v>44904</c:v>
                </c:pt>
                <c:pt idx="532">
                  <c:v>44907</c:v>
                </c:pt>
                <c:pt idx="533">
                  <c:v>44908</c:v>
                </c:pt>
                <c:pt idx="534">
                  <c:v>44909</c:v>
                </c:pt>
                <c:pt idx="535">
                  <c:v>44910</c:v>
                </c:pt>
                <c:pt idx="536">
                  <c:v>44911</c:v>
                </c:pt>
                <c:pt idx="537">
                  <c:v>44914</c:v>
                </c:pt>
                <c:pt idx="538">
                  <c:v>44915</c:v>
                </c:pt>
                <c:pt idx="539">
                  <c:v>44916</c:v>
                </c:pt>
                <c:pt idx="540">
                  <c:v>44917</c:v>
                </c:pt>
                <c:pt idx="541">
                  <c:v>44918</c:v>
                </c:pt>
                <c:pt idx="542">
                  <c:v>44922</c:v>
                </c:pt>
                <c:pt idx="543">
                  <c:v>44923</c:v>
                </c:pt>
                <c:pt idx="544">
                  <c:v>44924</c:v>
                </c:pt>
                <c:pt idx="545">
                  <c:v>44925</c:v>
                </c:pt>
                <c:pt idx="546">
                  <c:v>44929</c:v>
                </c:pt>
                <c:pt idx="547">
                  <c:v>44930</c:v>
                </c:pt>
                <c:pt idx="548">
                  <c:v>44931</c:v>
                </c:pt>
                <c:pt idx="549">
                  <c:v>44932</c:v>
                </c:pt>
                <c:pt idx="550">
                  <c:v>44935</c:v>
                </c:pt>
                <c:pt idx="551">
                  <c:v>44936</c:v>
                </c:pt>
                <c:pt idx="552">
                  <c:v>44937</c:v>
                </c:pt>
                <c:pt idx="553">
                  <c:v>44938</c:v>
                </c:pt>
                <c:pt idx="554">
                  <c:v>44939</c:v>
                </c:pt>
                <c:pt idx="555">
                  <c:v>44943</c:v>
                </c:pt>
                <c:pt idx="556">
                  <c:v>44944</c:v>
                </c:pt>
                <c:pt idx="557">
                  <c:v>44945</c:v>
                </c:pt>
                <c:pt idx="558">
                  <c:v>44946</c:v>
                </c:pt>
                <c:pt idx="559">
                  <c:v>44949</c:v>
                </c:pt>
                <c:pt idx="560">
                  <c:v>44950</c:v>
                </c:pt>
                <c:pt idx="561">
                  <c:v>44951</c:v>
                </c:pt>
                <c:pt idx="562">
                  <c:v>44952</c:v>
                </c:pt>
                <c:pt idx="563">
                  <c:v>44953</c:v>
                </c:pt>
                <c:pt idx="564">
                  <c:v>44956</c:v>
                </c:pt>
                <c:pt idx="565">
                  <c:v>44957</c:v>
                </c:pt>
                <c:pt idx="566">
                  <c:v>44958</c:v>
                </c:pt>
                <c:pt idx="567">
                  <c:v>44959</c:v>
                </c:pt>
                <c:pt idx="568">
                  <c:v>44960</c:v>
                </c:pt>
                <c:pt idx="569">
                  <c:v>44963</c:v>
                </c:pt>
                <c:pt idx="570">
                  <c:v>44964</c:v>
                </c:pt>
                <c:pt idx="571">
                  <c:v>44965</c:v>
                </c:pt>
                <c:pt idx="572">
                  <c:v>44966</c:v>
                </c:pt>
                <c:pt idx="573">
                  <c:v>44967</c:v>
                </c:pt>
                <c:pt idx="574">
                  <c:v>44970</c:v>
                </c:pt>
                <c:pt idx="575">
                  <c:v>44971</c:v>
                </c:pt>
                <c:pt idx="576">
                  <c:v>44972</c:v>
                </c:pt>
                <c:pt idx="577">
                  <c:v>44973</c:v>
                </c:pt>
                <c:pt idx="578">
                  <c:v>44974</c:v>
                </c:pt>
                <c:pt idx="579">
                  <c:v>44978</c:v>
                </c:pt>
                <c:pt idx="580">
                  <c:v>44979</c:v>
                </c:pt>
                <c:pt idx="581">
                  <c:v>44980</c:v>
                </c:pt>
                <c:pt idx="582">
                  <c:v>44981</c:v>
                </c:pt>
                <c:pt idx="583">
                  <c:v>44984</c:v>
                </c:pt>
                <c:pt idx="584">
                  <c:v>44985</c:v>
                </c:pt>
                <c:pt idx="585">
                  <c:v>44986</c:v>
                </c:pt>
                <c:pt idx="586">
                  <c:v>44987</c:v>
                </c:pt>
                <c:pt idx="587">
                  <c:v>44988</c:v>
                </c:pt>
                <c:pt idx="588">
                  <c:v>44991</c:v>
                </c:pt>
                <c:pt idx="589">
                  <c:v>44992</c:v>
                </c:pt>
                <c:pt idx="590">
                  <c:v>44993</c:v>
                </c:pt>
                <c:pt idx="591">
                  <c:v>44994</c:v>
                </c:pt>
                <c:pt idx="592">
                  <c:v>44995</c:v>
                </c:pt>
                <c:pt idx="593">
                  <c:v>44998</c:v>
                </c:pt>
                <c:pt idx="594">
                  <c:v>44999</c:v>
                </c:pt>
                <c:pt idx="595">
                  <c:v>45000</c:v>
                </c:pt>
                <c:pt idx="596">
                  <c:v>45001</c:v>
                </c:pt>
                <c:pt idx="597">
                  <c:v>45002</c:v>
                </c:pt>
                <c:pt idx="598">
                  <c:v>45005</c:v>
                </c:pt>
                <c:pt idx="599">
                  <c:v>45006</c:v>
                </c:pt>
                <c:pt idx="600">
                  <c:v>45007</c:v>
                </c:pt>
                <c:pt idx="601">
                  <c:v>45008</c:v>
                </c:pt>
                <c:pt idx="602">
                  <c:v>45009</c:v>
                </c:pt>
                <c:pt idx="603">
                  <c:v>45012</c:v>
                </c:pt>
                <c:pt idx="604">
                  <c:v>45013</c:v>
                </c:pt>
                <c:pt idx="605">
                  <c:v>45014</c:v>
                </c:pt>
                <c:pt idx="606">
                  <c:v>45015</c:v>
                </c:pt>
                <c:pt idx="607">
                  <c:v>45016</c:v>
                </c:pt>
                <c:pt idx="608">
                  <c:v>45019</c:v>
                </c:pt>
                <c:pt idx="609">
                  <c:v>45020</c:v>
                </c:pt>
                <c:pt idx="610">
                  <c:v>45021</c:v>
                </c:pt>
                <c:pt idx="611">
                  <c:v>45022</c:v>
                </c:pt>
                <c:pt idx="612">
                  <c:v>45026</c:v>
                </c:pt>
                <c:pt idx="613">
                  <c:v>45027</c:v>
                </c:pt>
                <c:pt idx="614">
                  <c:v>45028</c:v>
                </c:pt>
                <c:pt idx="615">
                  <c:v>45029</c:v>
                </c:pt>
                <c:pt idx="616">
                  <c:v>45030</c:v>
                </c:pt>
                <c:pt idx="617">
                  <c:v>45033</c:v>
                </c:pt>
                <c:pt idx="618">
                  <c:v>45034</c:v>
                </c:pt>
                <c:pt idx="619">
                  <c:v>45035</c:v>
                </c:pt>
                <c:pt idx="620">
                  <c:v>45036</c:v>
                </c:pt>
                <c:pt idx="621">
                  <c:v>45037</c:v>
                </c:pt>
                <c:pt idx="622">
                  <c:v>45040</c:v>
                </c:pt>
                <c:pt idx="623">
                  <c:v>45041</c:v>
                </c:pt>
                <c:pt idx="624">
                  <c:v>45042</c:v>
                </c:pt>
                <c:pt idx="625">
                  <c:v>45043</c:v>
                </c:pt>
                <c:pt idx="626">
                  <c:v>45044</c:v>
                </c:pt>
                <c:pt idx="627">
                  <c:v>45047</c:v>
                </c:pt>
                <c:pt idx="628">
                  <c:v>45048</c:v>
                </c:pt>
                <c:pt idx="629">
                  <c:v>45049</c:v>
                </c:pt>
                <c:pt idx="630">
                  <c:v>45050</c:v>
                </c:pt>
                <c:pt idx="631">
                  <c:v>45051</c:v>
                </c:pt>
                <c:pt idx="632">
                  <c:v>45054</c:v>
                </c:pt>
                <c:pt idx="633">
                  <c:v>45055</c:v>
                </c:pt>
                <c:pt idx="634">
                  <c:v>45056</c:v>
                </c:pt>
                <c:pt idx="635">
                  <c:v>45057</c:v>
                </c:pt>
                <c:pt idx="636">
                  <c:v>45058</c:v>
                </c:pt>
                <c:pt idx="637">
                  <c:v>45061</c:v>
                </c:pt>
                <c:pt idx="638">
                  <c:v>45062</c:v>
                </c:pt>
                <c:pt idx="639">
                  <c:v>45063</c:v>
                </c:pt>
                <c:pt idx="640">
                  <c:v>45064</c:v>
                </c:pt>
                <c:pt idx="641">
                  <c:v>45065</c:v>
                </c:pt>
                <c:pt idx="642">
                  <c:v>45068</c:v>
                </c:pt>
                <c:pt idx="643">
                  <c:v>45069</c:v>
                </c:pt>
                <c:pt idx="644">
                  <c:v>45070</c:v>
                </c:pt>
                <c:pt idx="645">
                  <c:v>45071</c:v>
                </c:pt>
                <c:pt idx="646">
                  <c:v>45072</c:v>
                </c:pt>
                <c:pt idx="647">
                  <c:v>45076</c:v>
                </c:pt>
                <c:pt idx="648">
                  <c:v>45077</c:v>
                </c:pt>
                <c:pt idx="649">
                  <c:v>45078</c:v>
                </c:pt>
                <c:pt idx="650">
                  <c:v>45079</c:v>
                </c:pt>
                <c:pt idx="651">
                  <c:v>45082</c:v>
                </c:pt>
                <c:pt idx="652">
                  <c:v>45083</c:v>
                </c:pt>
                <c:pt idx="653">
                  <c:v>45084</c:v>
                </c:pt>
                <c:pt idx="654">
                  <c:v>45085</c:v>
                </c:pt>
                <c:pt idx="655">
                  <c:v>45086</c:v>
                </c:pt>
                <c:pt idx="656">
                  <c:v>45089</c:v>
                </c:pt>
                <c:pt idx="657">
                  <c:v>45090</c:v>
                </c:pt>
                <c:pt idx="658">
                  <c:v>45091</c:v>
                </c:pt>
                <c:pt idx="659">
                  <c:v>45092</c:v>
                </c:pt>
                <c:pt idx="660">
                  <c:v>45093</c:v>
                </c:pt>
                <c:pt idx="661">
                  <c:v>45097</c:v>
                </c:pt>
                <c:pt idx="662">
                  <c:v>45098</c:v>
                </c:pt>
                <c:pt idx="663">
                  <c:v>45099</c:v>
                </c:pt>
                <c:pt idx="664">
                  <c:v>45100</c:v>
                </c:pt>
                <c:pt idx="665">
                  <c:v>45103</c:v>
                </c:pt>
                <c:pt idx="666">
                  <c:v>45104</c:v>
                </c:pt>
                <c:pt idx="667">
                  <c:v>45105</c:v>
                </c:pt>
                <c:pt idx="668">
                  <c:v>45106</c:v>
                </c:pt>
                <c:pt idx="669">
                  <c:v>45107</c:v>
                </c:pt>
                <c:pt idx="670">
                  <c:v>45110</c:v>
                </c:pt>
                <c:pt idx="671">
                  <c:v>45112</c:v>
                </c:pt>
                <c:pt idx="672">
                  <c:v>45113</c:v>
                </c:pt>
                <c:pt idx="673">
                  <c:v>45114</c:v>
                </c:pt>
                <c:pt idx="674">
                  <c:v>45117</c:v>
                </c:pt>
                <c:pt idx="675">
                  <c:v>45118</c:v>
                </c:pt>
                <c:pt idx="676">
                  <c:v>45119</c:v>
                </c:pt>
                <c:pt idx="677">
                  <c:v>45120</c:v>
                </c:pt>
                <c:pt idx="678">
                  <c:v>45121</c:v>
                </c:pt>
                <c:pt idx="679">
                  <c:v>45124</c:v>
                </c:pt>
                <c:pt idx="680">
                  <c:v>45125</c:v>
                </c:pt>
                <c:pt idx="681">
                  <c:v>45126</c:v>
                </c:pt>
                <c:pt idx="682">
                  <c:v>45127</c:v>
                </c:pt>
                <c:pt idx="683">
                  <c:v>45128</c:v>
                </c:pt>
                <c:pt idx="684">
                  <c:v>45131</c:v>
                </c:pt>
                <c:pt idx="685">
                  <c:v>45132</c:v>
                </c:pt>
                <c:pt idx="686">
                  <c:v>45133</c:v>
                </c:pt>
                <c:pt idx="687">
                  <c:v>45134</c:v>
                </c:pt>
                <c:pt idx="688">
                  <c:v>45135</c:v>
                </c:pt>
                <c:pt idx="689">
                  <c:v>45138</c:v>
                </c:pt>
                <c:pt idx="690">
                  <c:v>45139</c:v>
                </c:pt>
                <c:pt idx="691">
                  <c:v>45140</c:v>
                </c:pt>
                <c:pt idx="692">
                  <c:v>45141</c:v>
                </c:pt>
                <c:pt idx="693">
                  <c:v>45142</c:v>
                </c:pt>
                <c:pt idx="694">
                  <c:v>45145</c:v>
                </c:pt>
                <c:pt idx="695">
                  <c:v>45146</c:v>
                </c:pt>
                <c:pt idx="696">
                  <c:v>45147</c:v>
                </c:pt>
                <c:pt idx="697">
                  <c:v>45148</c:v>
                </c:pt>
                <c:pt idx="698">
                  <c:v>45149</c:v>
                </c:pt>
                <c:pt idx="699">
                  <c:v>45152</c:v>
                </c:pt>
                <c:pt idx="700">
                  <c:v>45153</c:v>
                </c:pt>
                <c:pt idx="701">
                  <c:v>45154</c:v>
                </c:pt>
                <c:pt idx="702">
                  <c:v>45155</c:v>
                </c:pt>
                <c:pt idx="703">
                  <c:v>45156</c:v>
                </c:pt>
                <c:pt idx="704">
                  <c:v>45159</c:v>
                </c:pt>
                <c:pt idx="705">
                  <c:v>45160</c:v>
                </c:pt>
                <c:pt idx="706">
                  <c:v>45161</c:v>
                </c:pt>
                <c:pt idx="707">
                  <c:v>45162</c:v>
                </c:pt>
                <c:pt idx="708">
                  <c:v>45163</c:v>
                </c:pt>
                <c:pt idx="709">
                  <c:v>45166</c:v>
                </c:pt>
                <c:pt idx="710">
                  <c:v>45167</c:v>
                </c:pt>
                <c:pt idx="711">
                  <c:v>45168</c:v>
                </c:pt>
                <c:pt idx="712">
                  <c:v>45169</c:v>
                </c:pt>
                <c:pt idx="713">
                  <c:v>45170</c:v>
                </c:pt>
                <c:pt idx="714">
                  <c:v>45174</c:v>
                </c:pt>
                <c:pt idx="715">
                  <c:v>45175</c:v>
                </c:pt>
                <c:pt idx="716">
                  <c:v>45176</c:v>
                </c:pt>
                <c:pt idx="717">
                  <c:v>45177</c:v>
                </c:pt>
                <c:pt idx="718">
                  <c:v>45180</c:v>
                </c:pt>
                <c:pt idx="719">
                  <c:v>45181</c:v>
                </c:pt>
                <c:pt idx="720">
                  <c:v>45182</c:v>
                </c:pt>
                <c:pt idx="721">
                  <c:v>45183</c:v>
                </c:pt>
                <c:pt idx="722">
                  <c:v>45184</c:v>
                </c:pt>
                <c:pt idx="723">
                  <c:v>45187</c:v>
                </c:pt>
                <c:pt idx="724">
                  <c:v>45188</c:v>
                </c:pt>
                <c:pt idx="725">
                  <c:v>45189</c:v>
                </c:pt>
                <c:pt idx="726">
                  <c:v>45190</c:v>
                </c:pt>
                <c:pt idx="727">
                  <c:v>45191</c:v>
                </c:pt>
                <c:pt idx="728">
                  <c:v>45194</c:v>
                </c:pt>
                <c:pt idx="729">
                  <c:v>45195</c:v>
                </c:pt>
                <c:pt idx="730">
                  <c:v>45196</c:v>
                </c:pt>
                <c:pt idx="731">
                  <c:v>45197</c:v>
                </c:pt>
                <c:pt idx="732">
                  <c:v>45198</c:v>
                </c:pt>
                <c:pt idx="733">
                  <c:v>45201</c:v>
                </c:pt>
                <c:pt idx="734">
                  <c:v>45202</c:v>
                </c:pt>
                <c:pt idx="735">
                  <c:v>45203</c:v>
                </c:pt>
                <c:pt idx="736">
                  <c:v>45204</c:v>
                </c:pt>
                <c:pt idx="737">
                  <c:v>45205</c:v>
                </c:pt>
                <c:pt idx="738">
                  <c:v>45208</c:v>
                </c:pt>
                <c:pt idx="739">
                  <c:v>45209</c:v>
                </c:pt>
                <c:pt idx="740">
                  <c:v>45210</c:v>
                </c:pt>
                <c:pt idx="741">
                  <c:v>45211</c:v>
                </c:pt>
                <c:pt idx="742">
                  <c:v>45212</c:v>
                </c:pt>
                <c:pt idx="743">
                  <c:v>45215</c:v>
                </c:pt>
                <c:pt idx="744">
                  <c:v>45216</c:v>
                </c:pt>
                <c:pt idx="745">
                  <c:v>45217</c:v>
                </c:pt>
                <c:pt idx="746">
                  <c:v>45218</c:v>
                </c:pt>
                <c:pt idx="747">
                  <c:v>45219</c:v>
                </c:pt>
                <c:pt idx="748">
                  <c:v>45222</c:v>
                </c:pt>
                <c:pt idx="749">
                  <c:v>45223</c:v>
                </c:pt>
                <c:pt idx="750">
                  <c:v>45224</c:v>
                </c:pt>
                <c:pt idx="751">
                  <c:v>45225</c:v>
                </c:pt>
                <c:pt idx="752">
                  <c:v>45226</c:v>
                </c:pt>
                <c:pt idx="753">
                  <c:v>45229</c:v>
                </c:pt>
                <c:pt idx="754">
                  <c:v>45230</c:v>
                </c:pt>
                <c:pt idx="755">
                  <c:v>45231</c:v>
                </c:pt>
              </c:numCache>
            </c:numRef>
          </c:cat>
          <c:val>
            <c:numRef>
              <c:f>Returns!$R$4:$R$759</c:f>
              <c:numCache>
                <c:formatCode>0.00%</c:formatCode>
                <c:ptCount val="756"/>
                <c:pt idx="0">
                  <c:v>-1.2203669046735501E-2</c:v>
                </c:pt>
                <c:pt idx="1">
                  <c:v>1.2242941894852779E-2</c:v>
                </c:pt>
                <c:pt idx="2">
                  <c:v>1.7642760820758659E-2</c:v>
                </c:pt>
                <c:pt idx="3">
                  <c:v>2.1807516584335981E-2</c:v>
                </c:pt>
                <c:pt idx="4">
                  <c:v>1.9273262670013912E-2</c:v>
                </c:pt>
                <c:pt idx="5">
                  <c:v>-2.8775379869741254E-4</c:v>
                </c:pt>
                <c:pt idx="6">
                  <c:v>1.1631958050304203E-2</c:v>
                </c:pt>
                <c:pt idx="7">
                  <c:v>-1.4007834839128777E-3</c:v>
                </c:pt>
                <c:pt idx="8">
                  <c:v>7.622761226929676E-3</c:v>
                </c:pt>
                <c:pt idx="9">
                  <c:v>-1.0028678908945363E-2</c:v>
                </c:pt>
                <c:pt idx="10">
                  <c:v>1.3518576706374859E-2</c:v>
                </c:pt>
                <c:pt idx="11">
                  <c:v>1.1580731916656505E-2</c:v>
                </c:pt>
                <c:pt idx="12">
                  <c:v>-4.8034761341036901E-3</c:v>
                </c:pt>
                <c:pt idx="13">
                  <c:v>-1.1631213479601318E-2</c:v>
                </c:pt>
                <c:pt idx="14">
                  <c:v>3.9386539225387159E-3</c:v>
                </c:pt>
                <c:pt idx="15">
                  <c:v>-6.8157156362698918E-3</c:v>
                </c:pt>
                <c:pt idx="16">
                  <c:v>5.6200945950578216E-3</c:v>
                </c:pt>
                <c:pt idx="17">
                  <c:v>1.6032507557285768E-2</c:v>
                </c:pt>
                <c:pt idx="18">
                  <c:v>-1.5856720266289198E-3</c:v>
                </c:pt>
                <c:pt idx="19">
                  <c:v>2.3940572799516376E-3</c:v>
                </c:pt>
                <c:pt idx="20">
                  <c:v>-4.6060814384970977E-3</c:v>
                </c:pt>
                <c:pt idx="21">
                  <c:v>1.1208121636017976E-2</c:v>
                </c:pt>
                <c:pt idx="22">
                  <c:v>1.7895485348597621E-3</c:v>
                </c:pt>
                <c:pt idx="23">
                  <c:v>-6.2434142870242462E-4</c:v>
                </c:pt>
                <c:pt idx="24">
                  <c:v>8.7974240454147031E-3</c:v>
                </c:pt>
                <c:pt idx="25">
                  <c:v>-1.9374711787083175E-3</c:v>
                </c:pt>
                <c:pt idx="26">
                  <c:v>2.7832605897471193E-3</c:v>
                </c:pt>
                <c:pt idx="27">
                  <c:v>-7.9809835607026966E-3</c:v>
                </c:pt>
                <c:pt idx="28">
                  <c:v>-1.2859425386560199E-3</c:v>
                </c:pt>
                <c:pt idx="29">
                  <c:v>-1.2657607983834493E-3</c:v>
                </c:pt>
                <c:pt idx="30">
                  <c:v>-4.3687962305264194E-3</c:v>
                </c:pt>
                <c:pt idx="31">
                  <c:v>1.2838447626446777E-2</c:v>
                </c:pt>
                <c:pt idx="32">
                  <c:v>1.7712784469306416E-3</c:v>
                </c:pt>
                <c:pt idx="33">
                  <c:v>5.7411269476310561E-3</c:v>
                </c:pt>
                <c:pt idx="34">
                  <c:v>-3.5172785050231921E-3</c:v>
                </c:pt>
                <c:pt idx="35">
                  <c:v>-3.913931036978114E-3</c:v>
                </c:pt>
                <c:pt idx="36">
                  <c:v>-2.0752684841428568E-3</c:v>
                </c:pt>
                <c:pt idx="37">
                  <c:v>7.4553327379252537E-4</c:v>
                </c:pt>
                <c:pt idx="38">
                  <c:v>3.5303368029281483E-3</c:v>
                </c:pt>
                <c:pt idx="39">
                  <c:v>8.6846946033693542E-3</c:v>
                </c:pt>
                <c:pt idx="40">
                  <c:v>-2.2298465500115035E-3</c:v>
                </c:pt>
                <c:pt idx="41">
                  <c:v>1.3406481091209083E-3</c:v>
                </c:pt>
                <c:pt idx="42">
                  <c:v>6.4181969787920831E-3</c:v>
                </c:pt>
                <c:pt idx="43">
                  <c:v>-1.4864718123372964E-2</c:v>
                </c:pt>
                <c:pt idx="44">
                  <c:v>7.0575761707220575E-3</c:v>
                </c:pt>
                <c:pt idx="45">
                  <c:v>5.6936608662176199E-3</c:v>
                </c:pt>
                <c:pt idx="46">
                  <c:v>1.4738221178340893E-2</c:v>
                </c:pt>
                <c:pt idx="47">
                  <c:v>5.4768655361056894E-3</c:v>
                </c:pt>
                <c:pt idx="48">
                  <c:v>-6.5763737616643747E-3</c:v>
                </c:pt>
                <c:pt idx="49">
                  <c:v>4.1574571696605784E-4</c:v>
                </c:pt>
                <c:pt idx="50">
                  <c:v>2.2730179027713113E-3</c:v>
                </c:pt>
                <c:pt idx="51">
                  <c:v>-3.7605002910535887E-3</c:v>
                </c:pt>
                <c:pt idx="52">
                  <c:v>-7.2159905065941393E-3</c:v>
                </c:pt>
                <c:pt idx="53">
                  <c:v>8.1034807715100084E-3</c:v>
                </c:pt>
                <c:pt idx="54">
                  <c:v>1.3839368887685784E-2</c:v>
                </c:pt>
                <c:pt idx="55">
                  <c:v>3.1668077285579088E-4</c:v>
                </c:pt>
                <c:pt idx="56">
                  <c:v>-3.0151272949282431E-3</c:v>
                </c:pt>
                <c:pt idx="57">
                  <c:v>3.609282023548102E-3</c:v>
                </c:pt>
                <c:pt idx="58">
                  <c:v>-1.4899457394751568E-3</c:v>
                </c:pt>
                <c:pt idx="59">
                  <c:v>-2.601328989204868E-2</c:v>
                </c:pt>
                <c:pt idx="60">
                  <c:v>9.7133349275994544E-3</c:v>
                </c:pt>
                <c:pt idx="61">
                  <c:v>-1.9500405967127862E-2</c:v>
                </c:pt>
                <c:pt idx="62">
                  <c:v>1.5924269140718334E-2</c:v>
                </c:pt>
                <c:pt idx="63">
                  <c:v>1.3802541965649213E-2</c:v>
                </c:pt>
                <c:pt idx="64">
                  <c:v>1.0082963259948519E-3</c:v>
                </c:pt>
                <c:pt idx="65">
                  <c:v>1.0794829768938023E-2</c:v>
                </c:pt>
                <c:pt idx="66">
                  <c:v>3.8898969855535024E-3</c:v>
                </c:pt>
                <c:pt idx="67">
                  <c:v>7.3721051298863676E-3</c:v>
                </c:pt>
                <c:pt idx="68">
                  <c:v>-1.1141179817578345E-3</c:v>
                </c:pt>
                <c:pt idx="69">
                  <c:v>-3.4521954387729651E-4</c:v>
                </c:pt>
                <c:pt idx="70">
                  <c:v>1.6610747648429303E-3</c:v>
                </c:pt>
                <c:pt idx="71">
                  <c:v>4.6999211490260486E-3</c:v>
                </c:pt>
                <c:pt idx="72">
                  <c:v>-5.6943700997991403E-4</c:v>
                </c:pt>
                <c:pt idx="73">
                  <c:v>-3.2045087202880161E-4</c:v>
                </c:pt>
                <c:pt idx="74">
                  <c:v>-4.4255868696270202E-3</c:v>
                </c:pt>
                <c:pt idx="75">
                  <c:v>-1.8566165820490526E-3</c:v>
                </c:pt>
                <c:pt idx="76">
                  <c:v>-7.7629028925333757E-3</c:v>
                </c:pt>
                <c:pt idx="77">
                  <c:v>1.2554994192235645E-3</c:v>
                </c:pt>
                <c:pt idx="78">
                  <c:v>1.1287715277782164E-2</c:v>
                </c:pt>
                <c:pt idx="79">
                  <c:v>-2.4783434790564104E-2</c:v>
                </c:pt>
                <c:pt idx="80">
                  <c:v>-4.7614837180722748E-3</c:v>
                </c:pt>
                <c:pt idx="81">
                  <c:v>2.3512130081996933E-2</c:v>
                </c:pt>
                <c:pt idx="82">
                  <c:v>-8.113671312552936E-3</c:v>
                </c:pt>
                <c:pt idx="83">
                  <c:v>-1.3152318131987126E-2</c:v>
                </c:pt>
                <c:pt idx="84">
                  <c:v>-1.3508037960082262E-2</c:v>
                </c:pt>
                <c:pt idx="85">
                  <c:v>1.9308363815583877E-2</c:v>
                </c:pt>
                <c:pt idx="86">
                  <c:v>-5.3736840305412389E-3</c:v>
                </c:pt>
                <c:pt idx="87">
                  <c:v>1.4055441418613446E-2</c:v>
                </c:pt>
                <c:pt idx="88">
                  <c:v>6.0121736231132121E-3</c:v>
                </c:pt>
                <c:pt idx="89">
                  <c:v>1.0341818218279307E-2</c:v>
                </c:pt>
                <c:pt idx="90">
                  <c:v>1.0148833501624158E-3</c:v>
                </c:pt>
                <c:pt idx="91">
                  <c:v>6.4709765908568051E-3</c:v>
                </c:pt>
                <c:pt idx="92">
                  <c:v>-1.5709218841469892E-3</c:v>
                </c:pt>
                <c:pt idx="93">
                  <c:v>2.8752053049775832E-3</c:v>
                </c:pt>
                <c:pt idx="94">
                  <c:v>-1.4870520601810135E-2</c:v>
                </c:pt>
                <c:pt idx="95">
                  <c:v>-6.0292060646939332E-4</c:v>
                </c:pt>
                <c:pt idx="96">
                  <c:v>7.0005595506540804E-3</c:v>
                </c:pt>
                <c:pt idx="97">
                  <c:v>-7.6601008099493138E-3</c:v>
                </c:pt>
                <c:pt idx="98">
                  <c:v>-5.4823039848238466E-3</c:v>
                </c:pt>
                <c:pt idx="99">
                  <c:v>5.2265508159267142E-3</c:v>
                </c:pt>
                <c:pt idx="100">
                  <c:v>1.6494413826353246E-2</c:v>
                </c:pt>
                <c:pt idx="101">
                  <c:v>-8.6840193082478952E-4</c:v>
                </c:pt>
                <c:pt idx="102">
                  <c:v>-3.1628196118815713E-3</c:v>
                </c:pt>
                <c:pt idx="103">
                  <c:v>3.6159929659948988E-3</c:v>
                </c:pt>
                <c:pt idx="104">
                  <c:v>1.1755774236888511E-2</c:v>
                </c:pt>
                <c:pt idx="105">
                  <c:v>1.4335038467166317E-2</c:v>
                </c:pt>
                <c:pt idx="106">
                  <c:v>-9.7401211108184122E-4</c:v>
                </c:pt>
                <c:pt idx="107">
                  <c:v>1.4741432833555816E-3</c:v>
                </c:pt>
                <c:pt idx="108">
                  <c:v>4.2117580408072355E-3</c:v>
                </c:pt>
                <c:pt idx="109">
                  <c:v>7.6903163725556868E-3</c:v>
                </c:pt>
                <c:pt idx="110">
                  <c:v>-1.9620215667317165E-4</c:v>
                </c:pt>
                <c:pt idx="111">
                  <c:v>3.289166381145364E-3</c:v>
                </c:pt>
                <c:pt idx="112">
                  <c:v>-4.0961799296970009E-3</c:v>
                </c:pt>
                <c:pt idx="113">
                  <c:v>1.1033158016154329E-2</c:v>
                </c:pt>
                <c:pt idx="114">
                  <c:v>3.6022533265398387E-3</c:v>
                </c:pt>
                <c:pt idx="115">
                  <c:v>-5.3205822668759327E-3</c:v>
                </c:pt>
                <c:pt idx="116">
                  <c:v>-6.8256031307080047E-3</c:v>
                </c:pt>
                <c:pt idx="117">
                  <c:v>9.2630254691135495E-3</c:v>
                </c:pt>
                <c:pt idx="118">
                  <c:v>-9.2533518567931589E-3</c:v>
                </c:pt>
                <c:pt idx="119">
                  <c:v>1.0869423861541933E-2</c:v>
                </c:pt>
                <c:pt idx="120">
                  <c:v>1.7806378908788009E-3</c:v>
                </c:pt>
                <c:pt idx="121">
                  <c:v>-2.1494231269923608E-4</c:v>
                </c:pt>
                <c:pt idx="122">
                  <c:v>-8.4588829283031668E-4</c:v>
                </c:pt>
                <c:pt idx="123">
                  <c:v>6.7400325437081072E-3</c:v>
                </c:pt>
                <c:pt idx="124">
                  <c:v>-7.2206437182024286E-3</c:v>
                </c:pt>
                <c:pt idx="125">
                  <c:v>2.7442656970409606E-3</c:v>
                </c:pt>
                <c:pt idx="126">
                  <c:v>-6.7007377404054557E-3</c:v>
                </c:pt>
                <c:pt idx="127">
                  <c:v>7.0329145687402232E-4</c:v>
                </c:pt>
                <c:pt idx="128">
                  <c:v>8.1322341159119176E-3</c:v>
                </c:pt>
                <c:pt idx="129">
                  <c:v>7.3462962378118236E-3</c:v>
                </c:pt>
                <c:pt idx="130">
                  <c:v>-1.0490499399026396E-2</c:v>
                </c:pt>
                <c:pt idx="131">
                  <c:v>-8.711731693215893E-3</c:v>
                </c:pt>
                <c:pt idx="132">
                  <c:v>-2.1682768452684537E-2</c:v>
                </c:pt>
                <c:pt idx="133">
                  <c:v>1.2099654192200689E-2</c:v>
                </c:pt>
                <c:pt idx="134">
                  <c:v>1.480775516646066E-2</c:v>
                </c:pt>
                <c:pt idx="135">
                  <c:v>-2.5332441694025701E-3</c:v>
                </c:pt>
                <c:pt idx="136">
                  <c:v>-8.5537819278382349E-3</c:v>
                </c:pt>
                <c:pt idx="137">
                  <c:v>-2.9477755951036366E-3</c:v>
                </c:pt>
                <c:pt idx="138">
                  <c:v>1.0499443868610717E-2</c:v>
                </c:pt>
                <c:pt idx="139">
                  <c:v>-7.8412700139645676E-4</c:v>
                </c:pt>
                <c:pt idx="140">
                  <c:v>9.8625111190549994E-3</c:v>
                </c:pt>
                <c:pt idx="141">
                  <c:v>-2.1275639556263349E-3</c:v>
                </c:pt>
                <c:pt idx="142">
                  <c:v>1.8749737128450623E-3</c:v>
                </c:pt>
                <c:pt idx="143">
                  <c:v>1.1647198427041133E-3</c:v>
                </c:pt>
                <c:pt idx="144">
                  <c:v>7.6859107720652112E-4</c:v>
                </c:pt>
                <c:pt idx="145">
                  <c:v>-4.9249657496948439E-4</c:v>
                </c:pt>
                <c:pt idx="146">
                  <c:v>1.4458704850342234E-3</c:v>
                </c:pt>
                <c:pt idx="147">
                  <c:v>-3.6352984992414229E-3</c:v>
                </c:pt>
                <c:pt idx="148">
                  <c:v>8.7952943520972007E-3</c:v>
                </c:pt>
                <c:pt idx="149">
                  <c:v>-7.9702856848250638E-4</c:v>
                </c:pt>
                <c:pt idx="150">
                  <c:v>1.7506961427659565E-4</c:v>
                </c:pt>
                <c:pt idx="151">
                  <c:v>-1.8255417468125729E-3</c:v>
                </c:pt>
                <c:pt idx="152">
                  <c:v>4.641367023082649E-3</c:v>
                </c:pt>
                <c:pt idx="153">
                  <c:v>1.9465941937430961E-3</c:v>
                </c:pt>
                <c:pt idx="154">
                  <c:v>1.8135655401930488E-3</c:v>
                </c:pt>
                <c:pt idx="155">
                  <c:v>-2.0137061101785226E-3</c:v>
                </c:pt>
                <c:pt idx="156">
                  <c:v>-5.404786783292966E-3</c:v>
                </c:pt>
                <c:pt idx="157">
                  <c:v>-4.3573191809956221E-4</c:v>
                </c:pt>
                <c:pt idx="158">
                  <c:v>-1.3211434948255869E-2</c:v>
                </c:pt>
                <c:pt idx="159">
                  <c:v>1.3905201143734752E-2</c:v>
                </c:pt>
                <c:pt idx="160">
                  <c:v>5.1114294233350907E-3</c:v>
                </c:pt>
                <c:pt idx="161">
                  <c:v>-1.0838474815418405E-3</c:v>
                </c:pt>
                <c:pt idx="162">
                  <c:v>5.7943377765723673E-3</c:v>
                </c:pt>
                <c:pt idx="163">
                  <c:v>3.3250724723028176E-3</c:v>
                </c:pt>
                <c:pt idx="164">
                  <c:v>2.3123663514123699E-3</c:v>
                </c:pt>
                <c:pt idx="165">
                  <c:v>2.7731138634168957E-4</c:v>
                </c:pt>
                <c:pt idx="166">
                  <c:v>1.3272329146112091E-3</c:v>
                </c:pt>
                <c:pt idx="167">
                  <c:v>5.2080549958111134E-3</c:v>
                </c:pt>
                <c:pt idx="168">
                  <c:v>7.4721182313641664E-3</c:v>
                </c:pt>
                <c:pt idx="169">
                  <c:v>-2.0239476634912454E-3</c:v>
                </c:pt>
                <c:pt idx="170">
                  <c:v>3.3533824363036076E-3</c:v>
                </c:pt>
                <c:pt idx="171">
                  <c:v>-8.5978672165738772E-3</c:v>
                </c:pt>
                <c:pt idx="172">
                  <c:v>1.1214829918570923E-2</c:v>
                </c:pt>
                <c:pt idx="173">
                  <c:v>3.4452147239393167E-3</c:v>
                </c:pt>
                <c:pt idx="174">
                  <c:v>-3.5230289676471218E-3</c:v>
                </c:pt>
                <c:pt idx="175">
                  <c:v>1.1642922750682311E-3</c:v>
                </c:pt>
                <c:pt idx="176">
                  <c:v>-3.267568936996537E-3</c:v>
                </c:pt>
                <c:pt idx="177">
                  <c:v>-7.5675003916981084E-3</c:v>
                </c:pt>
                <c:pt idx="178">
                  <c:v>-1.5996800327963308E-2</c:v>
                </c:pt>
                <c:pt idx="179">
                  <c:v>1.5048847488145101E-2</c:v>
                </c:pt>
                <c:pt idx="180">
                  <c:v>8.2080686588838214E-3</c:v>
                </c:pt>
                <c:pt idx="181">
                  <c:v>2.0146302382427882E-3</c:v>
                </c:pt>
                <c:pt idx="182">
                  <c:v>1.0094319060166316E-2</c:v>
                </c:pt>
                <c:pt idx="183">
                  <c:v>2.3794199422129485E-3</c:v>
                </c:pt>
                <c:pt idx="184">
                  <c:v>-4.7236186726493743E-3</c:v>
                </c:pt>
                <c:pt idx="185">
                  <c:v>-1.8631917437244311E-4</c:v>
                </c:pt>
                <c:pt idx="186">
                  <c:v>4.1973850116203163E-3</c:v>
                </c:pt>
                <c:pt idx="187">
                  <c:v>-5.4206823821932627E-3</c:v>
                </c:pt>
                <c:pt idx="188">
                  <c:v>-1.8445946098472469E-3</c:v>
                </c:pt>
                <c:pt idx="189">
                  <c:v>8.170019032652822E-3</c:v>
                </c:pt>
                <c:pt idx="190">
                  <c:v>-4.6432082296428796E-3</c:v>
                </c:pt>
                <c:pt idx="191">
                  <c:v>5.9874994315475697E-3</c:v>
                </c:pt>
                <c:pt idx="192">
                  <c:v>1.6738821949274498E-3</c:v>
                </c:pt>
                <c:pt idx="193">
                  <c:v>-9.4036789518653135E-4</c:v>
                </c:pt>
                <c:pt idx="194">
                  <c:v>9.922089864754615E-4</c:v>
                </c:pt>
                <c:pt idx="195">
                  <c:v>1.2748955456659639E-3</c:v>
                </c:pt>
                <c:pt idx="196">
                  <c:v>4.1378253942716235E-3</c:v>
                </c:pt>
                <c:pt idx="197">
                  <c:v>1.6060338344795659E-3</c:v>
                </c:pt>
                <c:pt idx="198">
                  <c:v>2.6174309818667143E-3</c:v>
                </c:pt>
                <c:pt idx="199">
                  <c:v>-7.0857697907681849E-3</c:v>
                </c:pt>
                <c:pt idx="200">
                  <c:v>-1.0806639720144598E-2</c:v>
                </c:pt>
                <c:pt idx="201">
                  <c:v>1.2559520255743905E-3</c:v>
                </c:pt>
                <c:pt idx="202">
                  <c:v>8.1085771490773013E-3</c:v>
                </c:pt>
                <c:pt idx="203">
                  <c:v>8.487698356534068E-3</c:v>
                </c:pt>
                <c:pt idx="204">
                  <c:v>1.4945751943348515E-3</c:v>
                </c:pt>
                <c:pt idx="205">
                  <c:v>2.2176660815180892E-3</c:v>
                </c:pt>
                <c:pt idx="206">
                  <c:v>-5.8419628594696153E-3</c:v>
                </c:pt>
                <c:pt idx="207">
                  <c:v>8.7690455528976891E-3</c:v>
                </c:pt>
                <c:pt idx="208">
                  <c:v>4.2973414690568616E-3</c:v>
                </c:pt>
                <c:pt idx="209">
                  <c:v>-1.3500571571324227E-3</c:v>
                </c:pt>
                <c:pt idx="210">
                  <c:v>3.1171346489786849E-4</c:v>
                </c:pt>
                <c:pt idx="211">
                  <c:v>2.8385281677768184E-3</c:v>
                </c:pt>
                <c:pt idx="212">
                  <c:v>-3.3508296923669389E-4</c:v>
                </c:pt>
                <c:pt idx="213">
                  <c:v>-3.401266163481994E-3</c:v>
                </c:pt>
                <c:pt idx="214">
                  <c:v>-1.3194454045593487E-3</c:v>
                </c:pt>
                <c:pt idx="215">
                  <c:v>-4.6162382762889205E-3</c:v>
                </c:pt>
                <c:pt idx="216">
                  <c:v>-7.7526176231305427E-3</c:v>
                </c:pt>
                <c:pt idx="217">
                  <c:v>2.273922239413449E-3</c:v>
                </c:pt>
                <c:pt idx="218">
                  <c:v>-5.7631743778016721E-3</c:v>
                </c:pt>
                <c:pt idx="219">
                  <c:v>8.4382066732456781E-3</c:v>
                </c:pt>
                <c:pt idx="220">
                  <c:v>-1.5523011230354105E-3</c:v>
                </c:pt>
                <c:pt idx="221">
                  <c:v>-9.1526831464338165E-3</c:v>
                </c:pt>
                <c:pt idx="222">
                  <c:v>-1.7123020373769459E-2</c:v>
                </c:pt>
                <c:pt idx="223">
                  <c:v>-8.1267968365917188E-4</c:v>
                </c:pt>
                <c:pt idx="224">
                  <c:v>9.4745406640912491E-3</c:v>
                </c:pt>
                <c:pt idx="225">
                  <c:v>1.2061715863250257E-2</c:v>
                </c:pt>
                <c:pt idx="226">
                  <c:v>1.4599428049598621E-3</c:v>
                </c:pt>
                <c:pt idx="227">
                  <c:v>-2.7802175328761427E-3</c:v>
                </c:pt>
                <c:pt idx="228">
                  <c:v>-2.0574321587474437E-2</c:v>
                </c:pt>
                <c:pt idx="229">
                  <c:v>1.5679363733049781E-3</c:v>
                </c:pt>
                <c:pt idx="230">
                  <c:v>-1.1981220973814677E-2</c:v>
                </c:pt>
                <c:pt idx="231">
                  <c:v>1.1425952216359555E-2</c:v>
                </c:pt>
                <c:pt idx="232">
                  <c:v>-1.3070933999937525E-2</c:v>
                </c:pt>
                <c:pt idx="233">
                  <c:v>1.0469458977261837E-2</c:v>
                </c:pt>
                <c:pt idx="234">
                  <c:v>4.0944935476352412E-3</c:v>
                </c:pt>
                <c:pt idx="235">
                  <c:v>8.2640477350165494E-3</c:v>
                </c:pt>
                <c:pt idx="236">
                  <c:v>-1.9155742909790841E-3</c:v>
                </c:pt>
                <c:pt idx="237">
                  <c:v>-6.8894637904681668E-3</c:v>
                </c:pt>
                <c:pt idx="238">
                  <c:v>-2.4196966754627294E-3</c:v>
                </c:pt>
                <c:pt idx="239">
                  <c:v>3.0179781813102643E-3</c:v>
                </c:pt>
                <c:pt idx="240">
                  <c:v>1.6919170336133042E-2</c:v>
                </c:pt>
                <c:pt idx="241">
                  <c:v>7.4324416209213713E-3</c:v>
                </c:pt>
                <c:pt idx="242">
                  <c:v>3.3691227169670899E-3</c:v>
                </c:pt>
                <c:pt idx="243">
                  <c:v>7.366160006043284E-3</c:v>
                </c:pt>
                <c:pt idx="244">
                  <c:v>3.6573205869523144E-3</c:v>
                </c:pt>
                <c:pt idx="245">
                  <c:v>2.9914274720985803E-3</c:v>
                </c:pt>
                <c:pt idx="246">
                  <c:v>-1.0731549583585973E-3</c:v>
                </c:pt>
                <c:pt idx="247">
                  <c:v>4.7369422309476855E-3</c:v>
                </c:pt>
                <c:pt idx="248">
                  <c:v>1.818128616510003E-3</c:v>
                </c:pt>
                <c:pt idx="249">
                  <c:v>-5.0644004514438486E-3</c:v>
                </c:pt>
                <c:pt idx="250">
                  <c:v>9.7813440400895506E-3</c:v>
                </c:pt>
                <c:pt idx="251">
                  <c:v>1.9474456805769699E-3</c:v>
                </c:pt>
                <c:pt idx="252">
                  <c:v>1.7984504334932693E-3</c:v>
                </c:pt>
                <c:pt idx="253">
                  <c:v>3.673611276116367E-3</c:v>
                </c:pt>
                <c:pt idx="254">
                  <c:v>6.4405112404735685E-3</c:v>
                </c:pt>
                <c:pt idx="255">
                  <c:v>4.1731721062601788E-3</c:v>
                </c:pt>
                <c:pt idx="256">
                  <c:v>3.7259083006282606E-3</c:v>
                </c:pt>
                <c:pt idx="257">
                  <c:v>8.8730678440489285E-4</c:v>
                </c:pt>
                <c:pt idx="258">
                  <c:v>-3.504869385575243E-3</c:v>
                </c:pt>
                <c:pt idx="259">
                  <c:v>-8.259833757375561E-3</c:v>
                </c:pt>
                <c:pt idx="260">
                  <c:v>5.5077572557522153E-4</c:v>
                </c:pt>
                <c:pt idx="261">
                  <c:v>7.196680911038463E-3</c:v>
                </c:pt>
                <c:pt idx="262">
                  <c:v>-1.0677315509449458E-5</c:v>
                </c:pt>
                <c:pt idx="263">
                  <c:v>3.8577581225869607E-3</c:v>
                </c:pt>
                <c:pt idx="264">
                  <c:v>-2.6050195943357248E-3</c:v>
                </c:pt>
                <c:pt idx="265">
                  <c:v>3.379039774514253E-3</c:v>
                </c:pt>
                <c:pt idx="266">
                  <c:v>-1.3996279870592404E-3</c:v>
                </c:pt>
                <c:pt idx="267">
                  <c:v>-3.2022541195681504E-3</c:v>
                </c:pt>
                <c:pt idx="268">
                  <c:v>1.655707232782677E-3</c:v>
                </c:pt>
                <c:pt idx="269">
                  <c:v>2.2912737234973743E-3</c:v>
                </c:pt>
                <c:pt idx="270">
                  <c:v>-2.2987044973283768E-2</c:v>
                </c:pt>
                <c:pt idx="271">
                  <c:v>1.3113857392683798E-2</c:v>
                </c:pt>
                <c:pt idx="272">
                  <c:v>-1.9143376992336782E-2</c:v>
                </c:pt>
                <c:pt idx="273">
                  <c:v>-1.1885550113429818E-2</c:v>
                </c:pt>
                <c:pt idx="274">
                  <c:v>1.4094625715697029E-2</c:v>
                </c:pt>
                <c:pt idx="275">
                  <c:v>-8.4844725376341974E-3</c:v>
                </c:pt>
                <c:pt idx="276">
                  <c:v>1.1662655055923081E-2</c:v>
                </c:pt>
                <c:pt idx="277">
                  <c:v>2.0495586171745628E-2</c:v>
                </c:pt>
                <c:pt idx="278">
                  <c:v>3.0805438956169962E-3</c:v>
                </c:pt>
                <c:pt idx="279">
                  <c:v>-7.2070383872084483E-3</c:v>
                </c:pt>
                <c:pt idx="280">
                  <c:v>9.5038068188789387E-3</c:v>
                </c:pt>
                <c:pt idx="281">
                  <c:v>-9.1782002130428933E-3</c:v>
                </c:pt>
                <c:pt idx="282">
                  <c:v>-7.4986431218743987E-3</c:v>
                </c:pt>
                <c:pt idx="283">
                  <c:v>1.6216212899904034E-2</c:v>
                </c:pt>
                <c:pt idx="284">
                  <c:v>-8.7818258427533567E-3</c:v>
                </c:pt>
                <c:pt idx="285">
                  <c:v>-1.0341010906645293E-2</c:v>
                </c:pt>
                <c:pt idx="286">
                  <c:v>-1.1453373010201799E-2</c:v>
                </c:pt>
                <c:pt idx="287">
                  <c:v>1.7621763861808751E-2</c:v>
                </c:pt>
                <c:pt idx="288">
                  <c:v>1.0128711352276767E-2</c:v>
                </c:pt>
                <c:pt idx="289">
                  <c:v>6.2044168953242747E-3</c:v>
                </c:pt>
                <c:pt idx="290">
                  <c:v>1.3744072068897223E-2</c:v>
                </c:pt>
                <c:pt idx="291">
                  <c:v>-1.0106980314378653E-3</c:v>
                </c:pt>
                <c:pt idx="292">
                  <c:v>1.4009215802245781E-3</c:v>
                </c:pt>
                <c:pt idx="293">
                  <c:v>-2.9942175300769428E-3</c:v>
                </c:pt>
                <c:pt idx="294">
                  <c:v>-2.6296753415458013E-3</c:v>
                </c:pt>
                <c:pt idx="295">
                  <c:v>6.3538488355527438E-3</c:v>
                </c:pt>
                <c:pt idx="296">
                  <c:v>-6.2981618540545298E-4</c:v>
                </c:pt>
                <c:pt idx="297">
                  <c:v>-1.9583272775802296E-2</c:v>
                </c:pt>
                <c:pt idx="298">
                  <c:v>-9.6417552908581125E-4</c:v>
                </c:pt>
                <c:pt idx="299">
                  <c:v>-4.0584367372055773E-3</c:v>
                </c:pt>
                <c:pt idx="300">
                  <c:v>-1.4421248375173315E-3</c:v>
                </c:pt>
                <c:pt idx="301">
                  <c:v>9.118332112991406E-3</c:v>
                </c:pt>
                <c:pt idx="302">
                  <c:v>2.8137340560308905E-3</c:v>
                </c:pt>
                <c:pt idx="303">
                  <c:v>-1.4345962458906215E-2</c:v>
                </c:pt>
                <c:pt idx="304">
                  <c:v>8.1957721271400563E-4</c:v>
                </c:pt>
                <c:pt idx="305">
                  <c:v>-1.8559054584436702E-2</c:v>
                </c:pt>
                <c:pt idx="306">
                  <c:v>-9.7367691046557382E-3</c:v>
                </c:pt>
                <c:pt idx="307">
                  <c:v>-1.1098789654240207E-2</c:v>
                </c:pt>
                <c:pt idx="308">
                  <c:v>-1.9095986358635349E-2</c:v>
                </c:pt>
                <c:pt idx="309">
                  <c:v>2.7679180076168289E-3</c:v>
                </c:pt>
                <c:pt idx="310">
                  <c:v>-1.2246661962160472E-2</c:v>
                </c:pt>
                <c:pt idx="311">
                  <c:v>-1.4977525030699156E-3</c:v>
                </c:pt>
                <c:pt idx="312">
                  <c:v>-5.3985406179990411E-3</c:v>
                </c:pt>
                <c:pt idx="313">
                  <c:v>2.4055891707799003E-2</c:v>
                </c:pt>
                <c:pt idx="314">
                  <c:v>1.8709891511396817E-2</c:v>
                </c:pt>
                <c:pt idx="315">
                  <c:v>6.8395085033043351E-3</c:v>
                </c:pt>
                <c:pt idx="316">
                  <c:v>9.3784345745179347E-3</c:v>
                </c:pt>
                <c:pt idx="317">
                  <c:v>-2.4693484168175839E-2</c:v>
                </c:pt>
                <c:pt idx="318">
                  <c:v>5.1437130908578545E-3</c:v>
                </c:pt>
                <c:pt idx="319">
                  <c:v>-3.7086548006097621E-3</c:v>
                </c:pt>
                <c:pt idx="320">
                  <c:v>8.3661309627788387E-3</c:v>
                </c:pt>
                <c:pt idx="321">
                  <c:v>1.4412812398356309E-2</c:v>
                </c:pt>
                <c:pt idx="322">
                  <c:v>-1.8281803510329601E-2</c:v>
                </c:pt>
                <c:pt idx="323">
                  <c:v>-1.9151696234065794E-2</c:v>
                </c:pt>
                <c:pt idx="324">
                  <c:v>-3.8479420653191741E-3</c:v>
                </c:pt>
                <c:pt idx="325">
                  <c:v>1.5643739212372925E-2</c:v>
                </c:pt>
                <c:pt idx="326">
                  <c:v>8.8083277921570239E-4</c:v>
                </c:pt>
                <c:pt idx="327">
                  <c:v>-2.1400503004023481E-2</c:v>
                </c:pt>
                <c:pt idx="328">
                  <c:v>-7.192042117620436E-3</c:v>
                </c:pt>
                <c:pt idx="329">
                  <c:v>-1.0194654042815754E-2</c:v>
                </c:pt>
                <c:pt idx="330">
                  <c:v>-1.858379019433392E-2</c:v>
                </c:pt>
                <c:pt idx="331">
                  <c:v>1.4846059711535551E-2</c:v>
                </c:pt>
                <c:pt idx="332">
                  <c:v>2.2126148364756827E-2</c:v>
                </c:pt>
                <c:pt idx="333">
                  <c:v>-2.445600339325641E-3</c:v>
                </c:pt>
                <c:pt idx="334">
                  <c:v>-1.5594426756135317E-2</c:v>
                </c:pt>
                <c:pt idx="335">
                  <c:v>1.8470983448989332E-2</c:v>
                </c:pt>
                <c:pt idx="336">
                  <c:v>-5.2685655519010824E-3</c:v>
                </c:pt>
                <c:pt idx="337">
                  <c:v>-7.9656579014163158E-3</c:v>
                </c:pt>
                <c:pt idx="338">
                  <c:v>-2.9962522550535008E-2</c:v>
                </c:pt>
                <c:pt idx="339">
                  <c:v>-7.2601279980952522E-3</c:v>
                </c:pt>
                <c:pt idx="340">
                  <c:v>2.5373672345635229E-2</c:v>
                </c:pt>
                <c:pt idx="341">
                  <c:v>-4.3010818993905854E-3</c:v>
                </c:pt>
                <c:pt idx="342">
                  <c:v>-1.3046288284512193E-2</c:v>
                </c:pt>
                <c:pt idx="343">
                  <c:v>-7.4486283971046856E-3</c:v>
                </c:pt>
                <c:pt idx="344">
                  <c:v>2.1182551140656723E-2</c:v>
                </c:pt>
                <c:pt idx="345">
                  <c:v>2.2136998842954763E-2</c:v>
                </c:pt>
                <c:pt idx="346">
                  <c:v>1.2272191404503483E-2</c:v>
                </c:pt>
                <c:pt idx="347">
                  <c:v>1.1594770446318643E-2</c:v>
                </c:pt>
                <c:pt idx="348">
                  <c:v>-4.3476799985616853E-4</c:v>
                </c:pt>
                <c:pt idx="349">
                  <c:v>1.1240769260246017E-2</c:v>
                </c:pt>
                <c:pt idx="350">
                  <c:v>-1.2348713151043481E-2</c:v>
                </c:pt>
                <c:pt idx="351">
                  <c:v>1.4242030309045384E-2</c:v>
                </c:pt>
                <c:pt idx="352">
                  <c:v>5.0534023741785035E-3</c:v>
                </c:pt>
                <c:pt idx="353">
                  <c:v>7.1195596488213336E-3</c:v>
                </c:pt>
                <c:pt idx="354">
                  <c:v>1.2182027285255538E-2</c:v>
                </c:pt>
                <c:pt idx="355">
                  <c:v>-6.313610350948985E-3</c:v>
                </c:pt>
                <c:pt idx="356">
                  <c:v>-1.577632727939729E-2</c:v>
                </c:pt>
                <c:pt idx="357">
                  <c:v>3.4044855260572872E-3</c:v>
                </c:pt>
                <c:pt idx="358">
                  <c:v>8.0583226226329796E-3</c:v>
                </c:pt>
                <c:pt idx="359">
                  <c:v>-1.2631155137050305E-2</c:v>
                </c:pt>
                <c:pt idx="360">
                  <c:v>-9.7643862227005471E-3</c:v>
                </c:pt>
                <c:pt idx="361">
                  <c:v>4.2443524395117957E-3</c:v>
                </c:pt>
                <c:pt idx="362">
                  <c:v>-2.6545074879774648E-3</c:v>
                </c:pt>
                <c:pt idx="363">
                  <c:v>-1.7021333762949849E-2</c:v>
                </c:pt>
                <c:pt idx="364">
                  <c:v>-3.4233936348681705E-3</c:v>
                </c:pt>
                <c:pt idx="365">
                  <c:v>1.1112682823133003E-2</c:v>
                </c:pt>
                <c:pt idx="366">
                  <c:v>-1.2218479951525796E-2</c:v>
                </c:pt>
                <c:pt idx="367">
                  <c:v>-2.0491150171664794E-4</c:v>
                </c:pt>
                <c:pt idx="368">
                  <c:v>1.5930040161497565E-2</c:v>
                </c:pt>
                <c:pt idx="369">
                  <c:v>-6.1871895769334236E-4</c:v>
                </c:pt>
                <c:pt idx="370">
                  <c:v>-1.4862847316476122E-2</c:v>
                </c:pt>
                <c:pt idx="371">
                  <c:v>-2.813199052103028E-2</c:v>
                </c:pt>
                <c:pt idx="372">
                  <c:v>5.6816875728607956E-3</c:v>
                </c:pt>
                <c:pt idx="373">
                  <c:v>-2.8550028430273121E-2</c:v>
                </c:pt>
                <c:pt idx="374">
                  <c:v>2.0959051404105173E-3</c:v>
                </c:pt>
                <c:pt idx="375">
                  <c:v>2.444564600458133E-2</c:v>
                </c:pt>
                <c:pt idx="376">
                  <c:v>-3.6959202326858717E-2</c:v>
                </c:pt>
                <c:pt idx="377">
                  <c:v>5.6592700373755203E-3</c:v>
                </c:pt>
                <c:pt idx="378">
                  <c:v>4.8254415515728731E-3</c:v>
                </c:pt>
                <c:pt idx="379">
                  <c:v>2.9425235047606604E-2</c:v>
                </c:pt>
                <c:pt idx="380">
                  <c:v>-3.6300723991250602E-2</c:v>
                </c:pt>
                <c:pt idx="381">
                  <c:v>-5.6903182606495763E-3</c:v>
                </c:pt>
                <c:pt idx="382">
                  <c:v>-3.2561554986877753E-2</c:v>
                </c:pt>
                <c:pt idx="383">
                  <c:v>2.4548671098168664E-3</c:v>
                </c:pt>
                <c:pt idx="384">
                  <c:v>-1.6600202520523653E-2</c:v>
                </c:pt>
                <c:pt idx="385">
                  <c:v>-1.2968422441889949E-3</c:v>
                </c:pt>
                <c:pt idx="386">
                  <c:v>2.3589314531626496E-2</c:v>
                </c:pt>
                <c:pt idx="387">
                  <c:v>-3.9542376502765091E-3</c:v>
                </c:pt>
                <c:pt idx="388">
                  <c:v>1.9968898134440815E-2</c:v>
                </c:pt>
                <c:pt idx="389">
                  <c:v>-4.1233767985439373E-2</c:v>
                </c:pt>
                <c:pt idx="390">
                  <c:v>-5.8508922136055116E-3</c:v>
                </c:pt>
                <c:pt idx="391">
                  <c:v>1.4611357151915558E-4</c:v>
                </c:pt>
                <c:pt idx="392">
                  <c:v>1.8385022946529016E-2</c:v>
                </c:pt>
                <c:pt idx="393">
                  <c:v>-8.1539459482493481E-3</c:v>
                </c:pt>
                <c:pt idx="394">
                  <c:v>9.4063856025386056E-3</c:v>
                </c:pt>
                <c:pt idx="395">
                  <c:v>1.9688139439344957E-2</c:v>
                </c:pt>
                <c:pt idx="396">
                  <c:v>2.4441095491293145E-2</c:v>
                </c:pt>
                <c:pt idx="397">
                  <c:v>-6.2940551963996914E-3</c:v>
                </c:pt>
                <c:pt idx="398">
                  <c:v>-7.5109239121430331E-3</c:v>
                </c:pt>
                <c:pt idx="399">
                  <c:v>1.8263262738202751E-2</c:v>
                </c:pt>
                <c:pt idx="400">
                  <c:v>-1.6482457202400495E-2</c:v>
                </c:pt>
                <c:pt idx="401">
                  <c:v>3.1324562641237242E-3</c:v>
                </c:pt>
                <c:pt idx="402">
                  <c:v>9.4783319340661174E-3</c:v>
                </c:pt>
                <c:pt idx="403">
                  <c:v>-1.0852585537420805E-2</c:v>
                </c:pt>
                <c:pt idx="404">
                  <c:v>-2.4086469933734811E-2</c:v>
                </c:pt>
                <c:pt idx="405">
                  <c:v>-2.954242533536117E-2</c:v>
                </c:pt>
                <c:pt idx="406">
                  <c:v>-3.9539873198958186E-2</c:v>
                </c:pt>
                <c:pt idx="407">
                  <c:v>-3.7808440639954524E-3</c:v>
                </c:pt>
                <c:pt idx="408">
                  <c:v>1.4487056184644877E-2</c:v>
                </c:pt>
                <c:pt idx="409">
                  <c:v>-3.3052215017083934E-2</c:v>
                </c:pt>
                <c:pt idx="410">
                  <c:v>2.1984287507105164E-3</c:v>
                </c:pt>
                <c:pt idx="411">
                  <c:v>2.4182488501784571E-2</c:v>
                </c:pt>
                <c:pt idx="412">
                  <c:v>-1.3023811491289687E-3</c:v>
                </c:pt>
                <c:pt idx="413">
                  <c:v>9.4870490606574001E-3</c:v>
                </c:pt>
                <c:pt idx="414">
                  <c:v>3.0105537080807647E-2</c:v>
                </c:pt>
                <c:pt idx="415">
                  <c:v>-2.9775299301252065E-3</c:v>
                </c:pt>
                <c:pt idx="416">
                  <c:v>-2.0348658383248716E-2</c:v>
                </c:pt>
                <c:pt idx="417">
                  <c:v>-7.1200650096186937E-4</c:v>
                </c:pt>
                <c:pt idx="418">
                  <c:v>-8.7978148306084494E-3</c:v>
                </c:pt>
                <c:pt idx="419">
                  <c:v>1.0498459915641863E-2</c:v>
                </c:pt>
                <c:pt idx="420">
                  <c:v>1.5829235665797978E-3</c:v>
                </c:pt>
                <c:pt idx="421">
                  <c:v>3.5667473495814678E-3</c:v>
                </c:pt>
                <c:pt idx="422">
                  <c:v>1.4853713471199018E-2</c:v>
                </c:pt>
                <c:pt idx="423">
                  <c:v>-8.3055631536842949E-4</c:v>
                </c:pt>
                <c:pt idx="424">
                  <c:v>-1.159442997810581E-2</c:v>
                </c:pt>
                <c:pt idx="425">
                  <c:v>-9.2868990190167582E-3</c:v>
                </c:pt>
                <c:pt idx="426">
                  <c:v>-4.466859031662644E-3</c:v>
                </c:pt>
                <c:pt idx="427">
                  <c:v>-3.0031001895847553E-3</c:v>
                </c:pt>
                <c:pt idx="428">
                  <c:v>1.9019223492515371E-2</c:v>
                </c:pt>
                <c:pt idx="429">
                  <c:v>-8.398790728860633E-3</c:v>
                </c:pt>
                <c:pt idx="430">
                  <c:v>2.7253558019802913E-2</c:v>
                </c:pt>
                <c:pt idx="431">
                  <c:v>5.8785037183350592E-3</c:v>
                </c:pt>
                <c:pt idx="432">
                  <c:v>9.8130542384489011E-3</c:v>
                </c:pt>
                <c:pt idx="433">
                  <c:v>-9.3762699234227094E-3</c:v>
                </c:pt>
                <c:pt idx="434">
                  <c:v>1.3142512363463167E-3</c:v>
                </c:pt>
                <c:pt idx="435">
                  <c:v>-1.161033289574997E-2</c:v>
                </c:pt>
                <c:pt idx="436">
                  <c:v>2.5820034533563709E-2</c:v>
                </c:pt>
                <c:pt idx="437">
                  <c:v>1.2060363275690102E-2</c:v>
                </c:pt>
                <c:pt idx="438">
                  <c:v>1.4107749538291978E-2</c:v>
                </c:pt>
                <c:pt idx="439">
                  <c:v>-2.8270386343186992E-3</c:v>
                </c:pt>
                <c:pt idx="440">
                  <c:v>-6.6847025099674136E-3</c:v>
                </c:pt>
                <c:pt idx="441">
                  <c:v>1.5517460750035557E-2</c:v>
                </c:pt>
                <c:pt idx="442">
                  <c:v>-7.7764713908326987E-4</c:v>
                </c:pt>
                <c:pt idx="443">
                  <c:v>-1.6270689959386672E-3</c:v>
                </c:pt>
                <c:pt idx="444">
                  <c:v>-1.2383454103545306E-3</c:v>
                </c:pt>
                <c:pt idx="445">
                  <c:v>-4.2577821983481121E-3</c:v>
                </c:pt>
                <c:pt idx="446">
                  <c:v>2.1067154907856916E-2</c:v>
                </c:pt>
                <c:pt idx="447">
                  <c:v>-7.0567189661734585E-4</c:v>
                </c:pt>
                <c:pt idx="448">
                  <c:v>1.7174074409836079E-2</c:v>
                </c:pt>
                <c:pt idx="449">
                  <c:v>3.9616294239327712E-3</c:v>
                </c:pt>
                <c:pt idx="450">
                  <c:v>1.8739092755182558E-3</c:v>
                </c:pt>
                <c:pt idx="451">
                  <c:v>-7.26407864047862E-3</c:v>
                </c:pt>
                <c:pt idx="452">
                  <c:v>2.2669440331611829E-3</c:v>
                </c:pt>
                <c:pt idx="453">
                  <c:v>-1.2983869381359623E-2</c:v>
                </c:pt>
                <c:pt idx="454">
                  <c:v>-2.1632427725287454E-2</c:v>
                </c:pt>
                <c:pt idx="455">
                  <c:v>-2.2403090640503252E-3</c:v>
                </c:pt>
                <c:pt idx="456">
                  <c:v>2.9119072513373811E-3</c:v>
                </c:pt>
                <c:pt idx="457">
                  <c:v>1.3993218645290096E-2</c:v>
                </c:pt>
                <c:pt idx="458">
                  <c:v>-3.4268526748985458E-2</c:v>
                </c:pt>
                <c:pt idx="459">
                  <c:v>-6.6887235092639493E-3</c:v>
                </c:pt>
                <c:pt idx="460">
                  <c:v>-1.1089367791653617E-2</c:v>
                </c:pt>
                <c:pt idx="461">
                  <c:v>-7.8477602570987508E-3</c:v>
                </c:pt>
                <c:pt idx="462">
                  <c:v>2.9917276491103818E-3</c:v>
                </c:pt>
                <c:pt idx="463">
                  <c:v>-1.0794530441166154E-2</c:v>
                </c:pt>
                <c:pt idx="464">
                  <c:v>-4.1034472098145404E-3</c:v>
                </c:pt>
                <c:pt idx="465">
                  <c:v>1.8174804228558855E-2</c:v>
                </c:pt>
                <c:pt idx="466">
                  <c:v>6.5890133889801002E-3</c:v>
                </c:pt>
                <c:pt idx="467">
                  <c:v>1.5155971507018435E-2</c:v>
                </c:pt>
                <c:pt idx="468">
                  <c:v>1.0528639881468727E-2</c:v>
                </c:pt>
                <c:pt idx="469">
                  <c:v>-4.4199110119582059E-2</c:v>
                </c:pt>
                <c:pt idx="470">
                  <c:v>3.3812717048818559E-3</c:v>
                </c:pt>
                <c:pt idx="471">
                  <c:v>-1.1382294724738607E-2</c:v>
                </c:pt>
                <c:pt idx="472">
                  <c:v>-7.208044914246866E-3</c:v>
                </c:pt>
                <c:pt idx="473">
                  <c:v>6.8337454395362542E-3</c:v>
                </c:pt>
                <c:pt idx="474">
                  <c:v>-1.1336124553072551E-2</c:v>
                </c:pt>
                <c:pt idx="475">
                  <c:v>-1.7264673789774226E-2</c:v>
                </c:pt>
                <c:pt idx="476">
                  <c:v>-8.4633092689318096E-3</c:v>
                </c:pt>
                <c:pt idx="477">
                  <c:v>-1.7382826077567966E-2</c:v>
                </c:pt>
                <c:pt idx="478">
                  <c:v>-1.0394376865970473E-2</c:v>
                </c:pt>
                <c:pt idx="479">
                  <c:v>-2.1226109775338642E-3</c:v>
                </c:pt>
                <c:pt idx="480">
                  <c:v>1.9481144387776417E-2</c:v>
                </c:pt>
                <c:pt idx="481">
                  <c:v>-2.1352776272162088E-2</c:v>
                </c:pt>
                <c:pt idx="482">
                  <c:v>-1.5181392276394085E-2</c:v>
                </c:pt>
                <c:pt idx="483">
                  <c:v>2.5554628797407629E-2</c:v>
                </c:pt>
                <c:pt idx="484">
                  <c:v>3.012534086530393E-2</c:v>
                </c:pt>
                <c:pt idx="485">
                  <c:v>-2.0200133350643033E-3</c:v>
                </c:pt>
                <c:pt idx="486">
                  <c:v>-1.0297920383574249E-2</c:v>
                </c:pt>
                <c:pt idx="487">
                  <c:v>-2.8403167167490584E-2</c:v>
                </c:pt>
                <c:pt idx="488">
                  <c:v>-7.5206675446196497E-3</c:v>
                </c:pt>
                <c:pt idx="489">
                  <c:v>-6.5405726393698588E-3</c:v>
                </c:pt>
                <c:pt idx="490">
                  <c:v>-3.2961833504644216E-3</c:v>
                </c:pt>
                <c:pt idx="491">
                  <c:v>2.5634291446897169E-2</c:v>
                </c:pt>
                <c:pt idx="492">
                  <c:v>-2.3947163771951822E-2</c:v>
                </c:pt>
                <c:pt idx="493">
                  <c:v>2.613555691190645E-2</c:v>
                </c:pt>
                <c:pt idx="494">
                  <c:v>1.1362760181543908E-2</c:v>
                </c:pt>
                <c:pt idx="495">
                  <c:v>-6.694436704711702E-3</c:v>
                </c:pt>
                <c:pt idx="496">
                  <c:v>-7.9827185160930587E-3</c:v>
                </c:pt>
                <c:pt idx="497">
                  <c:v>2.3447767852436571E-2</c:v>
                </c:pt>
                <c:pt idx="498">
                  <c:v>1.1811917059798283E-2</c:v>
                </c:pt>
                <c:pt idx="499">
                  <c:v>1.6135765325269211E-2</c:v>
                </c:pt>
                <c:pt idx="500">
                  <c:v>-7.4151380567922306E-3</c:v>
                </c:pt>
                <c:pt idx="501">
                  <c:v>-6.1011723843323405E-3</c:v>
                </c:pt>
                <c:pt idx="502">
                  <c:v>2.4328034575769396E-2</c:v>
                </c:pt>
                <c:pt idx="503">
                  <c:v>-7.4823069661265037E-3</c:v>
                </c:pt>
                <c:pt idx="504">
                  <c:v>-4.1096940897468529E-3</c:v>
                </c:pt>
                <c:pt idx="505">
                  <c:v>-2.5319802827619801E-2</c:v>
                </c:pt>
                <c:pt idx="506">
                  <c:v>-1.064240923898342E-2</c:v>
                </c:pt>
                <c:pt idx="507">
                  <c:v>1.3526781457993704E-2</c:v>
                </c:pt>
                <c:pt idx="508">
                  <c:v>9.5680618026735623E-3</c:v>
                </c:pt>
                <c:pt idx="509">
                  <c:v>5.5822675939800961E-3</c:v>
                </c:pt>
                <c:pt idx="510">
                  <c:v>-2.0996774887089925E-2</c:v>
                </c:pt>
                <c:pt idx="511">
                  <c:v>5.3952504280963931E-2</c:v>
                </c:pt>
                <c:pt idx="512">
                  <c:v>9.1983590448269908E-3</c:v>
                </c:pt>
                <c:pt idx="513">
                  <c:v>-8.9759576650217388E-3</c:v>
                </c:pt>
                <c:pt idx="514">
                  <c:v>8.6753813075978112E-3</c:v>
                </c:pt>
                <c:pt idx="515">
                  <c:v>-8.2862978720850793E-3</c:v>
                </c:pt>
                <c:pt idx="516">
                  <c:v>-3.094109623737159E-3</c:v>
                </c:pt>
                <c:pt idx="517">
                  <c:v>4.7472883302355929E-3</c:v>
                </c:pt>
                <c:pt idx="518">
                  <c:v>-3.8912128014762935E-3</c:v>
                </c:pt>
                <c:pt idx="519">
                  <c:v>1.3488571921957369E-2</c:v>
                </c:pt>
                <c:pt idx="520">
                  <c:v>5.8972831306427134E-3</c:v>
                </c:pt>
                <c:pt idx="521">
                  <c:v>-2.8311094412904197E-4</c:v>
                </c:pt>
                <c:pt idx="522">
                  <c:v>-1.5564652905563017E-2</c:v>
                </c:pt>
                <c:pt idx="523">
                  <c:v>-1.5931188727940442E-3</c:v>
                </c:pt>
                <c:pt idx="524">
                  <c:v>3.047858758258928E-2</c:v>
                </c:pt>
                <c:pt idx="525">
                  <c:v>-8.6800027027179102E-4</c:v>
                </c:pt>
                <c:pt idx="526">
                  <c:v>-1.1953459028422096E-3</c:v>
                </c:pt>
                <c:pt idx="527">
                  <c:v>-1.8056283602075441E-2</c:v>
                </c:pt>
                <c:pt idx="528">
                  <c:v>-1.4503849921748772E-2</c:v>
                </c:pt>
                <c:pt idx="529">
                  <c:v>-1.8640849162627044E-3</c:v>
                </c:pt>
                <c:pt idx="530">
                  <c:v>7.493612090724109E-3</c:v>
                </c:pt>
                <c:pt idx="531">
                  <c:v>-7.3766872148234497E-3</c:v>
                </c:pt>
                <c:pt idx="532">
                  <c:v>1.4178262831053962E-2</c:v>
                </c:pt>
                <c:pt idx="533">
                  <c:v>7.2632622332616968E-3</c:v>
                </c:pt>
                <c:pt idx="534">
                  <c:v>-6.0711580284131088E-3</c:v>
                </c:pt>
                <c:pt idx="535">
                  <c:v>-2.5237460791963953E-2</c:v>
                </c:pt>
                <c:pt idx="536">
                  <c:v>-1.1200267830704025E-2</c:v>
                </c:pt>
                <c:pt idx="537">
                  <c:v>-9.0482780342915972E-3</c:v>
                </c:pt>
                <c:pt idx="538">
                  <c:v>1.036747011419641E-3</c:v>
                </c:pt>
                <c:pt idx="539">
                  <c:v>1.4758594440961796E-2</c:v>
                </c:pt>
                <c:pt idx="540">
                  <c:v>-1.4557129502374849E-2</c:v>
                </c:pt>
                <c:pt idx="541">
                  <c:v>5.8509063889847814E-3</c:v>
                </c:pt>
                <c:pt idx="542">
                  <c:v>-4.0578262550561321E-3</c:v>
                </c:pt>
                <c:pt idx="543">
                  <c:v>-1.209346269904926E-2</c:v>
                </c:pt>
                <c:pt idx="544">
                  <c:v>1.7310618960093668E-2</c:v>
                </c:pt>
                <c:pt idx="545">
                  <c:v>-2.5439680351095257E-3</c:v>
                </c:pt>
                <c:pt idx="546">
                  <c:v>-4.0085443908070935E-3</c:v>
                </c:pt>
                <c:pt idx="547">
                  <c:v>7.5106740753847724E-3</c:v>
                </c:pt>
                <c:pt idx="548">
                  <c:v>-1.1713902384519219E-2</c:v>
                </c:pt>
                <c:pt idx="549">
                  <c:v>2.2583841176026541E-2</c:v>
                </c:pt>
                <c:pt idx="550">
                  <c:v>-7.6792985049440666E-4</c:v>
                </c:pt>
                <c:pt idx="551">
                  <c:v>6.9540205524518915E-3</c:v>
                </c:pt>
                <c:pt idx="552">
                  <c:v>1.2767544131228952E-2</c:v>
                </c:pt>
                <c:pt idx="553">
                  <c:v>3.4101315868827887E-3</c:v>
                </c:pt>
                <c:pt idx="554">
                  <c:v>3.988850553225138E-3</c:v>
                </c:pt>
                <c:pt idx="555">
                  <c:v>-2.0325261125498277E-3</c:v>
                </c:pt>
                <c:pt idx="556">
                  <c:v>-1.5685001660276407E-2</c:v>
                </c:pt>
                <c:pt idx="557">
                  <c:v>-7.6676696075208299E-3</c:v>
                </c:pt>
                <c:pt idx="558">
                  <c:v>1.8741671559172491E-2</c:v>
                </c:pt>
                <c:pt idx="559">
                  <c:v>1.1811328415709267E-2</c:v>
                </c:pt>
                <c:pt idx="560">
                  <c:v>-7.1172963252109358E-4</c:v>
                </c:pt>
                <c:pt idx="561">
                  <c:v>-1.8174643434897735E-4</c:v>
                </c:pt>
                <c:pt idx="562">
                  <c:v>1.0947717569977039E-2</c:v>
                </c:pt>
                <c:pt idx="563">
                  <c:v>2.4917027916841637E-3</c:v>
                </c:pt>
                <c:pt idx="564">
                  <c:v>-1.3053559781991077E-2</c:v>
                </c:pt>
                <c:pt idx="565">
                  <c:v>1.4536285322318165E-2</c:v>
                </c:pt>
                <c:pt idx="566">
                  <c:v>1.0398089735210484E-2</c:v>
                </c:pt>
                <c:pt idx="567">
                  <c:v>1.4592431217642185E-2</c:v>
                </c:pt>
                <c:pt idx="568">
                  <c:v>-1.0408643989373002E-2</c:v>
                </c:pt>
                <c:pt idx="569">
                  <c:v>-6.1594169191690872E-3</c:v>
                </c:pt>
                <c:pt idx="570">
                  <c:v>1.2790383040919152E-2</c:v>
                </c:pt>
                <c:pt idx="571">
                  <c:v>-1.1142539811002886E-2</c:v>
                </c:pt>
                <c:pt idx="572">
                  <c:v>-8.869043032445954E-3</c:v>
                </c:pt>
                <c:pt idx="573">
                  <c:v>2.1928652588764841E-3</c:v>
                </c:pt>
                <c:pt idx="574">
                  <c:v>1.1383550959928976E-2</c:v>
                </c:pt>
                <c:pt idx="575">
                  <c:v>-2.8041608128225108E-4</c:v>
                </c:pt>
                <c:pt idx="576">
                  <c:v>2.7692856551893739E-3</c:v>
                </c:pt>
                <c:pt idx="577">
                  <c:v>-1.3884644172642286E-2</c:v>
                </c:pt>
                <c:pt idx="578">
                  <c:v>-2.7712852059047503E-3</c:v>
                </c:pt>
                <c:pt idx="579">
                  <c:v>-2.0244784414123935E-2</c:v>
                </c:pt>
                <c:pt idx="580">
                  <c:v>-1.5747857327715093E-3</c:v>
                </c:pt>
                <c:pt idx="581">
                  <c:v>5.3152734602749932E-3</c:v>
                </c:pt>
                <c:pt idx="582">
                  <c:v>-1.0593457421727142E-2</c:v>
                </c:pt>
                <c:pt idx="583">
                  <c:v>3.0683048311681872E-3</c:v>
                </c:pt>
                <c:pt idx="584">
                  <c:v>-3.0405976856194583E-3</c:v>
                </c:pt>
                <c:pt idx="585">
                  <c:v>-4.7364616152703798E-3</c:v>
                </c:pt>
                <c:pt idx="586">
                  <c:v>7.5535420169248321E-3</c:v>
                </c:pt>
                <c:pt idx="587">
                  <c:v>1.6018800257414187E-2</c:v>
                </c:pt>
                <c:pt idx="588">
                  <c:v>6.8692352399550452E-4</c:v>
                </c:pt>
                <c:pt idx="589">
                  <c:v>-1.5445639173959797E-2</c:v>
                </c:pt>
                <c:pt idx="590">
                  <c:v>1.4138210863556078E-3</c:v>
                </c:pt>
                <c:pt idx="591">
                  <c:v>-1.8631872945282475E-2</c:v>
                </c:pt>
                <c:pt idx="592">
                  <c:v>-1.4583974750190179E-2</c:v>
                </c:pt>
                <c:pt idx="593">
                  <c:v>-1.5108816132590817E-3</c:v>
                </c:pt>
                <c:pt idx="594">
                  <c:v>1.6342380801371525E-2</c:v>
                </c:pt>
                <c:pt idx="595">
                  <c:v>-7.0053363982352087E-3</c:v>
                </c:pt>
                <c:pt idx="596">
                  <c:v>1.7409551286964531E-2</c:v>
                </c:pt>
                <c:pt idx="597">
                  <c:v>-1.1080586449227313E-2</c:v>
                </c:pt>
                <c:pt idx="598">
                  <c:v>8.878824909597214E-3</c:v>
                </c:pt>
                <c:pt idx="599">
                  <c:v>1.289863554198477E-2</c:v>
                </c:pt>
                <c:pt idx="600">
                  <c:v>-1.6600211922495948E-2</c:v>
                </c:pt>
                <c:pt idx="601">
                  <c:v>2.9800838470393862E-3</c:v>
                </c:pt>
                <c:pt idx="602">
                  <c:v>5.623958124210314E-3</c:v>
                </c:pt>
                <c:pt idx="603">
                  <c:v>1.6455897389303137E-3</c:v>
                </c:pt>
                <c:pt idx="604">
                  <c:v>-1.5750808409301009E-3</c:v>
                </c:pt>
                <c:pt idx="605">
                  <c:v>1.4136861145886559E-2</c:v>
                </c:pt>
                <c:pt idx="606">
                  <c:v>5.698994460609173E-3</c:v>
                </c:pt>
                <c:pt idx="607">
                  <c:v>1.4333332809426856E-2</c:v>
                </c:pt>
                <c:pt idx="608">
                  <c:v>3.6920936495169121E-3</c:v>
                </c:pt>
                <c:pt idx="609">
                  <c:v>-5.8139203852082119E-3</c:v>
                </c:pt>
                <c:pt idx="610">
                  <c:v>-2.4954291924703361E-3</c:v>
                </c:pt>
                <c:pt idx="611">
                  <c:v>3.5727397253701647E-3</c:v>
                </c:pt>
                <c:pt idx="612">
                  <c:v>9.9584504701190541E-4</c:v>
                </c:pt>
                <c:pt idx="613">
                  <c:v>-4.1372345026909729E-5</c:v>
                </c:pt>
                <c:pt idx="614">
                  <c:v>-4.1434586507983449E-3</c:v>
                </c:pt>
                <c:pt idx="615">
                  <c:v>1.3175446748330008E-2</c:v>
                </c:pt>
                <c:pt idx="616">
                  <c:v>-2.0714988104920951E-3</c:v>
                </c:pt>
                <c:pt idx="617">
                  <c:v>3.3007789687629755E-3</c:v>
                </c:pt>
                <c:pt idx="618">
                  <c:v>8.547842551524592E-4</c:v>
                </c:pt>
                <c:pt idx="619">
                  <c:v>-8.4242044291161936E-5</c:v>
                </c:pt>
                <c:pt idx="620">
                  <c:v>-5.9703399458197028E-3</c:v>
                </c:pt>
                <c:pt idx="621">
                  <c:v>9.0278599092536804E-4</c:v>
                </c:pt>
                <c:pt idx="622">
                  <c:v>8.5121206122392508E-4</c:v>
                </c:pt>
                <c:pt idx="623">
                  <c:v>-1.5937145594967939E-2</c:v>
                </c:pt>
                <c:pt idx="624">
                  <c:v>-3.8486098771117832E-3</c:v>
                </c:pt>
                <c:pt idx="625">
                  <c:v>1.9377167380002121E-2</c:v>
                </c:pt>
                <c:pt idx="626">
                  <c:v>8.2193596125703667E-3</c:v>
                </c:pt>
                <c:pt idx="627">
                  <c:v>-3.8621384972729493E-4</c:v>
                </c:pt>
                <c:pt idx="628">
                  <c:v>-1.1653897528004022E-2</c:v>
                </c:pt>
                <c:pt idx="629">
                  <c:v>-7.0228890905811598E-3</c:v>
                </c:pt>
                <c:pt idx="630">
                  <c:v>-7.2449062412514361E-3</c:v>
                </c:pt>
                <c:pt idx="631">
                  <c:v>1.8306159168068423E-2</c:v>
                </c:pt>
                <c:pt idx="632">
                  <c:v>4.5199816586328297E-4</c:v>
                </c:pt>
                <c:pt idx="633">
                  <c:v>-4.5898916638410408E-3</c:v>
                </c:pt>
                <c:pt idx="634">
                  <c:v>4.4738902330266894E-3</c:v>
                </c:pt>
                <c:pt idx="635">
                  <c:v>-1.6980602174566785E-3</c:v>
                </c:pt>
                <c:pt idx="636">
                  <c:v>-1.5845521626198357E-3</c:v>
                </c:pt>
                <c:pt idx="637">
                  <c:v>2.9538685652344835E-3</c:v>
                </c:pt>
                <c:pt idx="638">
                  <c:v>-6.398135861993161E-3</c:v>
                </c:pt>
                <c:pt idx="639">
                  <c:v>1.1820660164447881E-2</c:v>
                </c:pt>
                <c:pt idx="640">
                  <c:v>9.4007742847056677E-3</c:v>
                </c:pt>
                <c:pt idx="641">
                  <c:v>-1.4469557460591439E-3</c:v>
                </c:pt>
                <c:pt idx="642">
                  <c:v>1.550459714410593E-4</c:v>
                </c:pt>
                <c:pt idx="643">
                  <c:v>-1.1285515564489972E-2</c:v>
                </c:pt>
                <c:pt idx="644">
                  <c:v>-7.3455507858671458E-3</c:v>
                </c:pt>
                <c:pt idx="645">
                  <c:v>8.719564785563249E-3</c:v>
                </c:pt>
                <c:pt idx="646">
                  <c:v>1.296458273531355E-2</c:v>
                </c:pt>
                <c:pt idx="647">
                  <c:v>1.6644929182328236E-5</c:v>
                </c:pt>
                <c:pt idx="648">
                  <c:v>-6.1273722329718457E-3</c:v>
                </c:pt>
                <c:pt idx="649">
                  <c:v>9.806229149665344E-3</c:v>
                </c:pt>
                <c:pt idx="650">
                  <c:v>1.442978965214366E-2</c:v>
                </c:pt>
                <c:pt idx="651">
                  <c:v>-2.0055732655681105E-3</c:v>
                </c:pt>
                <c:pt idx="652">
                  <c:v>2.3511165774900327E-3</c:v>
                </c:pt>
                <c:pt idx="653">
                  <c:v>-3.8192757067673886E-3</c:v>
                </c:pt>
                <c:pt idx="654">
                  <c:v>6.16953524709693E-3</c:v>
                </c:pt>
                <c:pt idx="655">
                  <c:v>1.1474737636884458E-3</c:v>
                </c:pt>
                <c:pt idx="656">
                  <c:v>9.2779026656844323E-3</c:v>
                </c:pt>
                <c:pt idx="657">
                  <c:v>6.9086648833658285E-3</c:v>
                </c:pt>
                <c:pt idx="658">
                  <c:v>8.1907206921961594E-4</c:v>
                </c:pt>
                <c:pt idx="659">
                  <c:v>1.2104580063652602E-2</c:v>
                </c:pt>
                <c:pt idx="660">
                  <c:v>-3.6783763376504303E-3</c:v>
                </c:pt>
                <c:pt idx="661">
                  <c:v>-4.7463803686906532E-3</c:v>
                </c:pt>
                <c:pt idx="662">
                  <c:v>-5.2590818461865788E-3</c:v>
                </c:pt>
                <c:pt idx="663">
                  <c:v>3.7038857650539521E-3</c:v>
                </c:pt>
                <c:pt idx="664">
                  <c:v>-7.688274822307147E-3</c:v>
                </c:pt>
                <c:pt idx="665">
                  <c:v>-4.4968757892660969E-3</c:v>
                </c:pt>
                <c:pt idx="666">
                  <c:v>1.1390657230512101E-2</c:v>
                </c:pt>
                <c:pt idx="667">
                  <c:v>-3.5407246519950932E-4</c:v>
                </c:pt>
                <c:pt idx="668">
                  <c:v>4.4635502053141703E-3</c:v>
                </c:pt>
                <c:pt idx="669">
                  <c:v>1.2194363266362706E-2</c:v>
                </c:pt>
                <c:pt idx="670">
                  <c:v>1.1700018289601843E-3</c:v>
                </c:pt>
                <c:pt idx="671">
                  <c:v>-1.9702536362673942E-3</c:v>
                </c:pt>
                <c:pt idx="672">
                  <c:v>-7.9540652874783013E-3</c:v>
                </c:pt>
                <c:pt idx="673">
                  <c:v>-2.8692926136023467E-3</c:v>
                </c:pt>
                <c:pt idx="674">
                  <c:v>2.4022317330228151E-3</c:v>
                </c:pt>
                <c:pt idx="675">
                  <c:v>6.7195880716203853E-3</c:v>
                </c:pt>
                <c:pt idx="676">
                  <c:v>7.383817501052891E-3</c:v>
                </c:pt>
                <c:pt idx="677">
                  <c:v>8.434509266769535E-3</c:v>
                </c:pt>
                <c:pt idx="678">
                  <c:v>-1.0249061954501163E-3</c:v>
                </c:pt>
                <c:pt idx="679">
                  <c:v>3.8479435973795429E-3</c:v>
                </c:pt>
                <c:pt idx="680">
                  <c:v>7.0920798661324126E-3</c:v>
                </c:pt>
                <c:pt idx="681">
                  <c:v>2.3550834835142126E-3</c:v>
                </c:pt>
                <c:pt idx="682">
                  <c:v>-6.7798061818515913E-3</c:v>
                </c:pt>
                <c:pt idx="683">
                  <c:v>3.2410230010493271E-4</c:v>
                </c:pt>
                <c:pt idx="684">
                  <c:v>4.0259740353417468E-3</c:v>
                </c:pt>
                <c:pt idx="685">
                  <c:v>2.8107581456501534E-3</c:v>
                </c:pt>
                <c:pt idx="686">
                  <c:v>-1.5545953102232801E-4</c:v>
                </c:pt>
                <c:pt idx="687">
                  <c:v>-6.4454274911412875E-3</c:v>
                </c:pt>
                <c:pt idx="688">
                  <c:v>9.8294145087675765E-3</c:v>
                </c:pt>
                <c:pt idx="689">
                  <c:v>1.4676396864565879E-3</c:v>
                </c:pt>
                <c:pt idx="690">
                  <c:v>-2.668649552448092E-3</c:v>
                </c:pt>
                <c:pt idx="691">
                  <c:v>-1.3936235197657028E-2</c:v>
                </c:pt>
                <c:pt idx="692">
                  <c:v>-2.5512255276715053E-3</c:v>
                </c:pt>
                <c:pt idx="693">
                  <c:v>-5.3140910274567365E-3</c:v>
                </c:pt>
                <c:pt idx="694">
                  <c:v>8.9835839552586446E-3</c:v>
                </c:pt>
                <c:pt idx="695">
                  <c:v>-4.227192022498048E-3</c:v>
                </c:pt>
                <c:pt idx="696">
                  <c:v>-7.0636364040070568E-3</c:v>
                </c:pt>
                <c:pt idx="697">
                  <c:v>2.5065629558288107E-4</c:v>
                </c:pt>
                <c:pt idx="698">
                  <c:v>-1.0702036647139679E-3</c:v>
                </c:pt>
                <c:pt idx="699">
                  <c:v>5.7339132747375263E-3</c:v>
                </c:pt>
                <c:pt idx="700">
                  <c:v>-1.1618060736365813E-2</c:v>
                </c:pt>
                <c:pt idx="701">
                  <c:v>-7.5841303382103969E-3</c:v>
                </c:pt>
                <c:pt idx="702">
                  <c:v>-7.7427623561250646E-3</c:v>
                </c:pt>
                <c:pt idx="703">
                  <c:v>-1.4874022775515319E-4</c:v>
                </c:pt>
                <c:pt idx="704">
                  <c:v>6.8556214812669266E-3</c:v>
                </c:pt>
                <c:pt idx="705">
                  <c:v>-2.7812820922299762E-3</c:v>
                </c:pt>
                <c:pt idx="706">
                  <c:v>1.0984339030271489E-2</c:v>
                </c:pt>
                <c:pt idx="707">
                  <c:v>-1.3549420207499292E-2</c:v>
                </c:pt>
                <c:pt idx="708">
                  <c:v>6.6955233154781116E-3</c:v>
                </c:pt>
                <c:pt idx="709">
                  <c:v>6.2450565111568821E-3</c:v>
                </c:pt>
                <c:pt idx="710">
                  <c:v>1.4404107984150809E-2</c:v>
                </c:pt>
                <c:pt idx="711">
                  <c:v>3.8258021699069606E-3</c:v>
                </c:pt>
                <c:pt idx="712">
                  <c:v>-1.5982216816604765E-3</c:v>
                </c:pt>
                <c:pt idx="713">
                  <c:v>1.7975431036151848E-3</c:v>
                </c:pt>
                <c:pt idx="714">
                  <c:v>-4.203010869610265E-3</c:v>
                </c:pt>
                <c:pt idx="715">
                  <c:v>-6.9959927442528732E-3</c:v>
                </c:pt>
                <c:pt idx="716">
                  <c:v>-3.2164682050081963E-3</c:v>
                </c:pt>
                <c:pt idx="717">
                  <c:v>1.4255841976643817E-3</c:v>
                </c:pt>
                <c:pt idx="718">
                  <c:v>6.7010127829867268E-3</c:v>
                </c:pt>
                <c:pt idx="719">
                  <c:v>-5.7121558411206055E-3</c:v>
                </c:pt>
                <c:pt idx="720">
                  <c:v>1.2408533465711885E-3</c:v>
                </c:pt>
                <c:pt idx="721">
                  <c:v>8.394550741111827E-3</c:v>
                </c:pt>
                <c:pt idx="722">
                  <c:v>-1.2234084667107637E-2</c:v>
                </c:pt>
                <c:pt idx="723">
                  <c:v>7.2103643683838804E-4</c:v>
                </c:pt>
                <c:pt idx="724">
                  <c:v>-2.1534195529618974E-3</c:v>
                </c:pt>
                <c:pt idx="725">
                  <c:v>-9.4392046231101256E-3</c:v>
                </c:pt>
                <c:pt idx="726">
                  <c:v>-1.653687395146802E-2</c:v>
                </c:pt>
                <c:pt idx="727">
                  <c:v>-2.2982509659402743E-3</c:v>
                </c:pt>
                <c:pt idx="728">
                  <c:v>4.0150212758186272E-3</c:v>
                </c:pt>
                <c:pt idx="729">
                  <c:v>-1.4844128717961364E-2</c:v>
                </c:pt>
                <c:pt idx="730">
                  <c:v>2.2929233000634007E-4</c:v>
                </c:pt>
                <c:pt idx="731">
                  <c:v>5.8757768874731896E-3</c:v>
                </c:pt>
                <c:pt idx="732">
                  <c:v>-2.7131686755154211E-3</c:v>
                </c:pt>
                <c:pt idx="733">
                  <c:v>7.9286976922361474E-5</c:v>
                </c:pt>
                <c:pt idx="734">
                  <c:v>-1.3839410161483797E-2</c:v>
                </c:pt>
                <c:pt idx="735">
                  <c:v>8.0770937870001339E-3</c:v>
                </c:pt>
                <c:pt idx="736">
                  <c:v>-1.3048673867472557E-3</c:v>
                </c:pt>
                <c:pt idx="737">
                  <c:v>1.1745628333713317E-2</c:v>
                </c:pt>
                <c:pt idx="738">
                  <c:v>6.2840320810455159E-3</c:v>
                </c:pt>
                <c:pt idx="739">
                  <c:v>5.1944583608864153E-3</c:v>
                </c:pt>
                <c:pt idx="740">
                  <c:v>4.2838286545689866E-3</c:v>
                </c:pt>
                <c:pt idx="741">
                  <c:v>-6.2659488852716012E-3</c:v>
                </c:pt>
                <c:pt idx="742">
                  <c:v>-5.0314774496886677E-3</c:v>
                </c:pt>
                <c:pt idx="743">
                  <c:v>1.0538619453747615E-2</c:v>
                </c:pt>
                <c:pt idx="744">
                  <c:v>-9.8321334779938874E-5</c:v>
                </c:pt>
                <c:pt idx="745">
                  <c:v>-1.349038622382619E-2</c:v>
                </c:pt>
                <c:pt idx="746">
                  <c:v>-8.5190096941524674E-3</c:v>
                </c:pt>
                <c:pt idx="747">
                  <c:v>-1.2665186185757991E-2</c:v>
                </c:pt>
                <c:pt idx="748">
                  <c:v>-1.6869643388467898E-3</c:v>
                </c:pt>
                <c:pt idx="749">
                  <c:v>7.2394913997594025E-3</c:v>
                </c:pt>
                <c:pt idx="750">
                  <c:v>-1.4443397939346892E-2</c:v>
                </c:pt>
                <c:pt idx="751">
                  <c:v>-1.1903071819740901E-2</c:v>
                </c:pt>
                <c:pt idx="752">
                  <c:v>-4.811871761208667E-3</c:v>
                </c:pt>
                <c:pt idx="753">
                  <c:v>1.1938544947970331E-2</c:v>
                </c:pt>
                <c:pt idx="754">
                  <c:v>6.4540892074659807E-3</c:v>
                </c:pt>
                <c:pt idx="755">
                  <c:v>1.04511806797372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FC-4878-9401-B671DFDC4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6607376"/>
        <c:axId val="953517136"/>
      </c:lineChart>
      <c:dateAx>
        <c:axId val="306607376"/>
        <c:scaling>
          <c:orientation val="minMax"/>
        </c:scaling>
        <c:delete val="0"/>
        <c:axPos val="b"/>
        <c:numFmt formatCode="m/d/yy;@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3517136"/>
        <c:crosses val="autoZero"/>
        <c:auto val="1"/>
        <c:lblOffset val="100"/>
        <c:baseTimeUnit val="days"/>
      </c:dateAx>
      <c:valAx>
        <c:axId val="953517136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6607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>
      <a:outerShdw blurRad="50800" dist="38100" dir="2700000" algn="tl" rotWithShape="0">
        <a:prstClr val="black">
          <a:alpha val="40000"/>
        </a:prstClr>
      </a:outerShdw>
    </a:effec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kt-RF Line Fit  Plot</a:t>
            </a:r>
          </a:p>
        </c:rich>
      </c:tx>
      <c:layout>
        <c:manualLayout>
          <c:xMode val="edge"/>
          <c:yMode val="edge"/>
          <c:x val="0.22866305774278217"/>
          <c:y val="2.7633851468048358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s</c:v>
          </c:tx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22620543525809275"/>
                  <c:y val="-0.14561353405953789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en-US"/>
                </a:p>
              </c:txPr>
            </c:trendlineLbl>
          </c:trendline>
          <c:xVal>
            <c:numRef>
              <c:f>'Fama French 5 Factor Data'!$V$3:$V$967</c:f>
              <c:numCache>
                <c:formatCode>General</c:formatCode>
                <c:ptCount val="965"/>
                <c:pt idx="0">
                  <c:v>0.86</c:v>
                </c:pt>
                <c:pt idx="1">
                  <c:v>-0.67</c:v>
                </c:pt>
                <c:pt idx="2">
                  <c:v>0.36</c:v>
                </c:pt>
                <c:pt idx="3">
                  <c:v>-0.19</c:v>
                </c:pt>
                <c:pt idx="4">
                  <c:v>0.47</c:v>
                </c:pt>
                <c:pt idx="5">
                  <c:v>0.65</c:v>
                </c:pt>
                <c:pt idx="6">
                  <c:v>-0.34</c:v>
                </c:pt>
                <c:pt idx="7">
                  <c:v>0.73</c:v>
                </c:pt>
                <c:pt idx="8">
                  <c:v>-0.06</c:v>
                </c:pt>
                <c:pt idx="9">
                  <c:v>0.16</c:v>
                </c:pt>
                <c:pt idx="10">
                  <c:v>0.88</c:v>
                </c:pt>
                <c:pt idx="11">
                  <c:v>0.28000000000000003</c:v>
                </c:pt>
                <c:pt idx="12">
                  <c:v>-0.32</c:v>
                </c:pt>
                <c:pt idx="13">
                  <c:v>0.08</c:v>
                </c:pt>
                <c:pt idx="14">
                  <c:v>0.08</c:v>
                </c:pt>
                <c:pt idx="15">
                  <c:v>-0.97</c:v>
                </c:pt>
                <c:pt idx="16">
                  <c:v>-1.56</c:v>
                </c:pt>
                <c:pt idx="17">
                  <c:v>1.02</c:v>
                </c:pt>
                <c:pt idx="18">
                  <c:v>-0.1</c:v>
                </c:pt>
                <c:pt idx="19">
                  <c:v>0.34</c:v>
                </c:pt>
                <c:pt idx="20">
                  <c:v>-1.74</c:v>
                </c:pt>
                <c:pt idx="21">
                  <c:v>0.84</c:v>
                </c:pt>
                <c:pt idx="22">
                  <c:v>1.57</c:v>
                </c:pt>
                <c:pt idx="23">
                  <c:v>0.97</c:v>
                </c:pt>
                <c:pt idx="24">
                  <c:v>0.27</c:v>
                </c:pt>
                <c:pt idx="25">
                  <c:v>-0.55000000000000004</c:v>
                </c:pt>
                <c:pt idx="26">
                  <c:v>0.73</c:v>
                </c:pt>
                <c:pt idx="27">
                  <c:v>0.28000000000000003</c:v>
                </c:pt>
                <c:pt idx="28">
                  <c:v>0.66</c:v>
                </c:pt>
                <c:pt idx="29">
                  <c:v>-0.09</c:v>
                </c:pt>
                <c:pt idx="30">
                  <c:v>0.15</c:v>
                </c:pt>
                <c:pt idx="31">
                  <c:v>-0.19</c:v>
                </c:pt>
                <c:pt idx="32">
                  <c:v>0.6</c:v>
                </c:pt>
                <c:pt idx="33">
                  <c:v>-0.35</c:v>
                </c:pt>
                <c:pt idx="34">
                  <c:v>-1.1200000000000001</c:v>
                </c:pt>
                <c:pt idx="35">
                  <c:v>-3.39</c:v>
                </c:pt>
                <c:pt idx="36">
                  <c:v>-3.09</c:v>
                </c:pt>
                <c:pt idx="37">
                  <c:v>-0.52</c:v>
                </c:pt>
                <c:pt idx="38">
                  <c:v>-4.22</c:v>
                </c:pt>
                <c:pt idx="39">
                  <c:v>-0.78</c:v>
                </c:pt>
                <c:pt idx="40">
                  <c:v>4.3099999999999996</c:v>
                </c:pt>
                <c:pt idx="41">
                  <c:v>-2.79</c:v>
                </c:pt>
                <c:pt idx="42">
                  <c:v>4.03</c:v>
                </c:pt>
                <c:pt idx="43">
                  <c:v>-3.38</c:v>
                </c:pt>
                <c:pt idx="44">
                  <c:v>-1.78</c:v>
                </c:pt>
                <c:pt idx="45">
                  <c:v>-7.78</c:v>
                </c:pt>
                <c:pt idx="46">
                  <c:v>4.74</c:v>
                </c:pt>
                <c:pt idx="47">
                  <c:v>-5.05</c:v>
                </c:pt>
                <c:pt idx="48">
                  <c:v>-9.6300000000000008</c:v>
                </c:pt>
                <c:pt idx="49">
                  <c:v>8.9600000000000009</c:v>
                </c:pt>
                <c:pt idx="50">
                  <c:v>-12</c:v>
                </c:pt>
                <c:pt idx="51">
                  <c:v>5.88</c:v>
                </c:pt>
                <c:pt idx="52">
                  <c:v>-5.56</c:v>
                </c:pt>
                <c:pt idx="53">
                  <c:v>1.31</c:v>
                </c:pt>
                <c:pt idx="54">
                  <c:v>-4.1500000000000004</c:v>
                </c:pt>
                <c:pt idx="55">
                  <c:v>-2.5499999999999998</c:v>
                </c:pt>
                <c:pt idx="56">
                  <c:v>9.34</c:v>
                </c:pt>
                <c:pt idx="57">
                  <c:v>1.18</c:v>
                </c:pt>
                <c:pt idx="58">
                  <c:v>6.02</c:v>
                </c:pt>
                <c:pt idx="59">
                  <c:v>-3.48</c:v>
                </c:pt>
                <c:pt idx="60">
                  <c:v>3.16</c:v>
                </c:pt>
                <c:pt idx="61">
                  <c:v>-1.44</c:v>
                </c:pt>
                <c:pt idx="62">
                  <c:v>-4.51</c:v>
                </c:pt>
                <c:pt idx="63">
                  <c:v>2.1</c:v>
                </c:pt>
                <c:pt idx="64">
                  <c:v>-1.64</c:v>
                </c:pt>
                <c:pt idx="65">
                  <c:v>7.06</c:v>
                </c:pt>
                <c:pt idx="66">
                  <c:v>-0.11</c:v>
                </c:pt>
                <c:pt idx="67">
                  <c:v>3.4</c:v>
                </c:pt>
                <c:pt idx="68">
                  <c:v>1.59</c:v>
                </c:pt>
                <c:pt idx="69">
                  <c:v>-0.92</c:v>
                </c:pt>
                <c:pt idx="70">
                  <c:v>3.02</c:v>
                </c:pt>
                <c:pt idx="71">
                  <c:v>-2.15</c:v>
                </c:pt>
                <c:pt idx="72">
                  <c:v>0.62</c:v>
                </c:pt>
                <c:pt idx="73">
                  <c:v>2.72</c:v>
                </c:pt>
                <c:pt idx="74">
                  <c:v>-1.56</c:v>
                </c:pt>
                <c:pt idx="75">
                  <c:v>-3.08</c:v>
                </c:pt>
                <c:pt idx="76">
                  <c:v>2.31</c:v>
                </c:pt>
                <c:pt idx="77">
                  <c:v>0.13</c:v>
                </c:pt>
                <c:pt idx="78">
                  <c:v>1.44</c:v>
                </c:pt>
                <c:pt idx="79">
                  <c:v>1.73</c:v>
                </c:pt>
                <c:pt idx="80">
                  <c:v>-0.45</c:v>
                </c:pt>
                <c:pt idx="81">
                  <c:v>2.92</c:v>
                </c:pt>
                <c:pt idx="82">
                  <c:v>-1.18</c:v>
                </c:pt>
                <c:pt idx="83">
                  <c:v>-2.91</c:v>
                </c:pt>
                <c:pt idx="84">
                  <c:v>0.54</c:v>
                </c:pt>
                <c:pt idx="85">
                  <c:v>0.95</c:v>
                </c:pt>
                <c:pt idx="86">
                  <c:v>-0.52</c:v>
                </c:pt>
                <c:pt idx="87">
                  <c:v>1.33</c:v>
                </c:pt>
                <c:pt idx="88">
                  <c:v>1.9</c:v>
                </c:pt>
                <c:pt idx="89">
                  <c:v>7.0000000000000007E-2</c:v>
                </c:pt>
                <c:pt idx="90">
                  <c:v>-2.06</c:v>
                </c:pt>
                <c:pt idx="91">
                  <c:v>-1.89</c:v>
                </c:pt>
                <c:pt idx="92">
                  <c:v>1.1399999999999999</c:v>
                </c:pt>
                <c:pt idx="93">
                  <c:v>0.56999999999999995</c:v>
                </c:pt>
                <c:pt idx="94">
                  <c:v>3.24</c:v>
                </c:pt>
                <c:pt idx="95">
                  <c:v>-1.01</c:v>
                </c:pt>
                <c:pt idx="96">
                  <c:v>1.8</c:v>
                </c:pt>
                <c:pt idx="97">
                  <c:v>-0.7</c:v>
                </c:pt>
                <c:pt idx="98">
                  <c:v>0.27</c:v>
                </c:pt>
                <c:pt idx="99">
                  <c:v>1.23</c:v>
                </c:pt>
                <c:pt idx="100">
                  <c:v>1.54</c:v>
                </c:pt>
                <c:pt idx="101">
                  <c:v>-0.41</c:v>
                </c:pt>
                <c:pt idx="102">
                  <c:v>0.6</c:v>
                </c:pt>
                <c:pt idx="103">
                  <c:v>0.52</c:v>
                </c:pt>
                <c:pt idx="104">
                  <c:v>0.81</c:v>
                </c:pt>
                <c:pt idx="105">
                  <c:v>1.42</c:v>
                </c:pt>
                <c:pt idx="106">
                  <c:v>-0.34</c:v>
                </c:pt>
                <c:pt idx="107">
                  <c:v>2.5</c:v>
                </c:pt>
                <c:pt idx="108">
                  <c:v>1.39</c:v>
                </c:pt>
                <c:pt idx="109">
                  <c:v>-0.85</c:v>
                </c:pt>
                <c:pt idx="110">
                  <c:v>-0.56000000000000005</c:v>
                </c:pt>
                <c:pt idx="111">
                  <c:v>-5.91</c:v>
                </c:pt>
                <c:pt idx="112">
                  <c:v>1.29</c:v>
                </c:pt>
                <c:pt idx="113">
                  <c:v>1.0900000000000001</c:v>
                </c:pt>
                <c:pt idx="114">
                  <c:v>1.87</c:v>
                </c:pt>
                <c:pt idx="115">
                  <c:v>-0.4</c:v>
                </c:pt>
                <c:pt idx="116">
                  <c:v>0.19</c:v>
                </c:pt>
                <c:pt idx="117">
                  <c:v>-0.45</c:v>
                </c:pt>
                <c:pt idx="118">
                  <c:v>0.71</c:v>
                </c:pt>
                <c:pt idx="119">
                  <c:v>0.42</c:v>
                </c:pt>
                <c:pt idx="120">
                  <c:v>-2.61</c:v>
                </c:pt>
                <c:pt idx="121">
                  <c:v>1.1200000000000001</c:v>
                </c:pt>
                <c:pt idx="122">
                  <c:v>-2.44</c:v>
                </c:pt>
                <c:pt idx="123">
                  <c:v>1.51</c:v>
                </c:pt>
                <c:pt idx="124">
                  <c:v>1.58</c:v>
                </c:pt>
                <c:pt idx="125">
                  <c:v>0.41</c:v>
                </c:pt>
                <c:pt idx="126">
                  <c:v>0.5</c:v>
                </c:pt>
                <c:pt idx="127">
                  <c:v>1.65</c:v>
                </c:pt>
                <c:pt idx="128">
                  <c:v>-1.03</c:v>
                </c:pt>
                <c:pt idx="129">
                  <c:v>0.91</c:v>
                </c:pt>
                <c:pt idx="130">
                  <c:v>-0.53</c:v>
                </c:pt>
                <c:pt idx="131">
                  <c:v>1.1100000000000001</c:v>
                </c:pt>
                <c:pt idx="132">
                  <c:v>-1.2</c:v>
                </c:pt>
                <c:pt idx="133">
                  <c:v>1.35</c:v>
                </c:pt>
                <c:pt idx="134">
                  <c:v>1.1399999999999999</c:v>
                </c:pt>
                <c:pt idx="135">
                  <c:v>-0.37</c:v>
                </c:pt>
                <c:pt idx="136">
                  <c:v>0.3</c:v>
                </c:pt>
                <c:pt idx="137">
                  <c:v>1.01</c:v>
                </c:pt>
                <c:pt idx="138">
                  <c:v>0.15</c:v>
                </c:pt>
                <c:pt idx="139">
                  <c:v>0.49</c:v>
                </c:pt>
                <c:pt idx="140">
                  <c:v>-1.2</c:v>
                </c:pt>
                <c:pt idx="141">
                  <c:v>-0.75</c:v>
                </c:pt>
                <c:pt idx="142">
                  <c:v>0.88</c:v>
                </c:pt>
                <c:pt idx="143">
                  <c:v>-0.81</c:v>
                </c:pt>
                <c:pt idx="144">
                  <c:v>1.35</c:v>
                </c:pt>
                <c:pt idx="145">
                  <c:v>-0.28999999999999998</c:v>
                </c:pt>
                <c:pt idx="146">
                  <c:v>0.61</c:v>
                </c:pt>
                <c:pt idx="147">
                  <c:v>0.98</c:v>
                </c:pt>
                <c:pt idx="148">
                  <c:v>0.37</c:v>
                </c:pt>
                <c:pt idx="149">
                  <c:v>0.78</c:v>
                </c:pt>
                <c:pt idx="150">
                  <c:v>0.53</c:v>
                </c:pt>
                <c:pt idx="151">
                  <c:v>0.02</c:v>
                </c:pt>
                <c:pt idx="152">
                  <c:v>0.24</c:v>
                </c:pt>
                <c:pt idx="153">
                  <c:v>-0.83</c:v>
                </c:pt>
                <c:pt idx="154">
                  <c:v>1.4</c:v>
                </c:pt>
                <c:pt idx="155">
                  <c:v>-0.01</c:v>
                </c:pt>
                <c:pt idx="156">
                  <c:v>-0.04</c:v>
                </c:pt>
                <c:pt idx="157">
                  <c:v>0.45</c:v>
                </c:pt>
                <c:pt idx="158">
                  <c:v>0.22</c:v>
                </c:pt>
                <c:pt idx="159">
                  <c:v>-0.38</c:v>
                </c:pt>
                <c:pt idx="160">
                  <c:v>0.31</c:v>
                </c:pt>
                <c:pt idx="161">
                  <c:v>0.26</c:v>
                </c:pt>
                <c:pt idx="162">
                  <c:v>0.92</c:v>
                </c:pt>
                <c:pt idx="163">
                  <c:v>0.36</c:v>
                </c:pt>
                <c:pt idx="164">
                  <c:v>1</c:v>
                </c:pt>
                <c:pt idx="165">
                  <c:v>0.18</c:v>
                </c:pt>
                <c:pt idx="166">
                  <c:v>0.7</c:v>
                </c:pt>
                <c:pt idx="167">
                  <c:v>-0.04</c:v>
                </c:pt>
                <c:pt idx="168">
                  <c:v>0.92</c:v>
                </c:pt>
                <c:pt idx="169">
                  <c:v>1.27</c:v>
                </c:pt>
                <c:pt idx="170">
                  <c:v>-3.7</c:v>
                </c:pt>
                <c:pt idx="171">
                  <c:v>-0.87</c:v>
                </c:pt>
                <c:pt idx="172">
                  <c:v>-2.91</c:v>
                </c:pt>
                <c:pt idx="173">
                  <c:v>2.0699999999999998</c:v>
                </c:pt>
                <c:pt idx="174">
                  <c:v>-1.64</c:v>
                </c:pt>
                <c:pt idx="175">
                  <c:v>-0.06</c:v>
                </c:pt>
                <c:pt idx="176">
                  <c:v>1.59</c:v>
                </c:pt>
                <c:pt idx="177">
                  <c:v>0.56999999999999995</c:v>
                </c:pt>
                <c:pt idx="178">
                  <c:v>-0.39</c:v>
                </c:pt>
                <c:pt idx="179">
                  <c:v>-0.85</c:v>
                </c:pt>
                <c:pt idx="180">
                  <c:v>-0.88</c:v>
                </c:pt>
                <c:pt idx="181">
                  <c:v>-1.08</c:v>
                </c:pt>
                <c:pt idx="182">
                  <c:v>1.02</c:v>
                </c:pt>
                <c:pt idx="183">
                  <c:v>-2.48</c:v>
                </c:pt>
                <c:pt idx="184">
                  <c:v>0.25</c:v>
                </c:pt>
                <c:pt idx="185">
                  <c:v>1.72</c:v>
                </c:pt>
                <c:pt idx="186">
                  <c:v>1.66</c:v>
                </c:pt>
                <c:pt idx="187">
                  <c:v>-0.42</c:v>
                </c:pt>
                <c:pt idx="188">
                  <c:v>0.79</c:v>
                </c:pt>
                <c:pt idx="189">
                  <c:v>0.79</c:v>
                </c:pt>
                <c:pt idx="190">
                  <c:v>-0.96</c:v>
                </c:pt>
                <c:pt idx="191">
                  <c:v>1.93</c:v>
                </c:pt>
                <c:pt idx="192">
                  <c:v>-1.28</c:v>
                </c:pt>
                <c:pt idx="193">
                  <c:v>1.84</c:v>
                </c:pt>
                <c:pt idx="194">
                  <c:v>0.8</c:v>
                </c:pt>
                <c:pt idx="195">
                  <c:v>0.93</c:v>
                </c:pt>
                <c:pt idx="196">
                  <c:v>1.53</c:v>
                </c:pt>
                <c:pt idx="197">
                  <c:v>-0.41</c:v>
                </c:pt>
                <c:pt idx="198">
                  <c:v>-0.65</c:v>
                </c:pt>
                <c:pt idx="199">
                  <c:v>-0.08</c:v>
                </c:pt>
                <c:pt idx="200">
                  <c:v>-0.06</c:v>
                </c:pt>
                <c:pt idx="201">
                  <c:v>-1.53</c:v>
                </c:pt>
                <c:pt idx="202">
                  <c:v>0.34</c:v>
                </c:pt>
                <c:pt idx="203">
                  <c:v>-0.36</c:v>
                </c:pt>
                <c:pt idx="204">
                  <c:v>0.67</c:v>
                </c:pt>
                <c:pt idx="205">
                  <c:v>0.38</c:v>
                </c:pt>
                <c:pt idx="206">
                  <c:v>-1.85</c:v>
                </c:pt>
                <c:pt idx="207">
                  <c:v>-0.23</c:v>
                </c:pt>
                <c:pt idx="208">
                  <c:v>-3.41</c:v>
                </c:pt>
                <c:pt idx="209">
                  <c:v>1.1299999999999999</c:v>
                </c:pt>
                <c:pt idx="210">
                  <c:v>-1.45</c:v>
                </c:pt>
                <c:pt idx="211">
                  <c:v>1.17</c:v>
                </c:pt>
                <c:pt idx="212">
                  <c:v>1.93</c:v>
                </c:pt>
                <c:pt idx="213">
                  <c:v>2.25</c:v>
                </c:pt>
                <c:pt idx="214">
                  <c:v>2.13</c:v>
                </c:pt>
                <c:pt idx="215">
                  <c:v>0.01</c:v>
                </c:pt>
                <c:pt idx="216">
                  <c:v>0.86</c:v>
                </c:pt>
                <c:pt idx="217">
                  <c:v>-0.17</c:v>
                </c:pt>
                <c:pt idx="218">
                  <c:v>0.88</c:v>
                </c:pt>
                <c:pt idx="219">
                  <c:v>-0.94</c:v>
                </c:pt>
                <c:pt idx="220">
                  <c:v>1.31</c:v>
                </c:pt>
                <c:pt idx="221">
                  <c:v>1.22</c:v>
                </c:pt>
                <c:pt idx="222">
                  <c:v>-0.19</c:v>
                </c:pt>
                <c:pt idx="223">
                  <c:v>-0.93</c:v>
                </c:pt>
                <c:pt idx="224">
                  <c:v>0.59</c:v>
                </c:pt>
                <c:pt idx="225">
                  <c:v>-0.51</c:v>
                </c:pt>
                <c:pt idx="226">
                  <c:v>0.83</c:v>
                </c:pt>
                <c:pt idx="227">
                  <c:v>1.56</c:v>
                </c:pt>
                <c:pt idx="228">
                  <c:v>0.03</c:v>
                </c:pt>
                <c:pt idx="229">
                  <c:v>0.43</c:v>
                </c:pt>
                <c:pt idx="230">
                  <c:v>-0.53</c:v>
                </c:pt>
                <c:pt idx="231">
                  <c:v>0.98</c:v>
                </c:pt>
                <c:pt idx="232">
                  <c:v>0.11</c:v>
                </c:pt>
                <c:pt idx="233">
                  <c:v>0.18</c:v>
                </c:pt>
                <c:pt idx="234">
                  <c:v>1.02</c:v>
                </c:pt>
                <c:pt idx="235">
                  <c:v>0.03</c:v>
                </c:pt>
                <c:pt idx="236">
                  <c:v>0.47</c:v>
                </c:pt>
                <c:pt idx="237">
                  <c:v>-1.03</c:v>
                </c:pt>
                <c:pt idx="238">
                  <c:v>0.24</c:v>
                </c:pt>
                <c:pt idx="239">
                  <c:v>-0.2</c:v>
                </c:pt>
                <c:pt idx="240">
                  <c:v>-0.28000000000000003</c:v>
                </c:pt>
                <c:pt idx="241">
                  <c:v>1.28</c:v>
                </c:pt>
                <c:pt idx="242">
                  <c:v>0.17</c:v>
                </c:pt>
                <c:pt idx="243">
                  <c:v>0.79</c:v>
                </c:pt>
                <c:pt idx="244">
                  <c:v>-0.12</c:v>
                </c:pt>
                <c:pt idx="245">
                  <c:v>-0.23</c:v>
                </c:pt>
                <c:pt idx="246">
                  <c:v>0.06</c:v>
                </c:pt>
                <c:pt idx="247">
                  <c:v>0.1</c:v>
                </c:pt>
                <c:pt idx="248">
                  <c:v>0.21</c:v>
                </c:pt>
                <c:pt idx="249">
                  <c:v>0.46</c:v>
                </c:pt>
                <c:pt idx="250">
                  <c:v>-0.4</c:v>
                </c:pt>
                <c:pt idx="251">
                  <c:v>0.27</c:v>
                </c:pt>
                <c:pt idx="252">
                  <c:v>0.39</c:v>
                </c:pt>
                <c:pt idx="253">
                  <c:v>-1.41</c:v>
                </c:pt>
                <c:pt idx="254">
                  <c:v>0.86</c:v>
                </c:pt>
                <c:pt idx="255">
                  <c:v>0.79</c:v>
                </c:pt>
                <c:pt idx="256">
                  <c:v>1.76</c:v>
                </c:pt>
                <c:pt idx="257">
                  <c:v>0.51</c:v>
                </c:pt>
                <c:pt idx="258">
                  <c:v>-0.51</c:v>
                </c:pt>
                <c:pt idx="259">
                  <c:v>0.38</c:v>
                </c:pt>
                <c:pt idx="260">
                  <c:v>7.0000000000000007E-2</c:v>
                </c:pt>
                <c:pt idx="261">
                  <c:v>-0.11</c:v>
                </c:pt>
                <c:pt idx="262">
                  <c:v>-0.86</c:v>
                </c:pt>
                <c:pt idx="263">
                  <c:v>0.92</c:v>
                </c:pt>
                <c:pt idx="264">
                  <c:v>1.26</c:v>
                </c:pt>
                <c:pt idx="265">
                  <c:v>-0.04</c:v>
                </c:pt>
                <c:pt idx="266">
                  <c:v>-7.0000000000000007E-2</c:v>
                </c:pt>
                <c:pt idx="267">
                  <c:v>0.28999999999999998</c:v>
                </c:pt>
                <c:pt idx="268">
                  <c:v>-0.32</c:v>
                </c:pt>
                <c:pt idx="269">
                  <c:v>-2.5299999999999998</c:v>
                </c:pt>
                <c:pt idx="270">
                  <c:v>0.92</c:v>
                </c:pt>
                <c:pt idx="271">
                  <c:v>-1.84</c:v>
                </c:pt>
                <c:pt idx="272">
                  <c:v>1.73</c:v>
                </c:pt>
                <c:pt idx="273">
                  <c:v>1.48</c:v>
                </c:pt>
                <c:pt idx="274">
                  <c:v>0.15</c:v>
                </c:pt>
                <c:pt idx="275">
                  <c:v>1.23</c:v>
                </c:pt>
                <c:pt idx="276">
                  <c:v>0.57999999999999996</c:v>
                </c:pt>
                <c:pt idx="277">
                  <c:v>0.96</c:v>
                </c:pt>
                <c:pt idx="278">
                  <c:v>0.05</c:v>
                </c:pt>
                <c:pt idx="279">
                  <c:v>-0.08</c:v>
                </c:pt>
                <c:pt idx="280">
                  <c:v>0.19</c:v>
                </c:pt>
                <c:pt idx="281">
                  <c:v>0.49</c:v>
                </c:pt>
                <c:pt idx="282">
                  <c:v>-0.14000000000000001</c:v>
                </c:pt>
                <c:pt idx="283">
                  <c:v>-0.21</c:v>
                </c:pt>
                <c:pt idx="284">
                  <c:v>-0.63</c:v>
                </c:pt>
                <c:pt idx="285">
                  <c:v>0.16</c:v>
                </c:pt>
                <c:pt idx="286">
                  <c:v>-1.1299999999999999</c:v>
                </c:pt>
                <c:pt idx="287">
                  <c:v>-0.15</c:v>
                </c:pt>
                <c:pt idx="288">
                  <c:v>1.1499999999999999</c:v>
                </c:pt>
                <c:pt idx="289">
                  <c:v>-2.74</c:v>
                </c:pt>
                <c:pt idx="290">
                  <c:v>-0.28000000000000003</c:v>
                </c:pt>
                <c:pt idx="291">
                  <c:v>2.63</c:v>
                </c:pt>
                <c:pt idx="292">
                  <c:v>-1.05</c:v>
                </c:pt>
                <c:pt idx="293">
                  <c:v>-1.57</c:v>
                </c:pt>
                <c:pt idx="294">
                  <c:v>-1.7</c:v>
                </c:pt>
                <c:pt idx="295">
                  <c:v>1.85</c:v>
                </c:pt>
                <c:pt idx="296">
                  <c:v>-0.67</c:v>
                </c:pt>
                <c:pt idx="297">
                  <c:v>1.79</c:v>
                </c:pt>
                <c:pt idx="298">
                  <c:v>0.68</c:v>
                </c:pt>
                <c:pt idx="299">
                  <c:v>1.44</c:v>
                </c:pt>
                <c:pt idx="300">
                  <c:v>0.1</c:v>
                </c:pt>
                <c:pt idx="301">
                  <c:v>0.7</c:v>
                </c:pt>
                <c:pt idx="302">
                  <c:v>-0.43</c:v>
                </c:pt>
                <c:pt idx="303">
                  <c:v>0.33</c:v>
                </c:pt>
                <c:pt idx="304">
                  <c:v>-1.88</c:v>
                </c:pt>
                <c:pt idx="305">
                  <c:v>0.25</c:v>
                </c:pt>
                <c:pt idx="306">
                  <c:v>0.55000000000000004</c:v>
                </c:pt>
                <c:pt idx="307">
                  <c:v>-1.17</c:v>
                </c:pt>
                <c:pt idx="308">
                  <c:v>-1.01</c:v>
                </c:pt>
                <c:pt idx="309">
                  <c:v>0.67</c:v>
                </c:pt>
                <c:pt idx="310">
                  <c:v>1.55</c:v>
                </c:pt>
                <c:pt idx="311">
                  <c:v>-0.49</c:v>
                </c:pt>
                <c:pt idx="312">
                  <c:v>-0.02</c:v>
                </c:pt>
                <c:pt idx="313">
                  <c:v>0.63</c:v>
                </c:pt>
                <c:pt idx="314">
                  <c:v>1.27</c:v>
                </c:pt>
                <c:pt idx="315">
                  <c:v>1.27</c:v>
                </c:pt>
                <c:pt idx="316">
                  <c:v>0.01</c:v>
                </c:pt>
                <c:pt idx="317">
                  <c:v>-0.12</c:v>
                </c:pt>
                <c:pt idx="318">
                  <c:v>0.62</c:v>
                </c:pt>
                <c:pt idx="319">
                  <c:v>0.65</c:v>
                </c:pt>
                <c:pt idx="320">
                  <c:v>-0.05</c:v>
                </c:pt>
                <c:pt idx="321">
                  <c:v>0.41</c:v>
                </c:pt>
                <c:pt idx="322">
                  <c:v>-0.35</c:v>
                </c:pt>
                <c:pt idx="323">
                  <c:v>1.04</c:v>
                </c:pt>
                <c:pt idx="324">
                  <c:v>0.27</c:v>
                </c:pt>
                <c:pt idx="325">
                  <c:v>-0.73</c:v>
                </c:pt>
                <c:pt idx="326">
                  <c:v>-0.94</c:v>
                </c:pt>
                <c:pt idx="327">
                  <c:v>1.1100000000000001</c:v>
                </c:pt>
                <c:pt idx="328">
                  <c:v>-0.77</c:v>
                </c:pt>
                <c:pt idx="329">
                  <c:v>1.26</c:v>
                </c:pt>
                <c:pt idx="330">
                  <c:v>0.43</c:v>
                </c:pt>
                <c:pt idx="331">
                  <c:v>-0.03</c:v>
                </c:pt>
                <c:pt idx="332">
                  <c:v>-0.06</c:v>
                </c:pt>
                <c:pt idx="333">
                  <c:v>0.39</c:v>
                </c:pt>
                <c:pt idx="334">
                  <c:v>-0.83</c:v>
                </c:pt>
                <c:pt idx="335">
                  <c:v>0.17</c:v>
                </c:pt>
                <c:pt idx="336">
                  <c:v>-0.89</c:v>
                </c:pt>
                <c:pt idx="337">
                  <c:v>-0.06</c:v>
                </c:pt>
                <c:pt idx="338">
                  <c:v>0.48</c:v>
                </c:pt>
                <c:pt idx="339">
                  <c:v>0.84</c:v>
                </c:pt>
                <c:pt idx="340">
                  <c:v>-1.36</c:v>
                </c:pt>
                <c:pt idx="341">
                  <c:v>-0.63</c:v>
                </c:pt>
                <c:pt idx="342">
                  <c:v>-2.34</c:v>
                </c:pt>
                <c:pt idx="343">
                  <c:v>1.02</c:v>
                </c:pt>
                <c:pt idx="344">
                  <c:v>1.81</c:v>
                </c:pt>
                <c:pt idx="345">
                  <c:v>-0.24</c:v>
                </c:pt>
                <c:pt idx="346">
                  <c:v>-0.69</c:v>
                </c:pt>
                <c:pt idx="347">
                  <c:v>-0.34</c:v>
                </c:pt>
                <c:pt idx="348">
                  <c:v>1.1499999999999999</c:v>
                </c:pt>
                <c:pt idx="349">
                  <c:v>-0.04</c:v>
                </c:pt>
                <c:pt idx="350">
                  <c:v>0.99</c:v>
                </c:pt>
                <c:pt idx="351">
                  <c:v>-0.3</c:v>
                </c:pt>
                <c:pt idx="352">
                  <c:v>0.47</c:v>
                </c:pt>
                <c:pt idx="353">
                  <c:v>0.28000000000000003</c:v>
                </c:pt>
                <c:pt idx="354">
                  <c:v>0.04</c:v>
                </c:pt>
                <c:pt idx="355">
                  <c:v>0.03</c:v>
                </c:pt>
                <c:pt idx="356">
                  <c:v>0.12</c:v>
                </c:pt>
                <c:pt idx="357">
                  <c:v>-0.53</c:v>
                </c:pt>
                <c:pt idx="358">
                  <c:v>0.89</c:v>
                </c:pt>
                <c:pt idx="359">
                  <c:v>0.15</c:v>
                </c:pt>
                <c:pt idx="360">
                  <c:v>0.19</c:v>
                </c:pt>
                <c:pt idx="361">
                  <c:v>-0.3</c:v>
                </c:pt>
                <c:pt idx="362">
                  <c:v>0.4</c:v>
                </c:pt>
                <c:pt idx="363">
                  <c:v>0.37</c:v>
                </c:pt>
                <c:pt idx="364">
                  <c:v>0.15</c:v>
                </c:pt>
                <c:pt idx="365">
                  <c:v>-0.3</c:v>
                </c:pt>
                <c:pt idx="366">
                  <c:v>-0.45</c:v>
                </c:pt>
                <c:pt idx="367">
                  <c:v>0.01</c:v>
                </c:pt>
                <c:pt idx="368">
                  <c:v>-1.22</c:v>
                </c:pt>
                <c:pt idx="369">
                  <c:v>1.34</c:v>
                </c:pt>
                <c:pt idx="370">
                  <c:v>0.57999999999999996</c:v>
                </c:pt>
                <c:pt idx="371">
                  <c:v>0.01</c:v>
                </c:pt>
                <c:pt idx="372">
                  <c:v>0.69</c:v>
                </c:pt>
                <c:pt idx="373">
                  <c:v>0.31</c:v>
                </c:pt>
                <c:pt idx="374">
                  <c:v>0.22</c:v>
                </c:pt>
                <c:pt idx="375">
                  <c:v>0</c:v>
                </c:pt>
                <c:pt idx="376">
                  <c:v>7.0000000000000007E-2</c:v>
                </c:pt>
                <c:pt idx="377">
                  <c:v>0.43</c:v>
                </c:pt>
                <c:pt idx="378">
                  <c:v>0.56000000000000005</c:v>
                </c:pt>
                <c:pt idx="379">
                  <c:v>-0.28000000000000003</c:v>
                </c:pt>
                <c:pt idx="380">
                  <c:v>0.09</c:v>
                </c:pt>
                <c:pt idx="381">
                  <c:v>-0.86</c:v>
                </c:pt>
                <c:pt idx="382">
                  <c:v>1.25</c:v>
                </c:pt>
                <c:pt idx="383">
                  <c:v>0.23</c:v>
                </c:pt>
                <c:pt idx="384">
                  <c:v>-0.56000000000000005</c:v>
                </c:pt>
                <c:pt idx="385">
                  <c:v>-0.26</c:v>
                </c:pt>
                <c:pt idx="386">
                  <c:v>-0.38</c:v>
                </c:pt>
                <c:pt idx="387">
                  <c:v>-0.77</c:v>
                </c:pt>
                <c:pt idx="388">
                  <c:v>-1.41</c:v>
                </c:pt>
                <c:pt idx="389">
                  <c:v>1.69</c:v>
                </c:pt>
                <c:pt idx="390">
                  <c:v>0.95</c:v>
                </c:pt>
                <c:pt idx="391">
                  <c:v>0.09</c:v>
                </c:pt>
                <c:pt idx="392">
                  <c:v>0.98</c:v>
                </c:pt>
                <c:pt idx="393">
                  <c:v>0.18</c:v>
                </c:pt>
                <c:pt idx="394">
                  <c:v>-0.66</c:v>
                </c:pt>
                <c:pt idx="395">
                  <c:v>0.27</c:v>
                </c:pt>
                <c:pt idx="396">
                  <c:v>0.41</c:v>
                </c:pt>
                <c:pt idx="397">
                  <c:v>-0.65</c:v>
                </c:pt>
                <c:pt idx="398">
                  <c:v>-0.12</c:v>
                </c:pt>
                <c:pt idx="399">
                  <c:v>0.73</c:v>
                </c:pt>
                <c:pt idx="400">
                  <c:v>-0.39</c:v>
                </c:pt>
                <c:pt idx="401">
                  <c:v>0.74</c:v>
                </c:pt>
                <c:pt idx="402">
                  <c:v>0.09</c:v>
                </c:pt>
                <c:pt idx="403">
                  <c:v>0.01</c:v>
                </c:pt>
                <c:pt idx="404">
                  <c:v>0.06</c:v>
                </c:pt>
                <c:pt idx="405">
                  <c:v>0.19</c:v>
                </c:pt>
                <c:pt idx="406">
                  <c:v>0.24</c:v>
                </c:pt>
                <c:pt idx="407">
                  <c:v>0</c:v>
                </c:pt>
                <c:pt idx="408">
                  <c:v>-0.05</c:v>
                </c:pt>
                <c:pt idx="409">
                  <c:v>-0.8</c:v>
                </c:pt>
                <c:pt idx="410">
                  <c:v>-0.95</c:v>
                </c:pt>
                <c:pt idx="411">
                  <c:v>-0.15</c:v>
                </c:pt>
                <c:pt idx="412">
                  <c:v>0.92</c:v>
                </c:pt>
                <c:pt idx="413">
                  <c:v>1.08</c:v>
                </c:pt>
                <c:pt idx="414">
                  <c:v>0.41</c:v>
                </c:pt>
                <c:pt idx="415">
                  <c:v>0.26</c:v>
                </c:pt>
                <c:pt idx="416">
                  <c:v>-0.65</c:v>
                </c:pt>
                <c:pt idx="417">
                  <c:v>1.07</c:v>
                </c:pt>
                <c:pt idx="418">
                  <c:v>0.35</c:v>
                </c:pt>
                <c:pt idx="419">
                  <c:v>-0.13</c:v>
                </c:pt>
                <c:pt idx="420">
                  <c:v>0.11</c:v>
                </c:pt>
                <c:pt idx="421">
                  <c:v>0.36</c:v>
                </c:pt>
                <c:pt idx="422">
                  <c:v>-0.01</c:v>
                </c:pt>
                <c:pt idx="423">
                  <c:v>-0.36</c:v>
                </c:pt>
                <c:pt idx="424">
                  <c:v>-0.34</c:v>
                </c:pt>
                <c:pt idx="425">
                  <c:v>-0.27</c:v>
                </c:pt>
                <c:pt idx="426">
                  <c:v>-0.76</c:v>
                </c:pt>
                <c:pt idx="427">
                  <c:v>0.14000000000000001</c:v>
                </c:pt>
                <c:pt idx="428">
                  <c:v>-0.66</c:v>
                </c:pt>
                <c:pt idx="429">
                  <c:v>0.88</c:v>
                </c:pt>
                <c:pt idx="430">
                  <c:v>-0.03</c:v>
                </c:pt>
                <c:pt idx="431">
                  <c:v>-0.72</c:v>
                </c:pt>
                <c:pt idx="432">
                  <c:v>-1.87</c:v>
                </c:pt>
                <c:pt idx="433">
                  <c:v>0.05</c:v>
                </c:pt>
                <c:pt idx="434">
                  <c:v>1</c:v>
                </c:pt>
                <c:pt idx="435">
                  <c:v>1.28</c:v>
                </c:pt>
                <c:pt idx="436">
                  <c:v>0.08</c:v>
                </c:pt>
                <c:pt idx="437">
                  <c:v>-0.1</c:v>
                </c:pt>
                <c:pt idx="438">
                  <c:v>-2.1800000000000002</c:v>
                </c:pt>
                <c:pt idx="439">
                  <c:v>0.03</c:v>
                </c:pt>
                <c:pt idx="440">
                  <c:v>-1.02</c:v>
                </c:pt>
                <c:pt idx="441">
                  <c:v>1.1000000000000001</c:v>
                </c:pt>
                <c:pt idx="442">
                  <c:v>-1.43</c:v>
                </c:pt>
                <c:pt idx="443">
                  <c:v>1.05</c:v>
                </c:pt>
                <c:pt idx="444">
                  <c:v>0.33</c:v>
                </c:pt>
                <c:pt idx="445">
                  <c:v>1.01</c:v>
                </c:pt>
                <c:pt idx="446">
                  <c:v>-0.28000000000000003</c:v>
                </c:pt>
                <c:pt idx="447">
                  <c:v>-0.72</c:v>
                </c:pt>
                <c:pt idx="448">
                  <c:v>-0.06</c:v>
                </c:pt>
                <c:pt idx="449">
                  <c:v>0.43</c:v>
                </c:pt>
                <c:pt idx="450">
                  <c:v>1.65</c:v>
                </c:pt>
                <c:pt idx="451">
                  <c:v>0.63</c:v>
                </c:pt>
                <c:pt idx="452">
                  <c:v>0.41</c:v>
                </c:pt>
                <c:pt idx="453">
                  <c:v>0.71</c:v>
                </c:pt>
                <c:pt idx="454">
                  <c:v>0.34</c:v>
                </c:pt>
                <c:pt idx="455">
                  <c:v>0.37</c:v>
                </c:pt>
                <c:pt idx="456">
                  <c:v>-0.25</c:v>
                </c:pt>
                <c:pt idx="457">
                  <c:v>0.57999999999999996</c:v>
                </c:pt>
                <c:pt idx="458">
                  <c:v>0.04</c:v>
                </c:pt>
                <c:pt idx="459">
                  <c:v>-0.76</c:v>
                </c:pt>
                <c:pt idx="460">
                  <c:v>1.1399999999999999</c:v>
                </c:pt>
                <c:pt idx="461">
                  <c:v>0.22</c:v>
                </c:pt>
                <c:pt idx="462">
                  <c:v>0.51</c:v>
                </c:pt>
                <c:pt idx="463">
                  <c:v>0.24</c:v>
                </c:pt>
                <c:pt idx="464">
                  <c:v>0.8</c:v>
                </c:pt>
                <c:pt idx="465">
                  <c:v>0.39</c:v>
                </c:pt>
                <c:pt idx="466">
                  <c:v>0.38</c:v>
                </c:pt>
                <c:pt idx="467">
                  <c:v>0.18</c:v>
                </c:pt>
                <c:pt idx="468">
                  <c:v>-0.35</c:v>
                </c:pt>
                <c:pt idx="469">
                  <c:v>-1.07</c:v>
                </c:pt>
                <c:pt idx="470">
                  <c:v>0.24</c:v>
                </c:pt>
                <c:pt idx="471">
                  <c:v>0.74</c:v>
                </c:pt>
                <c:pt idx="472">
                  <c:v>-0.02</c:v>
                </c:pt>
                <c:pt idx="473">
                  <c:v>0.5</c:v>
                </c:pt>
                <c:pt idx="474">
                  <c:v>-0.47</c:v>
                </c:pt>
                <c:pt idx="475">
                  <c:v>0.06</c:v>
                </c:pt>
                <c:pt idx="476">
                  <c:v>-0.2</c:v>
                </c:pt>
                <c:pt idx="477">
                  <c:v>-0.61</c:v>
                </c:pt>
                <c:pt idx="478">
                  <c:v>-0.03</c:v>
                </c:pt>
                <c:pt idx="479">
                  <c:v>0.3</c:v>
                </c:pt>
                <c:pt idx="480">
                  <c:v>-2.2200000000000002</c:v>
                </c:pt>
                <c:pt idx="481">
                  <c:v>1.1100000000000001</c:v>
                </c:pt>
                <c:pt idx="482">
                  <c:v>-1.95</c:v>
                </c:pt>
                <c:pt idx="483">
                  <c:v>-1.61</c:v>
                </c:pt>
                <c:pt idx="484">
                  <c:v>1.51</c:v>
                </c:pt>
                <c:pt idx="485">
                  <c:v>-1.21</c:v>
                </c:pt>
                <c:pt idx="486">
                  <c:v>1.19</c:v>
                </c:pt>
                <c:pt idx="487">
                  <c:v>2.2200000000000002</c:v>
                </c:pt>
                <c:pt idx="488">
                  <c:v>0.47</c:v>
                </c:pt>
                <c:pt idx="489">
                  <c:v>-1.07</c:v>
                </c:pt>
                <c:pt idx="490">
                  <c:v>0.7</c:v>
                </c:pt>
                <c:pt idx="491">
                  <c:v>-1.04</c:v>
                </c:pt>
                <c:pt idx="492">
                  <c:v>-0.76</c:v>
                </c:pt>
                <c:pt idx="493">
                  <c:v>1.62</c:v>
                </c:pt>
                <c:pt idx="494">
                  <c:v>-1.2</c:v>
                </c:pt>
                <c:pt idx="495">
                  <c:v>-0.65</c:v>
                </c:pt>
                <c:pt idx="496">
                  <c:v>-1.27</c:v>
                </c:pt>
                <c:pt idx="497">
                  <c:v>2.06</c:v>
                </c:pt>
                <c:pt idx="498">
                  <c:v>0.97</c:v>
                </c:pt>
                <c:pt idx="499">
                  <c:v>0.71</c:v>
                </c:pt>
                <c:pt idx="500">
                  <c:v>1.22</c:v>
                </c:pt>
                <c:pt idx="501">
                  <c:v>-0.27</c:v>
                </c:pt>
                <c:pt idx="502">
                  <c:v>0.06</c:v>
                </c:pt>
                <c:pt idx="503">
                  <c:v>-0.15</c:v>
                </c:pt>
                <c:pt idx="504">
                  <c:v>-0.31</c:v>
                </c:pt>
                <c:pt idx="505">
                  <c:v>0.73</c:v>
                </c:pt>
                <c:pt idx="506">
                  <c:v>-0.28999999999999998</c:v>
                </c:pt>
                <c:pt idx="507">
                  <c:v>-2.2799999999999998</c:v>
                </c:pt>
                <c:pt idx="508">
                  <c:v>0</c:v>
                </c:pt>
                <c:pt idx="509">
                  <c:v>-0.48</c:v>
                </c:pt>
                <c:pt idx="510">
                  <c:v>-0.15</c:v>
                </c:pt>
                <c:pt idx="511">
                  <c:v>1.1000000000000001</c:v>
                </c:pt>
                <c:pt idx="512">
                  <c:v>0.12</c:v>
                </c:pt>
                <c:pt idx="513">
                  <c:v>-1.57</c:v>
                </c:pt>
                <c:pt idx="514">
                  <c:v>0.08</c:v>
                </c:pt>
                <c:pt idx="515">
                  <c:v>-2.08</c:v>
                </c:pt>
                <c:pt idx="516">
                  <c:v>-1.01</c:v>
                </c:pt>
                <c:pt idx="517">
                  <c:v>-1.1399999999999999</c:v>
                </c:pt>
                <c:pt idx="518">
                  <c:v>-2.1</c:v>
                </c:pt>
                <c:pt idx="519">
                  <c:v>0.53</c:v>
                </c:pt>
                <c:pt idx="520">
                  <c:v>-1.43</c:v>
                </c:pt>
                <c:pt idx="521">
                  <c:v>-0.3</c:v>
                </c:pt>
                <c:pt idx="522">
                  <c:v>-0.79</c:v>
                </c:pt>
                <c:pt idx="523">
                  <c:v>2.4500000000000002</c:v>
                </c:pt>
                <c:pt idx="524">
                  <c:v>2.34</c:v>
                </c:pt>
                <c:pt idx="525">
                  <c:v>0.87</c:v>
                </c:pt>
                <c:pt idx="526">
                  <c:v>0.48</c:v>
                </c:pt>
                <c:pt idx="527">
                  <c:v>-2.4900000000000002</c:v>
                </c:pt>
                <c:pt idx="528">
                  <c:v>0.89</c:v>
                </c:pt>
                <c:pt idx="529">
                  <c:v>-0.25</c:v>
                </c:pt>
                <c:pt idx="530">
                  <c:v>1.02</c:v>
                </c:pt>
                <c:pt idx="531">
                  <c:v>1.61</c:v>
                </c:pt>
                <c:pt idx="532">
                  <c:v>-1.69</c:v>
                </c:pt>
                <c:pt idx="533">
                  <c:v>-1.92</c:v>
                </c:pt>
                <c:pt idx="534">
                  <c:v>-0.35</c:v>
                </c:pt>
                <c:pt idx="535">
                  <c:v>1.87</c:v>
                </c:pt>
                <c:pt idx="536">
                  <c:v>-0.02</c:v>
                </c:pt>
                <c:pt idx="537">
                  <c:v>-2.2799999999999998</c:v>
                </c:pt>
                <c:pt idx="538">
                  <c:v>-0.87</c:v>
                </c:pt>
                <c:pt idx="539">
                  <c:v>-1.18</c:v>
                </c:pt>
                <c:pt idx="540">
                  <c:v>-1.96</c:v>
                </c:pt>
                <c:pt idx="541">
                  <c:v>1.89</c:v>
                </c:pt>
                <c:pt idx="542">
                  <c:v>2.23</c:v>
                </c:pt>
                <c:pt idx="543">
                  <c:v>0.05</c:v>
                </c:pt>
                <c:pt idx="544">
                  <c:v>-1.57</c:v>
                </c:pt>
                <c:pt idx="545">
                  <c:v>1.81</c:v>
                </c:pt>
                <c:pt idx="546">
                  <c:v>-0.88</c:v>
                </c:pt>
                <c:pt idx="547">
                  <c:v>-1.1000000000000001</c:v>
                </c:pt>
                <c:pt idx="548">
                  <c:v>-3.12</c:v>
                </c:pt>
                <c:pt idx="549">
                  <c:v>-0.52</c:v>
                </c:pt>
                <c:pt idx="550">
                  <c:v>2.8</c:v>
                </c:pt>
                <c:pt idx="551">
                  <c:v>-0.47</c:v>
                </c:pt>
                <c:pt idx="552">
                  <c:v>-1.49</c:v>
                </c:pt>
                <c:pt idx="553">
                  <c:v>-1.06</c:v>
                </c:pt>
                <c:pt idx="554">
                  <c:v>2.15</c:v>
                </c:pt>
                <c:pt idx="555">
                  <c:v>2.61</c:v>
                </c:pt>
                <c:pt idx="556">
                  <c:v>1.43</c:v>
                </c:pt>
                <c:pt idx="557">
                  <c:v>1.33</c:v>
                </c:pt>
                <c:pt idx="558">
                  <c:v>-0.18</c:v>
                </c:pt>
                <c:pt idx="559">
                  <c:v>1.31</c:v>
                </c:pt>
                <c:pt idx="560">
                  <c:v>-1.26</c:v>
                </c:pt>
                <c:pt idx="561">
                  <c:v>1.42</c:v>
                </c:pt>
                <c:pt idx="562">
                  <c:v>0.27</c:v>
                </c:pt>
                <c:pt idx="563">
                  <c:v>0.73</c:v>
                </c:pt>
                <c:pt idx="564">
                  <c:v>1.45</c:v>
                </c:pt>
                <c:pt idx="565">
                  <c:v>-0.83</c:v>
                </c:pt>
                <c:pt idx="566">
                  <c:v>-1.55</c:v>
                </c:pt>
                <c:pt idx="567">
                  <c:v>0.39</c:v>
                </c:pt>
                <c:pt idx="568">
                  <c:v>0.94</c:v>
                </c:pt>
                <c:pt idx="569">
                  <c:v>-1.54</c:v>
                </c:pt>
                <c:pt idx="570">
                  <c:v>-1.24</c:v>
                </c:pt>
                <c:pt idx="571">
                  <c:v>0.33</c:v>
                </c:pt>
                <c:pt idx="572">
                  <c:v>-0.39</c:v>
                </c:pt>
                <c:pt idx="573">
                  <c:v>-1.53</c:v>
                </c:pt>
                <c:pt idx="574">
                  <c:v>-0.28999999999999998</c:v>
                </c:pt>
                <c:pt idx="575">
                  <c:v>1.4</c:v>
                </c:pt>
                <c:pt idx="576">
                  <c:v>-1.28</c:v>
                </c:pt>
                <c:pt idx="577">
                  <c:v>-0.21</c:v>
                </c:pt>
                <c:pt idx="578">
                  <c:v>1.77</c:v>
                </c:pt>
                <c:pt idx="579">
                  <c:v>-0.28000000000000003</c:v>
                </c:pt>
                <c:pt idx="580">
                  <c:v>-1.75</c:v>
                </c:pt>
                <c:pt idx="581">
                  <c:v>-2.74</c:v>
                </c:pt>
                <c:pt idx="582">
                  <c:v>0.71</c:v>
                </c:pt>
                <c:pt idx="583">
                  <c:v>-3</c:v>
                </c:pt>
                <c:pt idx="584">
                  <c:v>0.12</c:v>
                </c:pt>
                <c:pt idx="585">
                  <c:v>2.44</c:v>
                </c:pt>
                <c:pt idx="586">
                  <c:v>-3.53</c:v>
                </c:pt>
                <c:pt idx="587">
                  <c:v>0.8</c:v>
                </c:pt>
                <c:pt idx="588">
                  <c:v>0.41</c:v>
                </c:pt>
                <c:pt idx="589">
                  <c:v>3</c:v>
                </c:pt>
                <c:pt idx="590">
                  <c:v>-3.8</c:v>
                </c:pt>
                <c:pt idx="591">
                  <c:v>-0.85</c:v>
                </c:pt>
                <c:pt idx="592">
                  <c:v>-3.54</c:v>
                </c:pt>
                <c:pt idx="593">
                  <c:v>0.2</c:v>
                </c:pt>
                <c:pt idx="594">
                  <c:v>-1.95</c:v>
                </c:pt>
                <c:pt idx="595">
                  <c:v>0.17</c:v>
                </c:pt>
                <c:pt idx="596">
                  <c:v>2.76</c:v>
                </c:pt>
                <c:pt idx="597">
                  <c:v>-0.6</c:v>
                </c:pt>
                <c:pt idx="598">
                  <c:v>2.14</c:v>
                </c:pt>
                <c:pt idx="599">
                  <c:v>-4.04</c:v>
                </c:pt>
                <c:pt idx="600">
                  <c:v>-0.34</c:v>
                </c:pt>
                <c:pt idx="601">
                  <c:v>-0.05</c:v>
                </c:pt>
                <c:pt idx="602">
                  <c:v>1.74</c:v>
                </c:pt>
                <c:pt idx="603">
                  <c:v>-1.23</c:v>
                </c:pt>
                <c:pt idx="604">
                  <c:v>1.22</c:v>
                </c:pt>
                <c:pt idx="605">
                  <c:v>2.1800000000000002</c:v>
                </c:pt>
                <c:pt idx="606">
                  <c:v>2.58</c:v>
                </c:pt>
                <c:pt idx="607">
                  <c:v>-0.71</c:v>
                </c:pt>
                <c:pt idx="608">
                  <c:v>-0.75</c:v>
                </c:pt>
                <c:pt idx="609">
                  <c:v>2.09</c:v>
                </c:pt>
                <c:pt idx="610">
                  <c:v>-1.63</c:v>
                </c:pt>
                <c:pt idx="611">
                  <c:v>0.33</c:v>
                </c:pt>
                <c:pt idx="612">
                  <c:v>0.99</c:v>
                </c:pt>
                <c:pt idx="613">
                  <c:v>-1.02</c:v>
                </c:pt>
                <c:pt idx="614">
                  <c:v>-2.44</c:v>
                </c:pt>
                <c:pt idx="615">
                  <c:v>-3</c:v>
                </c:pt>
                <c:pt idx="616">
                  <c:v>-4.13</c:v>
                </c:pt>
                <c:pt idx="617">
                  <c:v>-0.25</c:v>
                </c:pt>
                <c:pt idx="618">
                  <c:v>1.55</c:v>
                </c:pt>
                <c:pt idx="619">
                  <c:v>-3.52</c:v>
                </c:pt>
                <c:pt idx="620">
                  <c:v>0.47</c:v>
                </c:pt>
                <c:pt idx="621">
                  <c:v>2.38</c:v>
                </c:pt>
                <c:pt idx="622">
                  <c:v>-0.18</c:v>
                </c:pt>
                <c:pt idx="623">
                  <c:v>1.1299999999999999</c:v>
                </c:pt>
                <c:pt idx="624">
                  <c:v>3.11</c:v>
                </c:pt>
                <c:pt idx="625">
                  <c:v>-0.28000000000000003</c:v>
                </c:pt>
                <c:pt idx="626">
                  <c:v>-2.1</c:v>
                </c:pt>
                <c:pt idx="627">
                  <c:v>-0.2</c:v>
                </c:pt>
                <c:pt idx="628">
                  <c:v>-0.96</c:v>
                </c:pt>
                <c:pt idx="629">
                  <c:v>1.1499999999999999</c:v>
                </c:pt>
                <c:pt idx="630">
                  <c:v>0.49</c:v>
                </c:pt>
                <c:pt idx="631">
                  <c:v>0.17</c:v>
                </c:pt>
                <c:pt idx="632">
                  <c:v>1.77</c:v>
                </c:pt>
                <c:pt idx="633">
                  <c:v>-7.0000000000000007E-2</c:v>
                </c:pt>
                <c:pt idx="634">
                  <c:v>-1.39</c:v>
                </c:pt>
                <c:pt idx="635">
                  <c:v>-0.88</c:v>
                </c:pt>
                <c:pt idx="636">
                  <c:v>-0.39</c:v>
                </c:pt>
                <c:pt idx="637">
                  <c:v>-0.41</c:v>
                </c:pt>
                <c:pt idx="638">
                  <c:v>1.95</c:v>
                </c:pt>
                <c:pt idx="639">
                  <c:v>-0.71</c:v>
                </c:pt>
                <c:pt idx="640">
                  <c:v>2.8</c:v>
                </c:pt>
                <c:pt idx="641">
                  <c:v>0.89</c:v>
                </c:pt>
                <c:pt idx="642">
                  <c:v>0.97</c:v>
                </c:pt>
                <c:pt idx="643">
                  <c:v>-1.19</c:v>
                </c:pt>
                <c:pt idx="644">
                  <c:v>0.11</c:v>
                </c:pt>
                <c:pt idx="645">
                  <c:v>-1.32</c:v>
                </c:pt>
                <c:pt idx="646">
                  <c:v>2.72</c:v>
                </c:pt>
                <c:pt idx="647">
                  <c:v>1.19</c:v>
                </c:pt>
                <c:pt idx="648">
                  <c:v>1.44</c:v>
                </c:pt>
                <c:pt idx="649">
                  <c:v>-0.19</c:v>
                </c:pt>
                <c:pt idx="650">
                  <c:v>-0.49</c:v>
                </c:pt>
                <c:pt idx="651">
                  <c:v>1.67</c:v>
                </c:pt>
                <c:pt idx="652">
                  <c:v>-0.06</c:v>
                </c:pt>
                <c:pt idx="653">
                  <c:v>-0.05</c:v>
                </c:pt>
                <c:pt idx="654">
                  <c:v>0</c:v>
                </c:pt>
                <c:pt idx="655">
                  <c:v>-0.68</c:v>
                </c:pt>
                <c:pt idx="656">
                  <c:v>2.36</c:v>
                </c:pt>
                <c:pt idx="657">
                  <c:v>-7.0000000000000007E-2</c:v>
                </c:pt>
                <c:pt idx="658">
                  <c:v>1.76</c:v>
                </c:pt>
                <c:pt idx="659">
                  <c:v>0.38</c:v>
                </c:pt>
                <c:pt idx="660">
                  <c:v>0.19</c:v>
                </c:pt>
                <c:pt idx="661">
                  <c:v>-0.93</c:v>
                </c:pt>
                <c:pt idx="662">
                  <c:v>0.27</c:v>
                </c:pt>
                <c:pt idx="663">
                  <c:v>-1.5</c:v>
                </c:pt>
                <c:pt idx="664">
                  <c:v>-2.14</c:v>
                </c:pt>
                <c:pt idx="665">
                  <c:v>-0.11</c:v>
                </c:pt>
                <c:pt idx="666">
                  <c:v>0.4</c:v>
                </c:pt>
                <c:pt idx="667">
                  <c:v>1.45</c:v>
                </c:pt>
                <c:pt idx="668">
                  <c:v>-3.38</c:v>
                </c:pt>
                <c:pt idx="669">
                  <c:v>-0.72</c:v>
                </c:pt>
                <c:pt idx="670">
                  <c:v>-1.1100000000000001</c:v>
                </c:pt>
                <c:pt idx="671">
                  <c:v>-0.74</c:v>
                </c:pt>
                <c:pt idx="672">
                  <c:v>-0.01</c:v>
                </c:pt>
                <c:pt idx="673">
                  <c:v>-0.99</c:v>
                </c:pt>
                <c:pt idx="674">
                  <c:v>-0.51</c:v>
                </c:pt>
                <c:pt idx="675">
                  <c:v>1.92</c:v>
                </c:pt>
                <c:pt idx="676">
                  <c:v>0.78</c:v>
                </c:pt>
                <c:pt idx="677">
                  <c:v>1.67</c:v>
                </c:pt>
                <c:pt idx="678">
                  <c:v>1.07</c:v>
                </c:pt>
                <c:pt idx="679">
                  <c:v>-4.29</c:v>
                </c:pt>
                <c:pt idx="680">
                  <c:v>0.44</c:v>
                </c:pt>
                <c:pt idx="681">
                  <c:v>-1.03</c:v>
                </c:pt>
                <c:pt idx="682">
                  <c:v>-0.98</c:v>
                </c:pt>
                <c:pt idx="683">
                  <c:v>0.72</c:v>
                </c:pt>
                <c:pt idx="684">
                  <c:v>-1.1599999999999999</c:v>
                </c:pt>
                <c:pt idx="685">
                  <c:v>-1.68</c:v>
                </c:pt>
                <c:pt idx="686">
                  <c:v>-1.1399999999999999</c:v>
                </c:pt>
                <c:pt idx="687">
                  <c:v>-1.85</c:v>
                </c:pt>
                <c:pt idx="688">
                  <c:v>-1.02</c:v>
                </c:pt>
                <c:pt idx="689">
                  <c:v>-0.05</c:v>
                </c:pt>
                <c:pt idx="690">
                  <c:v>2.15</c:v>
                </c:pt>
                <c:pt idx="691">
                  <c:v>-2.17</c:v>
                </c:pt>
                <c:pt idx="692">
                  <c:v>-1.42</c:v>
                </c:pt>
                <c:pt idx="693">
                  <c:v>2.5499999999999998</c:v>
                </c:pt>
                <c:pt idx="694">
                  <c:v>3.3</c:v>
                </c:pt>
                <c:pt idx="695">
                  <c:v>-0.22</c:v>
                </c:pt>
                <c:pt idx="696">
                  <c:v>-0.86</c:v>
                </c:pt>
                <c:pt idx="697">
                  <c:v>-2.91</c:v>
                </c:pt>
                <c:pt idx="698">
                  <c:v>-0.81</c:v>
                </c:pt>
                <c:pt idx="699">
                  <c:v>-0.7</c:v>
                </c:pt>
                <c:pt idx="700">
                  <c:v>-0.27</c:v>
                </c:pt>
                <c:pt idx="701">
                  <c:v>2.4</c:v>
                </c:pt>
                <c:pt idx="702">
                  <c:v>-2.46</c:v>
                </c:pt>
                <c:pt idx="703">
                  <c:v>2.74</c:v>
                </c:pt>
                <c:pt idx="704">
                  <c:v>1.19</c:v>
                </c:pt>
                <c:pt idx="705">
                  <c:v>-0.87</c:v>
                </c:pt>
                <c:pt idx="706">
                  <c:v>-0.8</c:v>
                </c:pt>
                <c:pt idx="707">
                  <c:v>2.2999999999999998</c:v>
                </c:pt>
                <c:pt idx="708">
                  <c:v>1.03</c:v>
                </c:pt>
                <c:pt idx="709">
                  <c:v>1.78</c:v>
                </c:pt>
                <c:pt idx="710">
                  <c:v>-0.66</c:v>
                </c:pt>
                <c:pt idx="711">
                  <c:v>-0.54</c:v>
                </c:pt>
                <c:pt idx="712">
                  <c:v>2.33</c:v>
                </c:pt>
                <c:pt idx="713">
                  <c:v>-0.67</c:v>
                </c:pt>
                <c:pt idx="714">
                  <c:v>-0.35</c:v>
                </c:pt>
                <c:pt idx="715">
                  <c:v>-2.67</c:v>
                </c:pt>
                <c:pt idx="716">
                  <c:v>-1.03</c:v>
                </c:pt>
                <c:pt idx="717">
                  <c:v>1.1599999999999999</c:v>
                </c:pt>
                <c:pt idx="718">
                  <c:v>0.87</c:v>
                </c:pt>
                <c:pt idx="719">
                  <c:v>0.5</c:v>
                </c:pt>
                <c:pt idx="720">
                  <c:v>-2.25</c:v>
                </c:pt>
                <c:pt idx="721">
                  <c:v>5.68</c:v>
                </c:pt>
                <c:pt idx="722">
                  <c:v>1.07</c:v>
                </c:pt>
                <c:pt idx="723">
                  <c:v>-0.95</c:v>
                </c:pt>
                <c:pt idx="724">
                  <c:v>1.03</c:v>
                </c:pt>
                <c:pt idx="725">
                  <c:v>-1.03</c:v>
                </c:pt>
                <c:pt idx="726">
                  <c:v>-0.42</c:v>
                </c:pt>
                <c:pt idx="727">
                  <c:v>0.4</c:v>
                </c:pt>
                <c:pt idx="728">
                  <c:v>-0.53</c:v>
                </c:pt>
                <c:pt idx="729">
                  <c:v>1.35</c:v>
                </c:pt>
                <c:pt idx="730">
                  <c:v>0.63</c:v>
                </c:pt>
                <c:pt idx="731">
                  <c:v>-0.02</c:v>
                </c:pt>
                <c:pt idx="732">
                  <c:v>-1.55</c:v>
                </c:pt>
                <c:pt idx="733">
                  <c:v>-0.18</c:v>
                </c:pt>
                <c:pt idx="734">
                  <c:v>3.12</c:v>
                </c:pt>
                <c:pt idx="735">
                  <c:v>-0.02</c:v>
                </c:pt>
                <c:pt idx="736">
                  <c:v>-0.08</c:v>
                </c:pt>
                <c:pt idx="737">
                  <c:v>-2.02</c:v>
                </c:pt>
                <c:pt idx="738">
                  <c:v>-1.51</c:v>
                </c:pt>
                <c:pt idx="739">
                  <c:v>-0.24</c:v>
                </c:pt>
                <c:pt idx="740">
                  <c:v>0.77</c:v>
                </c:pt>
                <c:pt idx="741">
                  <c:v>-0.8</c:v>
                </c:pt>
                <c:pt idx="742">
                  <c:v>1.41</c:v>
                </c:pt>
                <c:pt idx="743">
                  <c:v>0.66</c:v>
                </c:pt>
                <c:pt idx="744">
                  <c:v>-0.56000000000000005</c:v>
                </c:pt>
                <c:pt idx="745">
                  <c:v>-2.57</c:v>
                </c:pt>
                <c:pt idx="746">
                  <c:v>-1.02</c:v>
                </c:pt>
                <c:pt idx="747">
                  <c:v>-1.01</c:v>
                </c:pt>
                <c:pt idx="748">
                  <c:v>0.13</c:v>
                </c:pt>
                <c:pt idx="749">
                  <c:v>1.52</c:v>
                </c:pt>
                <c:pt idx="750">
                  <c:v>-1.52</c:v>
                </c:pt>
                <c:pt idx="751">
                  <c:v>0.51</c:v>
                </c:pt>
                <c:pt idx="752">
                  <c:v>-0.51</c:v>
                </c:pt>
                <c:pt idx="753">
                  <c:v>-1.23</c:v>
                </c:pt>
                <c:pt idx="754">
                  <c:v>1.87</c:v>
                </c:pt>
                <c:pt idx="755">
                  <c:v>-0.22</c:v>
                </c:pt>
                <c:pt idx="756">
                  <c:v>-0.47</c:v>
                </c:pt>
                <c:pt idx="757">
                  <c:v>0.81</c:v>
                </c:pt>
                <c:pt idx="758">
                  <c:v>-1.1399999999999999</c:v>
                </c:pt>
                <c:pt idx="759">
                  <c:v>2.21</c:v>
                </c:pt>
                <c:pt idx="760">
                  <c:v>0.04</c:v>
                </c:pt>
                <c:pt idx="761">
                  <c:v>0.8</c:v>
                </c:pt>
                <c:pt idx="762">
                  <c:v>1.26</c:v>
                </c:pt>
                <c:pt idx="763">
                  <c:v>0.46</c:v>
                </c:pt>
                <c:pt idx="764">
                  <c:v>0.46</c:v>
                </c:pt>
                <c:pt idx="765">
                  <c:v>-0.18</c:v>
                </c:pt>
                <c:pt idx="766">
                  <c:v>-1.54</c:v>
                </c:pt>
                <c:pt idx="767">
                  <c:v>-0.86</c:v>
                </c:pt>
                <c:pt idx="768">
                  <c:v>1.95</c:v>
                </c:pt>
                <c:pt idx="769">
                  <c:v>1.29</c:v>
                </c:pt>
                <c:pt idx="770">
                  <c:v>-0.16</c:v>
                </c:pt>
                <c:pt idx="771">
                  <c:v>0</c:v>
                </c:pt>
                <c:pt idx="772">
                  <c:v>1.08</c:v>
                </c:pt>
                <c:pt idx="773">
                  <c:v>0.36</c:v>
                </c:pt>
                <c:pt idx="774">
                  <c:v>-1.38</c:v>
                </c:pt>
                <c:pt idx="775">
                  <c:v>1.58</c:v>
                </c:pt>
                <c:pt idx="776">
                  <c:v>1.19</c:v>
                </c:pt>
                <c:pt idx="777">
                  <c:v>1.54</c:v>
                </c:pt>
                <c:pt idx="778">
                  <c:v>-1.08</c:v>
                </c:pt>
                <c:pt idx="779">
                  <c:v>-0.73</c:v>
                </c:pt>
                <c:pt idx="780">
                  <c:v>1.24</c:v>
                </c:pt>
                <c:pt idx="781">
                  <c:v>-1.18</c:v>
                </c:pt>
                <c:pt idx="782">
                  <c:v>-0.95</c:v>
                </c:pt>
                <c:pt idx="783">
                  <c:v>0.11</c:v>
                </c:pt>
                <c:pt idx="784">
                  <c:v>1.1399999999999999</c:v>
                </c:pt>
                <c:pt idx="785">
                  <c:v>0.12</c:v>
                </c:pt>
                <c:pt idx="786">
                  <c:v>0.51</c:v>
                </c:pt>
                <c:pt idx="787">
                  <c:v>-1.37</c:v>
                </c:pt>
                <c:pt idx="788">
                  <c:v>-0.28000000000000003</c:v>
                </c:pt>
                <c:pt idx="789">
                  <c:v>-2.16</c:v>
                </c:pt>
                <c:pt idx="790">
                  <c:v>-0.04</c:v>
                </c:pt>
                <c:pt idx="791">
                  <c:v>0.46</c:v>
                </c:pt>
                <c:pt idx="792">
                  <c:v>-1.0900000000000001</c:v>
                </c:pt>
                <c:pt idx="793">
                  <c:v>0.31</c:v>
                </c:pt>
                <c:pt idx="794">
                  <c:v>-0.26</c:v>
                </c:pt>
                <c:pt idx="795">
                  <c:v>-0.42</c:v>
                </c:pt>
                <c:pt idx="796">
                  <c:v>0.67</c:v>
                </c:pt>
                <c:pt idx="797">
                  <c:v>1.61</c:v>
                </c:pt>
                <c:pt idx="798">
                  <c:v>-0.13</c:v>
                </c:pt>
                <c:pt idx="799">
                  <c:v>-1.45</c:v>
                </c:pt>
                <c:pt idx="800">
                  <c:v>0.08</c:v>
                </c:pt>
                <c:pt idx="801">
                  <c:v>-2.02</c:v>
                </c:pt>
                <c:pt idx="802">
                  <c:v>-1.68</c:v>
                </c:pt>
                <c:pt idx="803">
                  <c:v>-0.34</c:v>
                </c:pt>
                <c:pt idx="804">
                  <c:v>1.71</c:v>
                </c:pt>
                <c:pt idx="805">
                  <c:v>-0.79</c:v>
                </c:pt>
                <c:pt idx="806">
                  <c:v>1.76</c:v>
                </c:pt>
                <c:pt idx="807">
                  <c:v>-1.21</c:v>
                </c:pt>
                <c:pt idx="808">
                  <c:v>0.84</c:v>
                </c:pt>
                <c:pt idx="809">
                  <c:v>1.49</c:v>
                </c:pt>
                <c:pt idx="810">
                  <c:v>-1.74</c:v>
                </c:pt>
                <c:pt idx="811">
                  <c:v>0.21</c:v>
                </c:pt>
                <c:pt idx="812">
                  <c:v>0.46</c:v>
                </c:pt>
                <c:pt idx="813">
                  <c:v>0.27</c:v>
                </c:pt>
                <c:pt idx="814">
                  <c:v>-0.17</c:v>
                </c:pt>
                <c:pt idx="815">
                  <c:v>1.39</c:v>
                </c:pt>
                <c:pt idx="816">
                  <c:v>0.5</c:v>
                </c:pt>
                <c:pt idx="817">
                  <c:v>1.53</c:v>
                </c:pt>
                <c:pt idx="818">
                  <c:v>0.28000000000000003</c:v>
                </c:pt>
                <c:pt idx="819">
                  <c:v>-0.72</c:v>
                </c:pt>
                <c:pt idx="820">
                  <c:v>-0.4</c:v>
                </c:pt>
                <c:pt idx="821">
                  <c:v>0.34</c:v>
                </c:pt>
                <c:pt idx="822">
                  <c:v>0.2</c:v>
                </c:pt>
                <c:pt idx="823">
                  <c:v>0.06</c:v>
                </c:pt>
                <c:pt idx="824">
                  <c:v>-0.51</c:v>
                </c:pt>
                <c:pt idx="825">
                  <c:v>1.39</c:v>
                </c:pt>
                <c:pt idx="826">
                  <c:v>-0.23</c:v>
                </c:pt>
                <c:pt idx="827">
                  <c:v>0.33</c:v>
                </c:pt>
                <c:pt idx="828">
                  <c:v>0.04</c:v>
                </c:pt>
                <c:pt idx="829">
                  <c:v>-0.04</c:v>
                </c:pt>
                <c:pt idx="830">
                  <c:v>-0.61</c:v>
                </c:pt>
                <c:pt idx="831">
                  <c:v>0.08</c:v>
                </c:pt>
                <c:pt idx="832">
                  <c:v>0</c:v>
                </c:pt>
                <c:pt idx="833">
                  <c:v>-1.76</c:v>
                </c:pt>
                <c:pt idx="834">
                  <c:v>-0.41</c:v>
                </c:pt>
                <c:pt idx="835">
                  <c:v>1.85</c:v>
                </c:pt>
                <c:pt idx="836">
                  <c:v>0.77</c:v>
                </c:pt>
                <c:pt idx="837">
                  <c:v>-0.02</c:v>
                </c:pt>
                <c:pt idx="838">
                  <c:v>-1.28</c:v>
                </c:pt>
                <c:pt idx="839">
                  <c:v>-0.56000000000000005</c:v>
                </c:pt>
                <c:pt idx="840">
                  <c:v>-0.78</c:v>
                </c:pt>
                <c:pt idx="841">
                  <c:v>1.9</c:v>
                </c:pt>
                <c:pt idx="842">
                  <c:v>0.08</c:v>
                </c:pt>
                <c:pt idx="843">
                  <c:v>-0.43</c:v>
                </c:pt>
                <c:pt idx="844">
                  <c:v>0.43</c:v>
                </c:pt>
                <c:pt idx="845">
                  <c:v>-0.21</c:v>
                </c:pt>
                <c:pt idx="846">
                  <c:v>-0.22</c:v>
                </c:pt>
                <c:pt idx="847">
                  <c:v>0.47</c:v>
                </c:pt>
                <c:pt idx="848">
                  <c:v>-0.72</c:v>
                </c:pt>
                <c:pt idx="849">
                  <c:v>1.32</c:v>
                </c:pt>
                <c:pt idx="850">
                  <c:v>0.99</c:v>
                </c:pt>
                <c:pt idx="851">
                  <c:v>-0.26</c:v>
                </c:pt>
                <c:pt idx="852">
                  <c:v>0.17</c:v>
                </c:pt>
                <c:pt idx="853">
                  <c:v>-1.0900000000000001</c:v>
                </c:pt>
                <c:pt idx="854">
                  <c:v>-0.72</c:v>
                </c:pt>
                <c:pt idx="855">
                  <c:v>0.64</c:v>
                </c:pt>
                <c:pt idx="856">
                  <c:v>1.32</c:v>
                </c:pt>
                <c:pt idx="857">
                  <c:v>-0.01</c:v>
                </c:pt>
                <c:pt idx="858">
                  <c:v>-0.6</c:v>
                </c:pt>
                <c:pt idx="859">
                  <c:v>1.01</c:v>
                </c:pt>
                <c:pt idx="860">
                  <c:v>1.62</c:v>
                </c:pt>
                <c:pt idx="861">
                  <c:v>-0.26</c:v>
                </c:pt>
                <c:pt idx="862">
                  <c:v>0.47</c:v>
                </c:pt>
                <c:pt idx="863">
                  <c:v>-0.36</c:v>
                </c:pt>
                <c:pt idx="864">
                  <c:v>0.59</c:v>
                </c:pt>
                <c:pt idx="865">
                  <c:v>0.03</c:v>
                </c:pt>
                <c:pt idx="866">
                  <c:v>0.94</c:v>
                </c:pt>
                <c:pt idx="867">
                  <c:v>0.74</c:v>
                </c:pt>
                <c:pt idx="868">
                  <c:v>-0.04</c:v>
                </c:pt>
                <c:pt idx="869">
                  <c:v>1.22</c:v>
                </c:pt>
                <c:pt idx="870">
                  <c:v>-0.45</c:v>
                </c:pt>
                <c:pt idx="871">
                  <c:v>-0.48</c:v>
                </c:pt>
                <c:pt idx="872">
                  <c:v>-0.56000000000000005</c:v>
                </c:pt>
                <c:pt idx="873">
                  <c:v>0.32</c:v>
                </c:pt>
                <c:pt idx="874">
                  <c:v>-0.84</c:v>
                </c:pt>
                <c:pt idx="875">
                  <c:v>-0.48</c:v>
                </c:pt>
                <c:pt idx="876">
                  <c:v>1.21</c:v>
                </c:pt>
                <c:pt idx="877">
                  <c:v>0.04</c:v>
                </c:pt>
                <c:pt idx="878">
                  <c:v>0.44</c:v>
                </c:pt>
                <c:pt idx="879">
                  <c:v>1.1399999999999999</c:v>
                </c:pt>
                <c:pt idx="880">
                  <c:v>0.15</c:v>
                </c:pt>
                <c:pt idx="881">
                  <c:v>-0.28999999999999998</c:v>
                </c:pt>
                <c:pt idx="882">
                  <c:v>-0.95</c:v>
                </c:pt>
                <c:pt idx="883">
                  <c:v>-0.12</c:v>
                </c:pt>
                <c:pt idx="884">
                  <c:v>0.37</c:v>
                </c:pt>
                <c:pt idx="885">
                  <c:v>0.75</c:v>
                </c:pt>
                <c:pt idx="886">
                  <c:v>0.74</c:v>
                </c:pt>
                <c:pt idx="887">
                  <c:v>0.9</c:v>
                </c:pt>
                <c:pt idx="888">
                  <c:v>-0.25</c:v>
                </c:pt>
                <c:pt idx="889">
                  <c:v>0.49</c:v>
                </c:pt>
                <c:pt idx="890">
                  <c:v>0.78</c:v>
                </c:pt>
                <c:pt idx="891">
                  <c:v>0.25</c:v>
                </c:pt>
                <c:pt idx="892">
                  <c:v>-0.81</c:v>
                </c:pt>
                <c:pt idx="893">
                  <c:v>-0.05</c:v>
                </c:pt>
                <c:pt idx="894">
                  <c:v>0.31</c:v>
                </c:pt>
                <c:pt idx="895">
                  <c:v>0.25</c:v>
                </c:pt>
                <c:pt idx="896">
                  <c:v>0.02</c:v>
                </c:pt>
                <c:pt idx="897">
                  <c:v>-0.75</c:v>
                </c:pt>
                <c:pt idx="898">
                  <c:v>1.1399999999999999</c:v>
                </c:pt>
                <c:pt idx="899">
                  <c:v>0.26</c:v>
                </c:pt>
                <c:pt idx="900">
                  <c:v>-0.35</c:v>
                </c:pt>
                <c:pt idx="901">
                  <c:v>-1.49</c:v>
                </c:pt>
                <c:pt idx="902">
                  <c:v>-0.2</c:v>
                </c:pt>
                <c:pt idx="903">
                  <c:v>-0.49</c:v>
                </c:pt>
                <c:pt idx="904">
                  <c:v>0.77</c:v>
                </c:pt>
                <c:pt idx="905">
                  <c:v>-0.47</c:v>
                </c:pt>
                <c:pt idx="906">
                  <c:v>-0.78</c:v>
                </c:pt>
                <c:pt idx="907">
                  <c:v>0.01</c:v>
                </c:pt>
                <c:pt idx="908">
                  <c:v>-0.11</c:v>
                </c:pt>
                <c:pt idx="909">
                  <c:v>0.51</c:v>
                </c:pt>
                <c:pt idx="910">
                  <c:v>-1.18</c:v>
                </c:pt>
                <c:pt idx="911">
                  <c:v>-0.81</c:v>
                </c:pt>
                <c:pt idx="912">
                  <c:v>-0.87</c:v>
                </c:pt>
                <c:pt idx="913">
                  <c:v>0.04</c:v>
                </c:pt>
                <c:pt idx="914">
                  <c:v>0.64</c:v>
                </c:pt>
                <c:pt idx="915">
                  <c:v>-0.32</c:v>
                </c:pt>
                <c:pt idx="916">
                  <c:v>1.08</c:v>
                </c:pt>
                <c:pt idx="917">
                  <c:v>-1.43</c:v>
                </c:pt>
                <c:pt idx="918">
                  <c:v>0.65</c:v>
                </c:pt>
                <c:pt idx="919">
                  <c:v>0.63</c:v>
                </c:pt>
                <c:pt idx="920">
                  <c:v>1.5</c:v>
                </c:pt>
                <c:pt idx="921">
                  <c:v>0.41</c:v>
                </c:pt>
                <c:pt idx="922">
                  <c:v>-0.08</c:v>
                </c:pt>
                <c:pt idx="923">
                  <c:v>0.26</c:v>
                </c:pt>
                <c:pt idx="924">
                  <c:v>-0.54</c:v>
                </c:pt>
                <c:pt idx="925">
                  <c:v>-0.71</c:v>
                </c:pt>
                <c:pt idx="926">
                  <c:v>-0.4</c:v>
                </c:pt>
                <c:pt idx="927">
                  <c:v>0.12</c:v>
                </c:pt>
                <c:pt idx="928">
                  <c:v>0.66</c:v>
                </c:pt>
                <c:pt idx="929">
                  <c:v>-0.59</c:v>
                </c:pt>
                <c:pt idx="930">
                  <c:v>0.03</c:v>
                </c:pt>
                <c:pt idx="931">
                  <c:v>0.84</c:v>
                </c:pt>
                <c:pt idx="932">
                  <c:v>-1.21</c:v>
                </c:pt>
                <c:pt idx="933">
                  <c:v>-0.04</c:v>
                </c:pt>
                <c:pt idx="934">
                  <c:v>-0.27</c:v>
                </c:pt>
                <c:pt idx="935">
                  <c:v>-0.95</c:v>
                </c:pt>
                <c:pt idx="936">
                  <c:v>-1.69</c:v>
                </c:pt>
                <c:pt idx="937">
                  <c:v>-0.25</c:v>
                </c:pt>
                <c:pt idx="938">
                  <c:v>0.39</c:v>
                </c:pt>
                <c:pt idx="939">
                  <c:v>-1.46</c:v>
                </c:pt>
                <c:pt idx="940">
                  <c:v>0.13</c:v>
                </c:pt>
                <c:pt idx="941">
                  <c:v>0.65</c:v>
                </c:pt>
                <c:pt idx="942">
                  <c:v>-0.27</c:v>
                </c:pt>
                <c:pt idx="943">
                  <c:v>-0.14000000000000001</c:v>
                </c:pt>
                <c:pt idx="944">
                  <c:v>-1.5</c:v>
                </c:pt>
                <c:pt idx="945">
                  <c:v>0.77</c:v>
                </c:pt>
                <c:pt idx="946">
                  <c:v>-0.15</c:v>
                </c:pt>
                <c:pt idx="947">
                  <c:v>1.21</c:v>
                </c:pt>
                <c:pt idx="948">
                  <c:v>0.59</c:v>
                </c:pt>
                <c:pt idx="949">
                  <c:v>0.61</c:v>
                </c:pt>
                <c:pt idx="950">
                  <c:v>0.32</c:v>
                </c:pt>
                <c:pt idx="951">
                  <c:v>-0.81</c:v>
                </c:pt>
                <c:pt idx="952">
                  <c:v>-0.59</c:v>
                </c:pt>
                <c:pt idx="953">
                  <c:v>1.1299999999999999</c:v>
                </c:pt>
                <c:pt idx="954">
                  <c:v>0.09</c:v>
                </c:pt>
                <c:pt idx="955">
                  <c:v>-1.47</c:v>
                </c:pt>
                <c:pt idx="956">
                  <c:v>-0.92</c:v>
                </c:pt>
                <c:pt idx="957">
                  <c:v>-1.32</c:v>
                </c:pt>
                <c:pt idx="958">
                  <c:v>-0.23</c:v>
                </c:pt>
                <c:pt idx="959">
                  <c:v>0.71</c:v>
                </c:pt>
                <c:pt idx="960">
                  <c:v>-1.58</c:v>
                </c:pt>
                <c:pt idx="961">
                  <c:v>-1.1499999999999999</c:v>
                </c:pt>
                <c:pt idx="962">
                  <c:v>-0.53</c:v>
                </c:pt>
                <c:pt idx="963">
                  <c:v>1.1499999999999999</c:v>
                </c:pt>
                <c:pt idx="964">
                  <c:v>0.63</c:v>
                </c:pt>
              </c:numCache>
            </c:numRef>
          </c:xVal>
          <c:yVal>
            <c:numRef>
              <c:f>'Fama French 5 Factor Data'!$U$3:$U$967</c:f>
              <c:numCache>
                <c:formatCode>0.000</c:formatCode>
                <c:ptCount val="965"/>
                <c:pt idx="0">
                  <c:v>1.3912147039336289E-2</c:v>
                </c:pt>
                <c:pt idx="1">
                  <c:v>-1.5011095000027373E-2</c:v>
                </c:pt>
                <c:pt idx="2">
                  <c:v>-3.444978923885374E-3</c:v>
                </c:pt>
                <c:pt idx="3">
                  <c:v>-9.2255788230123578E-3</c:v>
                </c:pt>
                <c:pt idx="4">
                  <c:v>4.9959866102306395E-4</c:v>
                </c:pt>
                <c:pt idx="5">
                  <c:v>-4.3167035806450892E-4</c:v>
                </c:pt>
                <c:pt idx="6">
                  <c:v>-1.2117146072619416E-2</c:v>
                </c:pt>
                <c:pt idx="7">
                  <c:v>1.1034814131525799E-2</c:v>
                </c:pt>
                <c:pt idx="8">
                  <c:v>-1.0865252848070672E-2</c:v>
                </c:pt>
                <c:pt idx="9">
                  <c:v>-5.3488481593656967E-3</c:v>
                </c:pt>
                <c:pt idx="10">
                  <c:v>3.6155246643266026E-3</c:v>
                </c:pt>
                <c:pt idx="11">
                  <c:v>-3.5362449839617407E-3</c:v>
                </c:pt>
                <c:pt idx="12">
                  <c:v>-1.5323789264626431E-2</c:v>
                </c:pt>
                <c:pt idx="13">
                  <c:v>-7.7836127508657963E-3</c:v>
                </c:pt>
                <c:pt idx="14">
                  <c:v>2.7150693113200657E-3</c:v>
                </c:pt>
                <c:pt idx="15">
                  <c:v>-1.7717484310192121E-2</c:v>
                </c:pt>
                <c:pt idx="16">
                  <c:v>-3.034170714161228E-2</c:v>
                </c:pt>
                <c:pt idx="17">
                  <c:v>1.2511560522102132E-2</c:v>
                </c:pt>
                <c:pt idx="18">
                  <c:v>1.1291757316743997E-2</c:v>
                </c:pt>
                <c:pt idx="19">
                  <c:v>3.6702124580891265E-4</c:v>
                </c:pt>
                <c:pt idx="20">
                  <c:v>-2.9009158330663302E-2</c:v>
                </c:pt>
                <c:pt idx="21">
                  <c:v>3.6849609734421439E-3</c:v>
                </c:pt>
                <c:pt idx="22">
                  <c:v>2.1468996961271955E-2</c:v>
                </c:pt>
                <c:pt idx="23">
                  <c:v>4.1552154656890796E-3</c:v>
                </c:pt>
                <c:pt idx="24">
                  <c:v>-2.4042503712645626E-4</c:v>
                </c:pt>
                <c:pt idx="25">
                  <c:v>-1.3895431649141947E-2</c:v>
                </c:pt>
                <c:pt idx="26">
                  <c:v>8.4301247608801859E-3</c:v>
                </c:pt>
                <c:pt idx="27">
                  <c:v>-7.8032416659476467E-5</c:v>
                </c:pt>
                <c:pt idx="28">
                  <c:v>8.3153262397927391E-3</c:v>
                </c:pt>
                <c:pt idx="29">
                  <c:v>-1.398520851500938E-2</c:v>
                </c:pt>
                <c:pt idx="30">
                  <c:v>2.9668609332733232E-3</c:v>
                </c:pt>
                <c:pt idx="31">
                  <c:v>2.9470090006759701E-4</c:v>
                </c:pt>
                <c:pt idx="32">
                  <c:v>9.3094973909559203E-3</c:v>
                </c:pt>
                <c:pt idx="33">
                  <c:v>-1.5890907694806701E-2</c:v>
                </c:pt>
                <c:pt idx="34">
                  <c:v>-2.5454486930354084E-2</c:v>
                </c:pt>
                <c:pt idx="35">
                  <c:v>-5.3420316170001605E-2</c:v>
                </c:pt>
                <c:pt idx="36">
                  <c:v>-4.4381030402850748E-2</c:v>
                </c:pt>
                <c:pt idx="37">
                  <c:v>-1.3180699468815104E-2</c:v>
                </c:pt>
                <c:pt idx="38">
                  <c:v>-5.1506232298369162E-2</c:v>
                </c:pt>
                <c:pt idx="39">
                  <c:v>1.7088356888973089E-2</c:v>
                </c:pt>
                <c:pt idx="40">
                  <c:v>3.3621000183615191E-2</c:v>
                </c:pt>
                <c:pt idx="41">
                  <c:v>-4.6113238192936806E-2</c:v>
                </c:pt>
                <c:pt idx="42">
                  <c:v>3.6384552097724641E-2</c:v>
                </c:pt>
                <c:pt idx="43">
                  <c:v>-5.2676911111168519E-2</c:v>
                </c:pt>
                <c:pt idx="44">
                  <c:v>-2.925890793144615E-2</c:v>
                </c:pt>
                <c:pt idx="45">
                  <c:v>-8.3992768070588669E-2</c:v>
                </c:pt>
                <c:pt idx="46">
                  <c:v>5.378176632298251E-2</c:v>
                </c:pt>
                <c:pt idx="47">
                  <c:v>-5.9233170598861969E-2</c:v>
                </c:pt>
                <c:pt idx="48">
                  <c:v>-0.10523226408531879</c:v>
                </c:pt>
                <c:pt idx="49">
                  <c:v>8.9487794722390004E-2</c:v>
                </c:pt>
                <c:pt idx="50">
                  <c:v>-0.13889547015556142</c:v>
                </c:pt>
                <c:pt idx="51">
                  <c:v>3.3812946831309178E-2</c:v>
                </c:pt>
                <c:pt idx="52">
                  <c:v>-8.4180641256494951E-2</c:v>
                </c:pt>
                <c:pt idx="53">
                  <c:v>1.7931951507002088E-2</c:v>
                </c:pt>
                <c:pt idx="54">
                  <c:v>-1.816636052681337E-2</c:v>
                </c:pt>
                <c:pt idx="55">
                  <c:v>-3.9380611792977603E-2</c:v>
                </c:pt>
                <c:pt idx="56">
                  <c:v>0.12251209756478013</c:v>
                </c:pt>
                <c:pt idx="57">
                  <c:v>2.505129692577579E-2</c:v>
                </c:pt>
                <c:pt idx="58">
                  <c:v>3.731683604577006E-2</c:v>
                </c:pt>
                <c:pt idx="59">
                  <c:v>-4.479955837962786E-2</c:v>
                </c:pt>
                <c:pt idx="60">
                  <c:v>2.2914299857101243E-2</c:v>
                </c:pt>
                <c:pt idx="61">
                  <c:v>-1.1686969818929596E-2</c:v>
                </c:pt>
                <c:pt idx="62">
                  <c:v>-6.1508298381936576E-2</c:v>
                </c:pt>
                <c:pt idx="63">
                  <c:v>3.0037659710854666E-3</c:v>
                </c:pt>
                <c:pt idx="64">
                  <c:v>-2.7288677481663963E-2</c:v>
                </c:pt>
                <c:pt idx="65">
                  <c:v>8.9189761547478888E-2</c:v>
                </c:pt>
                <c:pt idx="66">
                  <c:v>-2.6565224814058298E-3</c:v>
                </c:pt>
                <c:pt idx="67">
                  <c:v>4.2328545039041543E-2</c:v>
                </c:pt>
                <c:pt idx="68">
                  <c:v>-2.1630125614305962E-3</c:v>
                </c:pt>
                <c:pt idx="69">
                  <c:v>-9.8356152880115146E-3</c:v>
                </c:pt>
                <c:pt idx="70">
                  <c:v>3.2042027922593197E-2</c:v>
                </c:pt>
                <c:pt idx="71">
                  <c:v>-2.068543523818752E-2</c:v>
                </c:pt>
                <c:pt idx="72">
                  <c:v>9.9410954695084621E-3</c:v>
                </c:pt>
                <c:pt idx="73">
                  <c:v>2.7561067104377578E-2</c:v>
                </c:pt>
                <c:pt idx="74">
                  <c:v>-2.7328240342689415E-2</c:v>
                </c:pt>
                <c:pt idx="75">
                  <c:v>-2.8283401695861701E-2</c:v>
                </c:pt>
                <c:pt idx="76">
                  <c:v>2.2948412878947919E-2</c:v>
                </c:pt>
                <c:pt idx="77">
                  <c:v>-2.5408771917973915E-5</c:v>
                </c:pt>
                <c:pt idx="78">
                  <c:v>3.8964258837162011E-3</c:v>
                </c:pt>
                <c:pt idx="79">
                  <c:v>2.245218823846188E-2</c:v>
                </c:pt>
                <c:pt idx="80">
                  <c:v>4.1163509766567723E-3</c:v>
                </c:pt>
                <c:pt idx="81">
                  <c:v>2.6086938392442235E-2</c:v>
                </c:pt>
                <c:pt idx="82">
                  <c:v>-7.7504712273762169E-3</c:v>
                </c:pt>
                <c:pt idx="83">
                  <c:v>-3.7352896833165089E-2</c:v>
                </c:pt>
                <c:pt idx="84">
                  <c:v>-4.7264551175664766E-3</c:v>
                </c:pt>
                <c:pt idx="85">
                  <c:v>5.6001199204075694E-3</c:v>
                </c:pt>
                <c:pt idx="86">
                  <c:v>-1.1272783909765355E-2</c:v>
                </c:pt>
                <c:pt idx="87">
                  <c:v>2.1484161066863541E-2</c:v>
                </c:pt>
                <c:pt idx="88">
                  <c:v>1.971263822279138E-2</c:v>
                </c:pt>
                <c:pt idx="89">
                  <c:v>-7.3227866571975988E-3</c:v>
                </c:pt>
                <c:pt idx="90">
                  <c:v>-2.6036144544286648E-2</c:v>
                </c:pt>
                <c:pt idx="91">
                  <c:v>-2.1379744303075814E-2</c:v>
                </c:pt>
                <c:pt idx="92">
                  <c:v>1.8588988409816314E-2</c:v>
                </c:pt>
                <c:pt idx="93">
                  <c:v>5.9098121510441221E-3</c:v>
                </c:pt>
                <c:pt idx="94">
                  <c:v>6.4677818820740224E-2</c:v>
                </c:pt>
                <c:pt idx="95">
                  <c:v>-1.3130193198979206E-2</c:v>
                </c:pt>
                <c:pt idx="96">
                  <c:v>1.9016846191756257E-2</c:v>
                </c:pt>
                <c:pt idx="97">
                  <c:v>-8.7260844805346349E-3</c:v>
                </c:pt>
                <c:pt idx="98">
                  <c:v>3.0882125209686678E-3</c:v>
                </c:pt>
                <c:pt idx="99">
                  <c:v>1.7835576651021038E-2</c:v>
                </c:pt>
                <c:pt idx="100">
                  <c:v>2.3161561695704987E-2</c:v>
                </c:pt>
                <c:pt idx="101">
                  <c:v>-2.1130370829573804E-2</c:v>
                </c:pt>
                <c:pt idx="102">
                  <c:v>-2.7495456490336567E-4</c:v>
                </c:pt>
                <c:pt idx="103">
                  <c:v>1.3921519391076472E-2</c:v>
                </c:pt>
                <c:pt idx="104">
                  <c:v>1.2454867853918229E-2</c:v>
                </c:pt>
                <c:pt idx="105">
                  <c:v>1.9559405921802012E-2</c:v>
                </c:pt>
                <c:pt idx="106">
                  <c:v>1.1494750753249319E-2</c:v>
                </c:pt>
                <c:pt idx="107">
                  <c:v>2.7977729179780857E-2</c:v>
                </c:pt>
                <c:pt idx="108">
                  <c:v>2.1019133237102763E-2</c:v>
                </c:pt>
                <c:pt idx="109">
                  <c:v>-1.5676062968716525E-2</c:v>
                </c:pt>
                <c:pt idx="110">
                  <c:v>-6.2697159578381009E-3</c:v>
                </c:pt>
                <c:pt idx="111">
                  <c:v>-7.1962455106632114E-2</c:v>
                </c:pt>
                <c:pt idx="112">
                  <c:v>1.6410862836312219E-2</c:v>
                </c:pt>
                <c:pt idx="113">
                  <c:v>7.2487335944477951E-3</c:v>
                </c:pt>
                <c:pt idx="114">
                  <c:v>1.6006871412557834E-2</c:v>
                </c:pt>
                <c:pt idx="115">
                  <c:v>-7.0644777375226311E-3</c:v>
                </c:pt>
                <c:pt idx="116">
                  <c:v>4.7602276379516764E-3</c:v>
                </c:pt>
                <c:pt idx="117">
                  <c:v>-8.4077478626715871E-3</c:v>
                </c:pt>
                <c:pt idx="118">
                  <c:v>6.8640727926182069E-3</c:v>
                </c:pt>
                <c:pt idx="119">
                  <c:v>2.4436920369516114E-3</c:v>
                </c:pt>
                <c:pt idx="120">
                  <c:v>-3.4576701213363627E-2</c:v>
                </c:pt>
                <c:pt idx="121">
                  <c:v>1.4282367380706465E-2</c:v>
                </c:pt>
                <c:pt idx="122">
                  <c:v>-2.8011918781059741E-2</c:v>
                </c:pt>
                <c:pt idx="123">
                  <c:v>2.5200679405328764E-2</c:v>
                </c:pt>
                <c:pt idx="124">
                  <c:v>1.2880905494058252E-2</c:v>
                </c:pt>
                <c:pt idx="125">
                  <c:v>5.0824342146747335E-4</c:v>
                </c:pt>
                <c:pt idx="126">
                  <c:v>8.6644433572603333E-3</c:v>
                </c:pt>
                <c:pt idx="127">
                  <c:v>2.3514913610276793E-2</c:v>
                </c:pt>
                <c:pt idx="128">
                  <c:v>-1.5846402745512113E-2</c:v>
                </c:pt>
                <c:pt idx="129">
                  <c:v>1.4974844548219759E-2</c:v>
                </c:pt>
                <c:pt idx="130">
                  <c:v>-1.2320298544454263E-2</c:v>
                </c:pt>
                <c:pt idx="131">
                  <c:v>1.138254611734436E-2</c:v>
                </c:pt>
                <c:pt idx="132">
                  <c:v>-1.176900380754865E-2</c:v>
                </c:pt>
                <c:pt idx="133">
                  <c:v>1.8449097732441563E-2</c:v>
                </c:pt>
                <c:pt idx="134">
                  <c:v>1.5905015302438968E-2</c:v>
                </c:pt>
                <c:pt idx="135">
                  <c:v>-8.7306533679054731E-3</c:v>
                </c:pt>
                <c:pt idx="136">
                  <c:v>-2.2224304345176563E-3</c:v>
                </c:pt>
                <c:pt idx="137">
                  <c:v>2.4139241970979144E-3</c:v>
                </c:pt>
                <c:pt idx="138">
                  <c:v>2.3257999237335063E-3</c:v>
                </c:pt>
                <c:pt idx="139">
                  <c:v>6.3400034025248731E-3</c:v>
                </c:pt>
                <c:pt idx="140">
                  <c:v>-1.771662993320117E-2</c:v>
                </c:pt>
                <c:pt idx="141">
                  <c:v>-8.8141579553993772E-3</c:v>
                </c:pt>
                <c:pt idx="142">
                  <c:v>8.5354837656459589E-4</c:v>
                </c:pt>
                <c:pt idx="143">
                  <c:v>-1.4186055108796631E-3</c:v>
                </c:pt>
                <c:pt idx="144">
                  <c:v>5.3376699255476886E-3</c:v>
                </c:pt>
                <c:pt idx="145">
                  <c:v>-1.3245969467214454E-2</c:v>
                </c:pt>
                <c:pt idx="146">
                  <c:v>-5.4917355106161954E-3</c:v>
                </c:pt>
                <c:pt idx="147">
                  <c:v>1.8610964132712758E-2</c:v>
                </c:pt>
                <c:pt idx="148">
                  <c:v>5.9350838656681256E-3</c:v>
                </c:pt>
                <c:pt idx="149">
                  <c:v>1.5417917861324812E-2</c:v>
                </c:pt>
                <c:pt idx="150">
                  <c:v>8.0697526695725774E-3</c:v>
                </c:pt>
                <c:pt idx="151">
                  <c:v>8.4880802018221548E-3</c:v>
                </c:pt>
                <c:pt idx="152">
                  <c:v>1.3426945794797146E-2</c:v>
                </c:pt>
                <c:pt idx="153">
                  <c:v>-7.8928795272521172E-3</c:v>
                </c:pt>
                <c:pt idx="154">
                  <c:v>1.6722103700269327E-2</c:v>
                </c:pt>
                <c:pt idx="155">
                  <c:v>-3.1393190742569797E-3</c:v>
                </c:pt>
                <c:pt idx="156">
                  <c:v>2.5173075675108533E-3</c:v>
                </c:pt>
                <c:pt idx="157">
                  <c:v>4.5494614561602609E-3</c:v>
                </c:pt>
                <c:pt idx="158">
                  <c:v>-2.0750128227058533E-3</c:v>
                </c:pt>
                <c:pt idx="159">
                  <c:v>-6.2566208919169648E-3</c:v>
                </c:pt>
                <c:pt idx="160">
                  <c:v>9.6404722021858197E-4</c:v>
                </c:pt>
                <c:pt idx="161">
                  <c:v>1.1312001176786476E-2</c:v>
                </c:pt>
                <c:pt idx="162">
                  <c:v>1.6686917434117453E-2</c:v>
                </c:pt>
                <c:pt idx="163">
                  <c:v>5.2537709967358974E-3</c:v>
                </c:pt>
                <c:pt idx="164">
                  <c:v>1.3034496435434461E-3</c:v>
                </c:pt>
                <c:pt idx="165">
                  <c:v>1.1214470917954293E-2</c:v>
                </c:pt>
                <c:pt idx="166">
                  <c:v>1.9571196247541674E-2</c:v>
                </c:pt>
                <c:pt idx="167">
                  <c:v>-8.2702047802734324E-3</c:v>
                </c:pt>
                <c:pt idx="168">
                  <c:v>5.1927857367981625E-3</c:v>
                </c:pt>
                <c:pt idx="169">
                  <c:v>2.1557106724739435E-2</c:v>
                </c:pt>
                <c:pt idx="170">
                  <c:v>-3.9364598824804531E-2</c:v>
                </c:pt>
                <c:pt idx="171">
                  <c:v>-2.84572937573876E-3</c:v>
                </c:pt>
                <c:pt idx="172">
                  <c:v>-3.3176461934997244E-2</c:v>
                </c:pt>
                <c:pt idx="173">
                  <c:v>2.2643643158084134E-2</c:v>
                </c:pt>
                <c:pt idx="174">
                  <c:v>-2.032963850253296E-2</c:v>
                </c:pt>
                <c:pt idx="175">
                  <c:v>-4.6789689456516641E-3</c:v>
                </c:pt>
                <c:pt idx="176">
                  <c:v>2.9912159903182089E-2</c:v>
                </c:pt>
                <c:pt idx="177">
                  <c:v>4.5659837907430223E-3</c:v>
                </c:pt>
                <c:pt idx="178">
                  <c:v>1.0500183735964185E-2</c:v>
                </c:pt>
                <c:pt idx="179">
                  <c:v>-3.2401237296343869E-3</c:v>
                </c:pt>
                <c:pt idx="180">
                  <c:v>-1.4640863072350572E-2</c:v>
                </c:pt>
                <c:pt idx="181">
                  <c:v>-2.3417654388987023E-2</c:v>
                </c:pt>
                <c:pt idx="182">
                  <c:v>6.4432411035888005E-3</c:v>
                </c:pt>
                <c:pt idx="183">
                  <c:v>-2.8049014313259832E-2</c:v>
                </c:pt>
                <c:pt idx="184">
                  <c:v>1.8141690576988034E-3</c:v>
                </c:pt>
                <c:pt idx="185">
                  <c:v>2.0666983591968897E-2</c:v>
                </c:pt>
                <c:pt idx="186">
                  <c:v>1.6291400115252E-2</c:v>
                </c:pt>
                <c:pt idx="187">
                  <c:v>-7.9795250945191524E-3</c:v>
                </c:pt>
                <c:pt idx="188">
                  <c:v>1.3217231530273677E-2</c:v>
                </c:pt>
                <c:pt idx="189">
                  <c:v>5.808808384684957E-3</c:v>
                </c:pt>
                <c:pt idx="190">
                  <c:v>-8.2381814982959694E-3</c:v>
                </c:pt>
                <c:pt idx="191">
                  <c:v>1.9325887520695736E-2</c:v>
                </c:pt>
                <c:pt idx="192">
                  <c:v>-1.3076366514537365E-2</c:v>
                </c:pt>
                <c:pt idx="193">
                  <c:v>1.9525701871327312E-2</c:v>
                </c:pt>
                <c:pt idx="194">
                  <c:v>1.2215266512977919E-2</c:v>
                </c:pt>
                <c:pt idx="195">
                  <c:v>9.9053734925677265E-3</c:v>
                </c:pt>
                <c:pt idx="196">
                  <c:v>1.466000937707442E-2</c:v>
                </c:pt>
                <c:pt idx="197">
                  <c:v>-7.1867797895815121E-3</c:v>
                </c:pt>
                <c:pt idx="198">
                  <c:v>-5.209075241641427E-3</c:v>
                </c:pt>
                <c:pt idx="199">
                  <c:v>-9.6051902956536704E-4</c:v>
                </c:pt>
                <c:pt idx="200">
                  <c:v>1.003716302334802E-2</c:v>
                </c:pt>
                <c:pt idx="201">
                  <c:v>-1.9161853183463536E-2</c:v>
                </c:pt>
                <c:pt idx="202">
                  <c:v>7.8456039467347215E-3</c:v>
                </c:pt>
                <c:pt idx="203">
                  <c:v>-3.9782454719010556E-3</c:v>
                </c:pt>
                <c:pt idx="204">
                  <c:v>1.7902359284688606E-2</c:v>
                </c:pt>
                <c:pt idx="205">
                  <c:v>4.0216604031888797E-3</c:v>
                </c:pt>
                <c:pt idx="206">
                  <c:v>-2.9217226545600408E-2</c:v>
                </c:pt>
                <c:pt idx="207">
                  <c:v>-6.2760543203802498E-3</c:v>
                </c:pt>
                <c:pt idx="208">
                  <c:v>-2.7961167435787793E-2</c:v>
                </c:pt>
                <c:pt idx="209">
                  <c:v>1.2065026242612438E-2</c:v>
                </c:pt>
                <c:pt idx="210">
                  <c:v>-8.2948436670424088E-3</c:v>
                </c:pt>
                <c:pt idx="211">
                  <c:v>1.0103082090329457E-2</c:v>
                </c:pt>
                <c:pt idx="212">
                  <c:v>2.8137019500193445E-2</c:v>
                </c:pt>
                <c:pt idx="213">
                  <c:v>2.6028440849780711E-2</c:v>
                </c:pt>
                <c:pt idx="214">
                  <c:v>2.1347479375091228E-2</c:v>
                </c:pt>
                <c:pt idx="215">
                  <c:v>1.1074162674045429E-2</c:v>
                </c:pt>
                <c:pt idx="216">
                  <c:v>3.1975650973018757E-2</c:v>
                </c:pt>
                <c:pt idx="217">
                  <c:v>-5.7583970426475211E-3</c:v>
                </c:pt>
                <c:pt idx="218">
                  <c:v>8.3350575334532988E-3</c:v>
                </c:pt>
                <c:pt idx="219">
                  <c:v>-5.848792690782487E-3</c:v>
                </c:pt>
                <c:pt idx="220">
                  <c:v>1.7423989518819728E-2</c:v>
                </c:pt>
                <c:pt idx="221">
                  <c:v>1.7926652189109875E-2</c:v>
                </c:pt>
                <c:pt idx="222">
                  <c:v>-2.4886642015992939E-3</c:v>
                </c:pt>
                <c:pt idx="223">
                  <c:v>-7.4229871426780064E-3</c:v>
                </c:pt>
                <c:pt idx="224">
                  <c:v>3.3892773718267606E-4</c:v>
                </c:pt>
                <c:pt idx="225">
                  <c:v>-9.2355438600139478E-3</c:v>
                </c:pt>
                <c:pt idx="226">
                  <c:v>1.3018516033354098E-2</c:v>
                </c:pt>
                <c:pt idx="227">
                  <c:v>2.0941983579665077E-2</c:v>
                </c:pt>
                <c:pt idx="228">
                  <c:v>2.123487657360069E-3</c:v>
                </c:pt>
                <c:pt idx="229">
                  <c:v>7.5047407867160645E-4</c:v>
                </c:pt>
                <c:pt idx="230">
                  <c:v>-6.7781673868953689E-3</c:v>
                </c:pt>
                <c:pt idx="231">
                  <c:v>6.6317985344001565E-3</c:v>
                </c:pt>
                <c:pt idx="232">
                  <c:v>7.2359506409442644E-3</c:v>
                </c:pt>
                <c:pt idx="233">
                  <c:v>4.3846080985351253E-3</c:v>
                </c:pt>
                <c:pt idx="234">
                  <c:v>1.1331715989990259E-2</c:v>
                </c:pt>
                <c:pt idx="235">
                  <c:v>-2.9762693062235276E-3</c:v>
                </c:pt>
                <c:pt idx="236">
                  <c:v>-5.9074881363431887E-4</c:v>
                </c:pt>
                <c:pt idx="237">
                  <c:v>-8.0086690112223663E-3</c:v>
                </c:pt>
                <c:pt idx="238">
                  <c:v>5.8520638709219424E-4</c:v>
                </c:pt>
                <c:pt idx="239">
                  <c:v>-5.0188662918726583E-3</c:v>
                </c:pt>
                <c:pt idx="240">
                  <c:v>-5.8950282524570978E-3</c:v>
                </c:pt>
                <c:pt idx="241">
                  <c:v>1.3266595964112251E-2</c:v>
                </c:pt>
                <c:pt idx="242">
                  <c:v>-3.6229473566049865E-3</c:v>
                </c:pt>
                <c:pt idx="243">
                  <c:v>4.585721577351971E-3</c:v>
                </c:pt>
                <c:pt idx="244">
                  <c:v>-4.1234674382782084E-3</c:v>
                </c:pt>
                <c:pt idx="245">
                  <c:v>-8.6701441660440564E-4</c:v>
                </c:pt>
                <c:pt idx="246">
                  <c:v>-4.765242323929904E-3</c:v>
                </c:pt>
                <c:pt idx="247">
                  <c:v>3.8736404641013808E-3</c:v>
                </c:pt>
                <c:pt idx="248">
                  <c:v>1.5593050941041632E-3</c:v>
                </c:pt>
                <c:pt idx="249">
                  <c:v>3.2616758147999774E-3</c:v>
                </c:pt>
                <c:pt idx="250">
                  <c:v>1.5617204409586438E-4</c:v>
                </c:pt>
                <c:pt idx="251">
                  <c:v>5.7830354469249967E-3</c:v>
                </c:pt>
                <c:pt idx="252">
                  <c:v>6.6543139046268476E-3</c:v>
                </c:pt>
                <c:pt idx="253">
                  <c:v>-1.9173494265528262E-2</c:v>
                </c:pt>
                <c:pt idx="254">
                  <c:v>8.7690369302644948E-3</c:v>
                </c:pt>
                <c:pt idx="255">
                  <c:v>7.3431698438694961E-3</c:v>
                </c:pt>
                <c:pt idx="256">
                  <c:v>1.9223482528458812E-2</c:v>
                </c:pt>
                <c:pt idx="257">
                  <c:v>3.5353923275367751E-3</c:v>
                </c:pt>
                <c:pt idx="258">
                  <c:v>-4.7448541115848879E-4</c:v>
                </c:pt>
                <c:pt idx="259">
                  <c:v>-7.5526307119392591E-4</c:v>
                </c:pt>
                <c:pt idx="260">
                  <c:v>-1.2328042389626712E-3</c:v>
                </c:pt>
                <c:pt idx="261">
                  <c:v>-4.8931289989995333E-3</c:v>
                </c:pt>
                <c:pt idx="262">
                  <c:v>-1.2692166300745315E-2</c:v>
                </c:pt>
                <c:pt idx="263">
                  <c:v>9.232619811642152E-3</c:v>
                </c:pt>
                <c:pt idx="264">
                  <c:v>1.1286438678689056E-2</c:v>
                </c:pt>
                <c:pt idx="265">
                  <c:v>2.35351434065895E-3</c:v>
                </c:pt>
                <c:pt idx="266">
                  <c:v>-6.8357176650488786E-3</c:v>
                </c:pt>
                <c:pt idx="267">
                  <c:v>-3.3631721955108803E-3</c:v>
                </c:pt>
                <c:pt idx="268">
                  <c:v>1.7691901266489399E-3</c:v>
                </c:pt>
                <c:pt idx="269">
                  <c:v>-1.9191402134476596E-2</c:v>
                </c:pt>
                <c:pt idx="270">
                  <c:v>1.1400480813060302E-2</c:v>
                </c:pt>
                <c:pt idx="271">
                  <c:v>-2.2614150630462456E-2</c:v>
                </c:pt>
                <c:pt idx="272">
                  <c:v>1.455885463729276E-2</c:v>
                </c:pt>
                <c:pt idx="273">
                  <c:v>2.3061425271580789E-2</c:v>
                </c:pt>
                <c:pt idx="274">
                  <c:v>6.0448961819151007E-4</c:v>
                </c:pt>
                <c:pt idx="275">
                  <c:v>8.5959404649030517E-3</c:v>
                </c:pt>
                <c:pt idx="276">
                  <c:v>1.2724622751289537E-3</c:v>
                </c:pt>
                <c:pt idx="277">
                  <c:v>1.5486289765046263E-2</c:v>
                </c:pt>
                <c:pt idx="278">
                  <c:v>-2.4152311138349739E-3</c:v>
                </c:pt>
                <c:pt idx="279">
                  <c:v>2.0011888084227381E-3</c:v>
                </c:pt>
                <c:pt idx="280">
                  <c:v>6.8636243958834385E-3</c:v>
                </c:pt>
                <c:pt idx="281">
                  <c:v>5.6140488992229929E-3</c:v>
                </c:pt>
                <c:pt idx="282">
                  <c:v>7.4888667761759701E-3</c:v>
                </c:pt>
                <c:pt idx="283">
                  <c:v>-5.7076401138380943E-3</c:v>
                </c:pt>
                <c:pt idx="284">
                  <c:v>-4.9717839151843237E-3</c:v>
                </c:pt>
                <c:pt idx="285">
                  <c:v>7.4134492479267476E-3</c:v>
                </c:pt>
                <c:pt idx="286">
                  <c:v>2.3878637509718902E-3</c:v>
                </c:pt>
                <c:pt idx="287">
                  <c:v>5.3866027097655067E-3</c:v>
                </c:pt>
                <c:pt idx="288">
                  <c:v>2.4001517343456808E-2</c:v>
                </c:pt>
                <c:pt idx="289">
                  <c:v>-3.3775697205270107E-2</c:v>
                </c:pt>
                <c:pt idx="290">
                  <c:v>2.8659012210757089E-4</c:v>
                </c:pt>
                <c:pt idx="291">
                  <c:v>2.3569682957562448E-2</c:v>
                </c:pt>
                <c:pt idx="292">
                  <c:v>-9.8643724708891555E-3</c:v>
                </c:pt>
                <c:pt idx="293">
                  <c:v>-9.3911997017004888E-3</c:v>
                </c:pt>
                <c:pt idx="294">
                  <c:v>-1.238162371044341E-2</c:v>
                </c:pt>
                <c:pt idx="295">
                  <c:v>1.7759042274948476E-2</c:v>
                </c:pt>
                <c:pt idx="296">
                  <c:v>-1.5852892185595226E-3</c:v>
                </c:pt>
                <c:pt idx="297">
                  <c:v>1.7118028806470956E-2</c:v>
                </c:pt>
                <c:pt idx="298">
                  <c:v>-5.2843537245231562E-3</c:v>
                </c:pt>
                <c:pt idx="299">
                  <c:v>-1.079823477686585E-4</c:v>
                </c:pt>
                <c:pt idx="300">
                  <c:v>3.3829132956065037E-3</c:v>
                </c:pt>
                <c:pt idx="301">
                  <c:v>1.3155921549776718E-2</c:v>
                </c:pt>
                <c:pt idx="302">
                  <c:v>-5.2359173372832635E-3</c:v>
                </c:pt>
                <c:pt idx="303">
                  <c:v>1.138767435223971E-2</c:v>
                </c:pt>
                <c:pt idx="304">
                  <c:v>-1.8026409849862094E-2</c:v>
                </c:pt>
                <c:pt idx="305">
                  <c:v>-2.5743157836624632E-3</c:v>
                </c:pt>
                <c:pt idx="306">
                  <c:v>7.6849002157335792E-3</c:v>
                </c:pt>
                <c:pt idx="307">
                  <c:v>-1.8250421178950954E-2</c:v>
                </c:pt>
                <c:pt idx="308">
                  <c:v>-7.3117716327170705E-3</c:v>
                </c:pt>
                <c:pt idx="309">
                  <c:v>7.0928032632068816E-3</c:v>
                </c:pt>
                <c:pt idx="310">
                  <c:v>1.5201682382113325E-2</c:v>
                </c:pt>
                <c:pt idx="311">
                  <c:v>-8.5728763507609748E-4</c:v>
                </c:pt>
                <c:pt idx="312">
                  <c:v>4.1601425465071628E-3</c:v>
                </c:pt>
                <c:pt idx="313">
                  <c:v>5.1504978190398806E-3</c:v>
                </c:pt>
                <c:pt idx="314">
                  <c:v>1.3353525421470509E-2</c:v>
                </c:pt>
                <c:pt idx="315">
                  <c:v>1.7759449319566283E-2</c:v>
                </c:pt>
                <c:pt idx="316">
                  <c:v>-2.6457539933199188E-3</c:v>
                </c:pt>
                <c:pt idx="317">
                  <c:v>1.5641489734554671E-3</c:v>
                </c:pt>
                <c:pt idx="318">
                  <c:v>6.2234908854149487E-3</c:v>
                </c:pt>
                <c:pt idx="319">
                  <c:v>7.9105437714629065E-3</c:v>
                </c:pt>
                <c:pt idx="320">
                  <c:v>1.1341185705247088E-2</c:v>
                </c:pt>
                <c:pt idx="321">
                  <c:v>5.6270603687839007E-3</c:v>
                </c:pt>
                <c:pt idx="322">
                  <c:v>-2.8688043223017825E-3</c:v>
                </c:pt>
                <c:pt idx="323">
                  <c:v>1.458541744536254E-2</c:v>
                </c:pt>
                <c:pt idx="324">
                  <c:v>-7.5979130804773446E-4</c:v>
                </c:pt>
                <c:pt idx="325">
                  <c:v>-9.0483463127743607E-3</c:v>
                </c:pt>
                <c:pt idx="326">
                  <c:v>-1.4671287994119884E-2</c:v>
                </c:pt>
                <c:pt idx="327">
                  <c:v>1.4402997881207752E-2</c:v>
                </c:pt>
                <c:pt idx="328">
                  <c:v>-8.3085786651196231E-3</c:v>
                </c:pt>
                <c:pt idx="329">
                  <c:v>1.2849439818887316E-2</c:v>
                </c:pt>
                <c:pt idx="330">
                  <c:v>1.9373490108242613E-3</c:v>
                </c:pt>
                <c:pt idx="331">
                  <c:v>-1.6398328739423739E-5</c:v>
                </c:pt>
                <c:pt idx="332">
                  <c:v>-1.0389217773048715E-2</c:v>
                </c:pt>
                <c:pt idx="333">
                  <c:v>4.1205100064893429E-3</c:v>
                </c:pt>
                <c:pt idx="334">
                  <c:v>-8.6141888042585869E-3</c:v>
                </c:pt>
                <c:pt idx="335">
                  <c:v>5.4162419721541736E-3</c:v>
                </c:pt>
                <c:pt idx="336">
                  <c:v>-1.1845802750208542E-2</c:v>
                </c:pt>
                <c:pt idx="337">
                  <c:v>2.856765954186958E-3</c:v>
                </c:pt>
                <c:pt idx="338">
                  <c:v>7.3566856922330582E-3</c:v>
                </c:pt>
                <c:pt idx="339">
                  <c:v>1.1485277793794242E-2</c:v>
                </c:pt>
                <c:pt idx="340">
                  <c:v>-1.4863008100474067E-2</c:v>
                </c:pt>
                <c:pt idx="341">
                  <c:v>-8.6413497913825424E-3</c:v>
                </c:pt>
                <c:pt idx="342">
                  <c:v>-2.5921478389893012E-2</c:v>
                </c:pt>
                <c:pt idx="343">
                  <c:v>1.0935919866744085E-2</c:v>
                </c:pt>
                <c:pt idx="344">
                  <c:v>2.2352981574999285E-2</c:v>
                </c:pt>
                <c:pt idx="345">
                  <c:v>-9.1671706968466833E-3</c:v>
                </c:pt>
                <c:pt idx="346">
                  <c:v>-8.645860575226632E-3</c:v>
                </c:pt>
                <c:pt idx="347">
                  <c:v>-3.9985520124982227E-4</c:v>
                </c:pt>
                <c:pt idx="348">
                  <c:v>9.481220656243395E-3</c:v>
                </c:pt>
                <c:pt idx="349">
                  <c:v>6.2550987062539422E-3</c:v>
                </c:pt>
                <c:pt idx="350">
                  <c:v>1.5267988860603128E-2</c:v>
                </c:pt>
                <c:pt idx="351">
                  <c:v>-5.4663686826906123E-4</c:v>
                </c:pt>
                <c:pt idx="352">
                  <c:v>6.4273886202671814E-3</c:v>
                </c:pt>
                <c:pt idx="353">
                  <c:v>1.206811708228386E-2</c:v>
                </c:pt>
                <c:pt idx="354">
                  <c:v>1.9942224561590588E-3</c:v>
                </c:pt>
                <c:pt idx="355">
                  <c:v>7.3980791801416034E-4</c:v>
                </c:pt>
                <c:pt idx="356">
                  <c:v>1.1124598384824437E-3</c:v>
                </c:pt>
                <c:pt idx="357">
                  <c:v>-1.6349470464029894E-3</c:v>
                </c:pt>
                <c:pt idx="358">
                  <c:v>1.1212899057307896E-2</c:v>
                </c:pt>
                <c:pt idx="359">
                  <c:v>-1.4695883161974603E-3</c:v>
                </c:pt>
                <c:pt idx="360">
                  <c:v>1.5003869431089141E-3</c:v>
                </c:pt>
                <c:pt idx="361">
                  <c:v>-5.0704714555073194E-3</c:v>
                </c:pt>
                <c:pt idx="362">
                  <c:v>-6.7583126749797169E-4</c:v>
                </c:pt>
                <c:pt idx="363">
                  <c:v>4.411325854941083E-3</c:v>
                </c:pt>
                <c:pt idx="364">
                  <c:v>-4.7954220204803765E-4</c:v>
                </c:pt>
                <c:pt idx="365">
                  <c:v>-1.6704545378292501E-3</c:v>
                </c:pt>
                <c:pt idx="366">
                  <c:v>-4.5644776481803817E-3</c:v>
                </c:pt>
                <c:pt idx="367">
                  <c:v>3.8528371269497806E-4</c:v>
                </c:pt>
                <c:pt idx="368">
                  <c:v>-1.2649635664662963E-2</c:v>
                </c:pt>
                <c:pt idx="369">
                  <c:v>1.4777706783073434E-2</c:v>
                </c:pt>
                <c:pt idx="370">
                  <c:v>3.1657216820232714E-3</c:v>
                </c:pt>
                <c:pt idx="371">
                  <c:v>-5.2060388730818267E-4</c:v>
                </c:pt>
                <c:pt idx="372">
                  <c:v>7.0513152044574812E-3</c:v>
                </c:pt>
                <c:pt idx="373">
                  <c:v>-3.2060441974557667E-4</c:v>
                </c:pt>
                <c:pt idx="374">
                  <c:v>1.5305976049517066E-3</c:v>
                </c:pt>
                <c:pt idx="375">
                  <c:v>2.205905313191917E-3</c:v>
                </c:pt>
                <c:pt idx="376">
                  <c:v>7.3808904029198808E-3</c:v>
                </c:pt>
                <c:pt idx="377">
                  <c:v>7.4438591452856339E-3</c:v>
                </c:pt>
                <c:pt idx="378">
                  <c:v>7.726595208521014E-3</c:v>
                </c:pt>
                <c:pt idx="379">
                  <c:v>-6.1687524065766677E-3</c:v>
                </c:pt>
                <c:pt idx="380">
                  <c:v>1.8225392066537156E-3</c:v>
                </c:pt>
                <c:pt idx="381">
                  <c:v>-1.2894729515611261E-2</c:v>
                </c:pt>
                <c:pt idx="382">
                  <c:v>1.610622185014652E-2</c:v>
                </c:pt>
                <c:pt idx="383">
                  <c:v>4.0260705916987409E-3</c:v>
                </c:pt>
                <c:pt idx="384">
                  <c:v>-6.5908902478378131E-3</c:v>
                </c:pt>
                <c:pt idx="385">
                  <c:v>-3.5822385918032407E-3</c:v>
                </c:pt>
                <c:pt idx="386">
                  <c:v>-6.3222146106343101E-3</c:v>
                </c:pt>
                <c:pt idx="387">
                  <c:v>-1.543050507747488E-2</c:v>
                </c:pt>
                <c:pt idx="388">
                  <c:v>-1.7109107357894181E-2</c:v>
                </c:pt>
                <c:pt idx="389">
                  <c:v>2.0309658474168411E-2</c:v>
                </c:pt>
                <c:pt idx="390">
                  <c:v>1.9950343126324207E-2</c:v>
                </c:pt>
                <c:pt idx="391">
                  <c:v>-2.9340115775566516E-3</c:v>
                </c:pt>
                <c:pt idx="392">
                  <c:v>3.830339844491412E-3</c:v>
                </c:pt>
                <c:pt idx="393">
                  <c:v>3.5061398835068871E-3</c:v>
                </c:pt>
                <c:pt idx="394">
                  <c:v>9.536939723666254E-4</c:v>
                </c:pt>
                <c:pt idx="395">
                  <c:v>3.5803509751657862E-4</c:v>
                </c:pt>
                <c:pt idx="396">
                  <c:v>9.4836183333754064E-3</c:v>
                </c:pt>
                <c:pt idx="397">
                  <c:v>-8.8764827263937557E-3</c:v>
                </c:pt>
                <c:pt idx="398">
                  <c:v>-3.2236493827729456E-3</c:v>
                </c:pt>
                <c:pt idx="399">
                  <c:v>7.1047918617120256E-3</c:v>
                </c:pt>
                <c:pt idx="400">
                  <c:v>-4.4902067949832416E-3</c:v>
                </c:pt>
                <c:pt idx="401">
                  <c:v>8.0606307683637485E-3</c:v>
                </c:pt>
                <c:pt idx="402">
                  <c:v>3.3942031212389925E-3</c:v>
                </c:pt>
                <c:pt idx="403">
                  <c:v>-5.5567305974911392E-3</c:v>
                </c:pt>
                <c:pt idx="404">
                  <c:v>2.4066966571396494E-3</c:v>
                </c:pt>
                <c:pt idx="405">
                  <c:v>1.208901792740268E-3</c:v>
                </c:pt>
                <c:pt idx="406">
                  <c:v>-9.2461481024341827E-5</c:v>
                </c:pt>
                <c:pt idx="407">
                  <c:v>-2.3852835171761374E-5</c:v>
                </c:pt>
                <c:pt idx="408">
                  <c:v>-3.0961496498007465E-3</c:v>
                </c:pt>
                <c:pt idx="409">
                  <c:v>-1.1439279310932714E-2</c:v>
                </c:pt>
                <c:pt idx="410">
                  <c:v>-8.9656067632632539E-3</c:v>
                </c:pt>
                <c:pt idx="411">
                  <c:v>5.9946289067974922E-3</c:v>
                </c:pt>
                <c:pt idx="412">
                  <c:v>1.4937147656652454E-2</c:v>
                </c:pt>
                <c:pt idx="413">
                  <c:v>1.4656092045059644E-2</c:v>
                </c:pt>
                <c:pt idx="414">
                  <c:v>4.5179868658964716E-3</c:v>
                </c:pt>
                <c:pt idx="415">
                  <c:v>5.4430722209333378E-3</c:v>
                </c:pt>
                <c:pt idx="416">
                  <c:v>-1.0411884675728527E-2</c:v>
                </c:pt>
                <c:pt idx="417">
                  <c:v>1.3240192886164813E-2</c:v>
                </c:pt>
                <c:pt idx="418">
                  <c:v>1.8489364566440697E-4</c:v>
                </c:pt>
                <c:pt idx="419">
                  <c:v>-2.9266349590607471E-3</c:v>
                </c:pt>
                <c:pt idx="420">
                  <c:v>-2.8394924064019107E-3</c:v>
                </c:pt>
                <c:pt idx="421">
                  <c:v>4.815891382299339E-3</c:v>
                </c:pt>
                <c:pt idx="422">
                  <c:v>-3.9475825308557429E-3</c:v>
                </c:pt>
                <c:pt idx="423">
                  <c:v>-5.529045632852286E-3</c:v>
                </c:pt>
                <c:pt idx="424">
                  <c:v>-3.9675594178763245E-3</c:v>
                </c:pt>
                <c:pt idx="425">
                  <c:v>-7.0380078806807171E-4</c:v>
                </c:pt>
                <c:pt idx="426">
                  <c:v>-4.437929153261683E-3</c:v>
                </c:pt>
                <c:pt idx="427">
                  <c:v>9.4291938361276452E-3</c:v>
                </c:pt>
                <c:pt idx="428">
                  <c:v>-5.2575862850029759E-3</c:v>
                </c:pt>
                <c:pt idx="429">
                  <c:v>9.6327645026106044E-3</c:v>
                </c:pt>
                <c:pt idx="430">
                  <c:v>-2.715979212698253E-3</c:v>
                </c:pt>
                <c:pt idx="431">
                  <c:v>-7.2374255329015107E-3</c:v>
                </c:pt>
                <c:pt idx="432">
                  <c:v>-1.7375555171603916E-2</c:v>
                </c:pt>
                <c:pt idx="433">
                  <c:v>-4.5006829513594892E-3</c:v>
                </c:pt>
                <c:pt idx="434">
                  <c:v>1.4733388871495947E-2</c:v>
                </c:pt>
                <c:pt idx="435">
                  <c:v>2.1947643210104915E-2</c:v>
                </c:pt>
                <c:pt idx="436">
                  <c:v>8.6124905273562708E-4</c:v>
                </c:pt>
                <c:pt idx="437">
                  <c:v>-1.0764878028297785E-3</c:v>
                </c:pt>
                <c:pt idx="438">
                  <c:v>-1.7857062677824265E-2</c:v>
                </c:pt>
                <c:pt idx="439">
                  <c:v>-7.8390241013052357E-4</c:v>
                </c:pt>
                <c:pt idx="440">
                  <c:v>-1.4577416678533515E-2</c:v>
                </c:pt>
                <c:pt idx="441">
                  <c:v>1.8986347771776938E-2</c:v>
                </c:pt>
                <c:pt idx="442">
                  <c:v>-1.6203526715256544E-2</c:v>
                </c:pt>
                <c:pt idx="443">
                  <c:v>1.3593199205943672E-2</c:v>
                </c:pt>
                <c:pt idx="444">
                  <c:v>4.5574892824103101E-3</c:v>
                </c:pt>
                <c:pt idx="445">
                  <c:v>1.1634018727952613E-2</c:v>
                </c:pt>
                <c:pt idx="446">
                  <c:v>-3.0300673405061437E-3</c:v>
                </c:pt>
                <c:pt idx="447">
                  <c:v>-6.7823683759838833E-3</c:v>
                </c:pt>
                <c:pt idx="448">
                  <c:v>-4.4459776064315311E-3</c:v>
                </c:pt>
                <c:pt idx="449">
                  <c:v>6.2329591770939204E-4</c:v>
                </c:pt>
                <c:pt idx="450">
                  <c:v>1.8566955109929055E-2</c:v>
                </c:pt>
                <c:pt idx="451">
                  <c:v>1.2353079632711813E-2</c:v>
                </c:pt>
                <c:pt idx="452">
                  <c:v>2.6161186230906864E-3</c:v>
                </c:pt>
                <c:pt idx="453">
                  <c:v>9.6509927107628628E-4</c:v>
                </c:pt>
                <c:pt idx="454">
                  <c:v>4.0185349264237813E-3</c:v>
                </c:pt>
                <c:pt idx="455">
                  <c:v>3.3228244403996237E-3</c:v>
                </c:pt>
                <c:pt idx="456">
                  <c:v>3.1014956369950844E-3</c:v>
                </c:pt>
                <c:pt idx="457">
                  <c:v>6.9066285533630235E-3</c:v>
                </c:pt>
                <c:pt idx="458">
                  <c:v>1.5832170556128393E-2</c:v>
                </c:pt>
                <c:pt idx="459">
                  <c:v>-1.5797055614571206E-4</c:v>
                </c:pt>
                <c:pt idx="460">
                  <c:v>1.0045007119097343E-2</c:v>
                </c:pt>
                <c:pt idx="461">
                  <c:v>4.9042408093755855E-3</c:v>
                </c:pt>
                <c:pt idx="462">
                  <c:v>5.9079430661552928E-3</c:v>
                </c:pt>
                <c:pt idx="463">
                  <c:v>4.9154536813652543E-3</c:v>
                </c:pt>
                <c:pt idx="464">
                  <c:v>7.4565042911524122E-3</c:v>
                </c:pt>
                <c:pt idx="465">
                  <c:v>1.73257087162061E-2</c:v>
                </c:pt>
                <c:pt idx="466">
                  <c:v>8.6793167679644623E-3</c:v>
                </c:pt>
                <c:pt idx="467">
                  <c:v>7.1219477560158177E-3</c:v>
                </c:pt>
                <c:pt idx="468">
                  <c:v>-4.4571924160270449E-3</c:v>
                </c:pt>
                <c:pt idx="469">
                  <c:v>-1.5255172796505458E-2</c:v>
                </c:pt>
                <c:pt idx="470">
                  <c:v>-1.9971079085186077E-3</c:v>
                </c:pt>
                <c:pt idx="471">
                  <c:v>3.5612838382203253E-3</c:v>
                </c:pt>
                <c:pt idx="472">
                  <c:v>-6.7492267907289533E-3</c:v>
                </c:pt>
                <c:pt idx="473">
                  <c:v>-3.7587693235206078E-3</c:v>
                </c:pt>
                <c:pt idx="474">
                  <c:v>-6.0481043161977107E-3</c:v>
                </c:pt>
                <c:pt idx="475">
                  <c:v>9.8095967175191069E-3</c:v>
                </c:pt>
                <c:pt idx="476">
                  <c:v>2.8714202593335693E-3</c:v>
                </c:pt>
                <c:pt idx="477">
                  <c:v>-5.7245590637227989E-4</c:v>
                </c:pt>
                <c:pt idx="478">
                  <c:v>4.0585720163441976E-3</c:v>
                </c:pt>
                <c:pt idx="479">
                  <c:v>4.2154215906804156E-3</c:v>
                </c:pt>
                <c:pt idx="480">
                  <c:v>-3.3436790586213738E-2</c:v>
                </c:pt>
                <c:pt idx="481">
                  <c:v>1.8892085781575751E-2</c:v>
                </c:pt>
                <c:pt idx="482">
                  <c:v>-2.1565645780315681E-2</c:v>
                </c:pt>
                <c:pt idx="483">
                  <c:v>-1.7316767846669415E-2</c:v>
                </c:pt>
                <c:pt idx="484">
                  <c:v>2.1288045915359041E-2</c:v>
                </c:pt>
                <c:pt idx="485">
                  <c:v>-1.5947038893107404E-2</c:v>
                </c:pt>
                <c:pt idx="486">
                  <c:v>1.5334847787932761E-2</c:v>
                </c:pt>
                <c:pt idx="487">
                  <c:v>2.5158790943094759E-2</c:v>
                </c:pt>
                <c:pt idx="488">
                  <c:v>-2.7024188221336611E-4</c:v>
                </c:pt>
                <c:pt idx="489">
                  <c:v>-9.1244665882817787E-3</c:v>
                </c:pt>
                <c:pt idx="490">
                  <c:v>8.7113078106393731E-3</c:v>
                </c:pt>
                <c:pt idx="491">
                  <c:v>-2.4818179756097701E-2</c:v>
                </c:pt>
                <c:pt idx="492">
                  <c:v>-3.3927606593705819E-3</c:v>
                </c:pt>
                <c:pt idx="493">
                  <c:v>1.5964279040901447E-2</c:v>
                </c:pt>
                <c:pt idx="494">
                  <c:v>-1.2236346769750455E-2</c:v>
                </c:pt>
                <c:pt idx="495">
                  <c:v>-1.3258349279961366E-2</c:v>
                </c:pt>
                <c:pt idx="496">
                  <c:v>-1.1158427109129711E-2</c:v>
                </c:pt>
                <c:pt idx="497">
                  <c:v>2.9784550797070677E-2</c:v>
                </c:pt>
                <c:pt idx="498">
                  <c:v>1.2006144523726168E-2</c:v>
                </c:pt>
                <c:pt idx="499">
                  <c:v>8.1229271444284278E-3</c:v>
                </c:pt>
                <c:pt idx="500">
                  <c:v>1.5737520559344981E-2</c:v>
                </c:pt>
                <c:pt idx="501">
                  <c:v>-1.3215629110234534E-3</c:v>
                </c:pt>
                <c:pt idx="502">
                  <c:v>-1.2603886751980883E-3</c:v>
                </c:pt>
                <c:pt idx="503">
                  <c:v>-5.3492960669892431E-3</c:v>
                </c:pt>
                <c:pt idx="504">
                  <c:v>-3.1133843308141325E-3</c:v>
                </c:pt>
                <c:pt idx="505">
                  <c:v>8.1325260044508817E-3</c:v>
                </c:pt>
                <c:pt idx="506">
                  <c:v>4.3752229931929548E-3</c:v>
                </c:pt>
                <c:pt idx="507">
                  <c:v>-1.9110143296013085E-2</c:v>
                </c:pt>
                <c:pt idx="508">
                  <c:v>2.8847014749117544E-3</c:v>
                </c:pt>
                <c:pt idx="509">
                  <c:v>-1.9592481745215168E-3</c:v>
                </c:pt>
                <c:pt idx="510">
                  <c:v>-6.6032545252750563E-3</c:v>
                </c:pt>
                <c:pt idx="511">
                  <c:v>1.1843993243241419E-2</c:v>
                </c:pt>
                <c:pt idx="512">
                  <c:v>4.8877741719692315E-3</c:v>
                </c:pt>
                <c:pt idx="513">
                  <c:v>-1.6923506867375485E-2</c:v>
                </c:pt>
                <c:pt idx="514">
                  <c:v>4.3793519192383773E-3</c:v>
                </c:pt>
                <c:pt idx="515">
                  <c:v>-1.8122599350934618E-2</c:v>
                </c:pt>
                <c:pt idx="516">
                  <c:v>-1.8325214694983424E-2</c:v>
                </c:pt>
                <c:pt idx="517">
                  <c:v>-1.1495957916661649E-2</c:v>
                </c:pt>
                <c:pt idx="518">
                  <c:v>-1.730240936252013E-2</c:v>
                </c:pt>
                <c:pt idx="519">
                  <c:v>5.0066565519131111E-4</c:v>
                </c:pt>
                <c:pt idx="520">
                  <c:v>-1.6725332759350404E-2</c:v>
                </c:pt>
                <c:pt idx="521">
                  <c:v>6.4300037863778249E-3</c:v>
                </c:pt>
                <c:pt idx="522">
                  <c:v>-1.0578281380920271E-2</c:v>
                </c:pt>
                <c:pt idx="523">
                  <c:v>2.5527217298388732E-2</c:v>
                </c:pt>
                <c:pt idx="524">
                  <c:v>2.2339089232286776E-2</c:v>
                </c:pt>
                <c:pt idx="525">
                  <c:v>9.0232785074212118E-3</c:v>
                </c:pt>
                <c:pt idx="526">
                  <c:v>8.4251280632001678E-3</c:v>
                </c:pt>
                <c:pt idx="527">
                  <c:v>-1.3625644494382692E-2</c:v>
                </c:pt>
                <c:pt idx="528">
                  <c:v>6.192907972830371E-3</c:v>
                </c:pt>
                <c:pt idx="529">
                  <c:v>4.9786587383254107E-3</c:v>
                </c:pt>
                <c:pt idx="530">
                  <c:v>1.3120254947162452E-2</c:v>
                </c:pt>
                <c:pt idx="531">
                  <c:v>1.7789521034768371E-2</c:v>
                </c:pt>
                <c:pt idx="532">
                  <c:v>-1.5689447585147825E-2</c:v>
                </c:pt>
                <c:pt idx="533">
                  <c:v>-2.6133000555246356E-2</c:v>
                </c:pt>
                <c:pt idx="534">
                  <c:v>-2.1635009187091363E-4</c:v>
                </c:pt>
                <c:pt idx="535">
                  <c:v>3.6202859018300886E-2</c:v>
                </c:pt>
                <c:pt idx="536">
                  <c:v>1.9546783119843924E-3</c:v>
                </c:pt>
                <c:pt idx="537">
                  <c:v>-3.1427309061326188E-2</c:v>
                </c:pt>
                <c:pt idx="538">
                  <c:v>-1.9340803320021419E-2</c:v>
                </c:pt>
                <c:pt idx="539">
                  <c:v>-4.1998570277363744E-3</c:v>
                </c:pt>
                <c:pt idx="540">
                  <c:v>-2.454680926291827E-2</c:v>
                </c:pt>
                <c:pt idx="541">
                  <c:v>1.8352520834835209E-2</c:v>
                </c:pt>
                <c:pt idx="542">
                  <c:v>2.6128609729568673E-2</c:v>
                </c:pt>
                <c:pt idx="543">
                  <c:v>-6.1090333290953868E-4</c:v>
                </c:pt>
                <c:pt idx="544">
                  <c:v>-2.3860149575250969E-2</c:v>
                </c:pt>
                <c:pt idx="545">
                  <c:v>2.3230296160352222E-2</c:v>
                </c:pt>
                <c:pt idx="546">
                  <c:v>-9.3483278862614566E-3</c:v>
                </c:pt>
                <c:pt idx="547">
                  <c:v>-2.1570143105709004E-2</c:v>
                </c:pt>
                <c:pt idx="548">
                  <c:v>-4.1240391596584706E-2</c:v>
                </c:pt>
                <c:pt idx="549">
                  <c:v>5.5310890209083552E-3</c:v>
                </c:pt>
                <c:pt idx="550">
                  <c:v>3.960966825160208E-2</c:v>
                </c:pt>
                <c:pt idx="551">
                  <c:v>-1.1748906247160435E-3</c:v>
                </c:pt>
                <c:pt idx="552">
                  <c:v>-9.3906469226775913E-3</c:v>
                </c:pt>
                <c:pt idx="553">
                  <c:v>-5.3218859231780151E-3</c:v>
                </c:pt>
                <c:pt idx="554">
                  <c:v>2.8244924071726723E-2</c:v>
                </c:pt>
                <c:pt idx="555">
                  <c:v>2.938212356777882E-2</c:v>
                </c:pt>
                <c:pt idx="556">
                  <c:v>1.0725004857881545E-2</c:v>
                </c:pt>
                <c:pt idx="557">
                  <c:v>1.4196007458594978E-2</c:v>
                </c:pt>
                <c:pt idx="558">
                  <c:v>1.4934615613792634E-3</c:v>
                </c:pt>
                <c:pt idx="559">
                  <c:v>4.8874418300481033E-3</c:v>
                </c:pt>
                <c:pt idx="560">
                  <c:v>-1.4616888364514944E-2</c:v>
                </c:pt>
                <c:pt idx="561">
                  <c:v>2.6064667651928667E-2</c:v>
                </c:pt>
                <c:pt idx="562">
                  <c:v>-3.846150730126882E-5</c:v>
                </c:pt>
                <c:pt idx="563">
                  <c:v>6.0504980133712308E-3</c:v>
                </c:pt>
                <c:pt idx="564">
                  <c:v>1.5110584326232161E-2</c:v>
                </c:pt>
                <c:pt idx="565">
                  <c:v>-5.4474530112227325E-3</c:v>
                </c:pt>
                <c:pt idx="566">
                  <c:v>-1.5582658493098563E-2</c:v>
                </c:pt>
                <c:pt idx="567">
                  <c:v>-3.1968363154692998E-3</c:v>
                </c:pt>
                <c:pt idx="568">
                  <c:v>4.0715955987723432E-3</c:v>
                </c:pt>
                <c:pt idx="569">
                  <c:v>-1.7965676776589976E-2</c:v>
                </c:pt>
                <c:pt idx="570">
                  <c:v>-2.1714300512247646E-2</c:v>
                </c:pt>
                <c:pt idx="571">
                  <c:v>-1.3512118901390525E-3</c:v>
                </c:pt>
                <c:pt idx="572">
                  <c:v>-8.2219363034897429E-3</c:v>
                </c:pt>
                <c:pt idx="573">
                  <c:v>-2.1568644220328528E-2</c:v>
                </c:pt>
                <c:pt idx="574">
                  <c:v>-6.0573224953380678E-3</c:v>
                </c:pt>
                <c:pt idx="575">
                  <c:v>2.0358747798299139E-2</c:v>
                </c:pt>
                <c:pt idx="576">
                  <c:v>-1.0579659670635483E-2</c:v>
                </c:pt>
                <c:pt idx="577">
                  <c:v>5.2869272246850833E-3</c:v>
                </c:pt>
                <c:pt idx="578">
                  <c:v>1.5980927629036492E-2</c:v>
                </c:pt>
                <c:pt idx="579">
                  <c:v>-4.1380581770519079E-3</c:v>
                </c:pt>
                <c:pt idx="580">
                  <c:v>-2.093876114973366E-2</c:v>
                </c:pt>
                <c:pt idx="581">
                  <c:v>-2.8691227501545593E-2</c:v>
                </c:pt>
                <c:pt idx="582">
                  <c:v>1.0036479681712264E-2</c:v>
                </c:pt>
                <c:pt idx="583">
                  <c:v>-4.6781361382612234E-2</c:v>
                </c:pt>
                <c:pt idx="584">
                  <c:v>2.1408539468270754E-3</c:v>
                </c:pt>
                <c:pt idx="585">
                  <c:v>2.2051631778416327E-2</c:v>
                </c:pt>
                <c:pt idx="586">
                  <c:v>-3.9042107669099574E-2</c:v>
                </c:pt>
                <c:pt idx="587">
                  <c:v>1.2475182438905327E-2</c:v>
                </c:pt>
                <c:pt idx="588">
                  <c:v>-5.4904757524154341E-5</c:v>
                </c:pt>
                <c:pt idx="589">
                  <c:v>3.5122139589289295E-2</c:v>
                </c:pt>
                <c:pt idx="590">
                  <c:v>-3.8179786943742612E-2</c:v>
                </c:pt>
                <c:pt idx="591">
                  <c:v>-9.9459056247358131E-3</c:v>
                </c:pt>
                <c:pt idx="592">
                  <c:v>-4.927170978844525E-2</c:v>
                </c:pt>
                <c:pt idx="593">
                  <c:v>1.1947071495232532E-2</c:v>
                </c:pt>
                <c:pt idx="594">
                  <c:v>-2.1736958918662352E-2</c:v>
                </c:pt>
                <c:pt idx="595">
                  <c:v>-1.2648321786731892E-2</c:v>
                </c:pt>
                <c:pt idx="596">
                  <c:v>3.0738182528175409E-2</c:v>
                </c:pt>
                <c:pt idx="597">
                  <c:v>-1.1252102052476266E-2</c:v>
                </c:pt>
                <c:pt idx="598">
                  <c:v>2.4290634973404758E-2</c:v>
                </c:pt>
                <c:pt idx="599">
                  <c:v>-4.2824774037981399E-2</c:v>
                </c:pt>
                <c:pt idx="600">
                  <c:v>2.784477248154889E-3</c:v>
                </c:pt>
                <c:pt idx="601">
                  <c:v>-8.8087442902636641E-3</c:v>
                </c:pt>
                <c:pt idx="602">
                  <c:v>1.6133853103171319E-2</c:v>
                </c:pt>
                <c:pt idx="603">
                  <c:v>-1.6941177318142014E-2</c:v>
                </c:pt>
                <c:pt idx="604">
                  <c:v>1.6929406911661671E-2</c:v>
                </c:pt>
                <c:pt idx="605">
                  <c:v>2.9953128853612957E-2</c:v>
                </c:pt>
                <c:pt idx="606">
                  <c:v>2.6690115824421396E-2</c:v>
                </c:pt>
                <c:pt idx="607">
                  <c:v>-7.4834915543567325E-3</c:v>
                </c:pt>
                <c:pt idx="608">
                  <c:v>-1.1959363540429032E-2</c:v>
                </c:pt>
                <c:pt idx="609">
                  <c:v>1.8962293738224115E-2</c:v>
                </c:pt>
                <c:pt idx="610">
                  <c:v>-2.0333706272148758E-2</c:v>
                </c:pt>
                <c:pt idx="611">
                  <c:v>9.7262804854380148E-4</c:v>
                </c:pt>
                <c:pt idx="612">
                  <c:v>5.6341337403548039E-3</c:v>
                </c:pt>
                <c:pt idx="613">
                  <c:v>-1.5896252276714505E-2</c:v>
                </c:pt>
                <c:pt idx="614">
                  <c:v>-2.7523782278070997E-2</c:v>
                </c:pt>
                <c:pt idx="615">
                  <c:v>-4.4227690118124219E-2</c:v>
                </c:pt>
                <c:pt idx="616">
                  <c:v>-5.0429453981360069E-2</c:v>
                </c:pt>
                <c:pt idx="617">
                  <c:v>-2.1280751653801927E-3</c:v>
                </c:pt>
                <c:pt idx="618">
                  <c:v>1.7168554761811682E-2</c:v>
                </c:pt>
                <c:pt idx="619">
                  <c:v>-4.7122005121599447E-2</c:v>
                </c:pt>
                <c:pt idx="620">
                  <c:v>4.5980238354617906E-3</c:v>
                </c:pt>
                <c:pt idx="621">
                  <c:v>1.5438678993323889E-2</c:v>
                </c:pt>
                <c:pt idx="622">
                  <c:v>-1.383867221098364E-2</c:v>
                </c:pt>
                <c:pt idx="623">
                  <c:v>-4.979214292093569E-3</c:v>
                </c:pt>
                <c:pt idx="624">
                  <c:v>3.5633559453122562E-2</c:v>
                </c:pt>
                <c:pt idx="625">
                  <c:v>-6.5223301987922169E-3</c:v>
                </c:pt>
                <c:pt idx="626">
                  <c:v>-2.4817544083828261E-2</c:v>
                </c:pt>
                <c:pt idx="627">
                  <c:v>-1.1659956206555761E-2</c:v>
                </c:pt>
                <c:pt idx="628">
                  <c:v>-1.2140237222118797E-2</c:v>
                </c:pt>
                <c:pt idx="629">
                  <c:v>-3.520952445954695E-4</c:v>
                </c:pt>
                <c:pt idx="630">
                  <c:v>-3.7451929699944186E-3</c:v>
                </c:pt>
                <c:pt idx="631">
                  <c:v>-3.4962464544101299E-3</c:v>
                </c:pt>
                <c:pt idx="632">
                  <c:v>1.6591484984227245E-2</c:v>
                </c:pt>
                <c:pt idx="633">
                  <c:v>-3.344857171802283E-3</c:v>
                </c:pt>
                <c:pt idx="634">
                  <c:v>-2.0448566961580851E-2</c:v>
                </c:pt>
                <c:pt idx="635">
                  <c:v>-8.6249137034521712E-3</c:v>
                </c:pt>
                <c:pt idx="636">
                  <c:v>-6.5326603272432629E-3</c:v>
                </c:pt>
                <c:pt idx="637">
                  <c:v>-5.8112465031890277E-3</c:v>
                </c:pt>
                <c:pt idx="638">
                  <c:v>1.7335373812330201E-2</c:v>
                </c:pt>
                <c:pt idx="639">
                  <c:v>-3.1794330834933665E-3</c:v>
                </c:pt>
                <c:pt idx="640">
                  <c:v>3.2723386091083231E-2</c:v>
                </c:pt>
                <c:pt idx="641">
                  <c:v>9.8762655392167307E-3</c:v>
                </c:pt>
                <c:pt idx="642">
                  <c:v>2.8136195923925862E-3</c:v>
                </c:pt>
                <c:pt idx="643">
                  <c:v>-1.3891032934433374E-2</c:v>
                </c:pt>
                <c:pt idx="644">
                  <c:v>-2.8903758882047057E-3</c:v>
                </c:pt>
                <c:pt idx="645">
                  <c:v>-1.0550826678352502E-2</c:v>
                </c:pt>
                <c:pt idx="646">
                  <c:v>3.277537591126721E-2</c:v>
                </c:pt>
                <c:pt idx="647">
                  <c:v>1.2015591212157239E-2</c:v>
                </c:pt>
                <c:pt idx="648">
                  <c:v>1.0113998094782205E-2</c:v>
                </c:pt>
                <c:pt idx="649">
                  <c:v>-6.7635719883905277E-3</c:v>
                </c:pt>
                <c:pt idx="650">
                  <c:v>-1.7284875002603235E-2</c:v>
                </c:pt>
                <c:pt idx="651">
                  <c:v>6.5884265950452558E-3</c:v>
                </c:pt>
                <c:pt idx="652">
                  <c:v>-8.3038485951636102E-3</c:v>
                </c:pt>
                <c:pt idx="653">
                  <c:v>-1.1853705071802114E-2</c:v>
                </c:pt>
                <c:pt idx="654">
                  <c:v>-1.5763521275097024E-2</c:v>
                </c:pt>
                <c:pt idx="655">
                  <c:v>-1.3146679681372796E-2</c:v>
                </c:pt>
                <c:pt idx="656">
                  <c:v>1.6608333447970053E-2</c:v>
                </c:pt>
                <c:pt idx="657">
                  <c:v>-6.7650594119357185E-3</c:v>
                </c:pt>
                <c:pt idx="658">
                  <c:v>1.350600061695794E-2</c:v>
                </c:pt>
                <c:pt idx="659">
                  <c:v>-3.424995136000232E-3</c:v>
                </c:pt>
                <c:pt idx="660">
                  <c:v>-2.4683015303281711E-3</c:v>
                </c:pt>
                <c:pt idx="661">
                  <c:v>-2.0189738519463565E-2</c:v>
                </c:pt>
                <c:pt idx="662">
                  <c:v>-4.5791412388793296E-3</c:v>
                </c:pt>
                <c:pt idx="663">
                  <c:v>-2.9388738687292415E-2</c:v>
                </c:pt>
                <c:pt idx="664">
                  <c:v>-3.6857148439296897E-2</c:v>
                </c:pt>
                <c:pt idx="665">
                  <c:v>-3.9068789662523688E-3</c:v>
                </c:pt>
                <c:pt idx="666">
                  <c:v>-2.8011024808961118E-3</c:v>
                </c:pt>
                <c:pt idx="667">
                  <c:v>1.0677493901950132E-2</c:v>
                </c:pt>
                <c:pt idx="668">
                  <c:v>-5.0611692865070355E-2</c:v>
                </c:pt>
                <c:pt idx="669">
                  <c:v>-1.5227867865726382E-2</c:v>
                </c:pt>
                <c:pt idx="670">
                  <c:v>-2.005131257462428E-2</c:v>
                </c:pt>
                <c:pt idx="671">
                  <c:v>-2.0355229033385207E-2</c:v>
                </c:pt>
                <c:pt idx="672">
                  <c:v>-1.9868994843172498E-2</c:v>
                </c:pt>
                <c:pt idx="673">
                  <c:v>-2.226179939015014E-2</c:v>
                </c:pt>
                <c:pt idx="674">
                  <c:v>-1.4902021880641374E-2</c:v>
                </c:pt>
                <c:pt idx="675">
                  <c:v>1.1347900060610589E-2</c:v>
                </c:pt>
                <c:pt idx="676">
                  <c:v>-2.9948634384258793E-4</c:v>
                </c:pt>
                <c:pt idx="677">
                  <c:v>5.9192590399462629E-3</c:v>
                </c:pt>
                <c:pt idx="678">
                  <c:v>1.8072788146298955E-3</c:v>
                </c:pt>
                <c:pt idx="679">
                  <c:v>-6.1373282011531922E-2</c:v>
                </c:pt>
                <c:pt idx="680">
                  <c:v>-4.6114342442860178E-3</c:v>
                </c:pt>
                <c:pt idx="681">
                  <c:v>-1.914157951898247E-2</c:v>
                </c:pt>
                <c:pt idx="682">
                  <c:v>-2.1068654595350674E-2</c:v>
                </c:pt>
                <c:pt idx="683">
                  <c:v>1.5896627891263462E-3</c:v>
                </c:pt>
                <c:pt idx="684">
                  <c:v>-1.6967938203938777E-2</c:v>
                </c:pt>
                <c:pt idx="685">
                  <c:v>-2.9852300609671353E-2</c:v>
                </c:pt>
                <c:pt idx="686">
                  <c:v>-2.7165771302266613E-2</c:v>
                </c:pt>
                <c:pt idx="687">
                  <c:v>-2.0499300853361345E-2</c:v>
                </c:pt>
                <c:pt idx="688">
                  <c:v>-1.805353805854721E-2</c:v>
                </c:pt>
                <c:pt idx="689">
                  <c:v>-3.8817808667040276E-3</c:v>
                </c:pt>
                <c:pt idx="690">
                  <c:v>1.0903259904764097E-2</c:v>
                </c:pt>
                <c:pt idx="691">
                  <c:v>-3.0925190073172425E-2</c:v>
                </c:pt>
                <c:pt idx="692">
                  <c:v>-2.0479825010744142E-2</c:v>
                </c:pt>
                <c:pt idx="693">
                  <c:v>1.2505030120142677E-2</c:v>
                </c:pt>
                <c:pt idx="694">
                  <c:v>2.9983141175995227E-2</c:v>
                </c:pt>
                <c:pt idx="695">
                  <c:v>-1.1749779036287007E-2</c:v>
                </c:pt>
                <c:pt idx="696">
                  <c:v>-2.3729691351620265E-2</c:v>
                </c:pt>
                <c:pt idx="697">
                  <c:v>-4.7881500221080509E-2</c:v>
                </c:pt>
                <c:pt idx="698">
                  <c:v>-2.1565097826260093E-2</c:v>
                </c:pt>
                <c:pt idx="699">
                  <c:v>-1.9786660273469481E-2</c:v>
                </c:pt>
                <c:pt idx="700">
                  <c:v>-1.0286552677349606E-2</c:v>
                </c:pt>
                <c:pt idx="701">
                  <c:v>2.2784287357136727E-2</c:v>
                </c:pt>
                <c:pt idx="702">
                  <c:v>-3.1747006359703837E-2</c:v>
                </c:pt>
                <c:pt idx="703">
                  <c:v>1.9140501426332477E-2</c:v>
                </c:pt>
                <c:pt idx="704">
                  <c:v>2.6964136478603122E-3</c:v>
                </c:pt>
                <c:pt idx="705">
                  <c:v>-1.4797543556416356E-2</c:v>
                </c:pt>
                <c:pt idx="706">
                  <c:v>-1.8964448335523479E-2</c:v>
                </c:pt>
                <c:pt idx="707">
                  <c:v>1.9402407868995521E-2</c:v>
                </c:pt>
                <c:pt idx="708">
                  <c:v>8.6770802045854287E-4</c:v>
                </c:pt>
                <c:pt idx="709">
                  <c:v>4.1496006592575217E-3</c:v>
                </c:pt>
                <c:pt idx="710">
                  <c:v>-2.1956051735383286E-2</c:v>
                </c:pt>
                <c:pt idx="711">
                  <c:v>-6.2653261709452483E-3</c:v>
                </c:pt>
                <c:pt idx="712">
                  <c:v>2.3720694007582078E-2</c:v>
                </c:pt>
                <c:pt idx="713">
                  <c:v>-2.0682833155025542E-2</c:v>
                </c:pt>
                <c:pt idx="714">
                  <c:v>-1.6249571729931113E-2</c:v>
                </c:pt>
                <c:pt idx="715">
                  <c:v>-3.8949963492531346E-2</c:v>
                </c:pt>
                <c:pt idx="716">
                  <c:v>-2.4230146169298843E-2</c:v>
                </c:pt>
                <c:pt idx="717">
                  <c:v>1.2395144821463906E-2</c:v>
                </c:pt>
                <c:pt idx="718">
                  <c:v>-2.1834735665259893E-3</c:v>
                </c:pt>
                <c:pt idx="719">
                  <c:v>-3.9602538694209367E-3</c:v>
                </c:pt>
                <c:pt idx="720">
                  <c:v>-3.5715889993236022E-2</c:v>
                </c:pt>
                <c:pt idx="721">
                  <c:v>5.0801166660790847E-2</c:v>
                </c:pt>
                <c:pt idx="722">
                  <c:v>3.4469551129628784E-3</c:v>
                </c:pt>
                <c:pt idx="723">
                  <c:v>-2.5088879665271256E-2</c:v>
                </c:pt>
                <c:pt idx="724">
                  <c:v>-5.720345945774705E-3</c:v>
                </c:pt>
                <c:pt idx="725">
                  <c:v>-2.6955321806118093E-2</c:v>
                </c:pt>
                <c:pt idx="726">
                  <c:v>-1.7340215347082091E-2</c:v>
                </c:pt>
                <c:pt idx="727">
                  <c:v>-1.1149098162047918E-2</c:v>
                </c:pt>
                <c:pt idx="728">
                  <c:v>-1.7170218180863814E-2</c:v>
                </c:pt>
                <c:pt idx="729">
                  <c:v>4.848246121733667E-3</c:v>
                </c:pt>
                <c:pt idx="730">
                  <c:v>-5.4847048037530519E-3</c:v>
                </c:pt>
                <c:pt idx="731">
                  <c:v>-1.3595479959359759E-2</c:v>
                </c:pt>
                <c:pt idx="732">
                  <c:v>-3.4862537521416374E-2</c:v>
                </c:pt>
                <c:pt idx="733">
                  <c:v>-1.4204908788212825E-2</c:v>
                </c:pt>
                <c:pt idx="734">
                  <c:v>2.1042082782765426E-2</c:v>
                </c:pt>
                <c:pt idx="735">
                  <c:v>-1.7950088949508849E-2</c:v>
                </c:pt>
                <c:pt idx="736">
                  <c:v>-1.4583775468211923E-2</c:v>
                </c:pt>
                <c:pt idx="737">
                  <c:v>-3.3999544176382478E-2</c:v>
                </c:pt>
                <c:pt idx="738">
                  <c:v>-2.8105879842354652E-2</c:v>
                </c:pt>
                <c:pt idx="739">
                  <c:v>-1.9782980659050532E-2</c:v>
                </c:pt>
                <c:pt idx="740">
                  <c:v>-3.6046467113968941E-3</c:v>
                </c:pt>
                <c:pt idx="741">
                  <c:v>-2.4291335199037107E-2</c:v>
                </c:pt>
                <c:pt idx="742">
                  <c:v>2.4333823881484244E-3</c:v>
                </c:pt>
                <c:pt idx="743">
                  <c:v>-1.0112995829125632E-2</c:v>
                </c:pt>
                <c:pt idx="744">
                  <c:v>-2.7712712425482712E-2</c:v>
                </c:pt>
                <c:pt idx="745">
                  <c:v>-4.4201122433814119E-2</c:v>
                </c:pt>
                <c:pt idx="746">
                  <c:v>-2.8795865740723764E-2</c:v>
                </c:pt>
                <c:pt idx="747">
                  <c:v>-2.3940259525722887E-2</c:v>
                </c:pt>
                <c:pt idx="748">
                  <c:v>-1.4065840635688396E-2</c:v>
                </c:pt>
                <c:pt idx="749">
                  <c:v>8.3683045252580524E-5</c:v>
                </c:pt>
                <c:pt idx="750">
                  <c:v>-4.0613139298217887E-2</c:v>
                </c:pt>
                <c:pt idx="751">
                  <c:v>-1.2856961554856789E-2</c:v>
                </c:pt>
                <c:pt idx="752">
                  <c:v>-2.7962623044461274E-2</c:v>
                </c:pt>
                <c:pt idx="753">
                  <c:v>-2.566250796859236E-2</c:v>
                </c:pt>
                <c:pt idx="754">
                  <c:v>6.8120196057404638E-3</c:v>
                </c:pt>
                <c:pt idx="755">
                  <c:v>-1.5920089490028561E-2</c:v>
                </c:pt>
                <c:pt idx="756">
                  <c:v>-2.2999722716684077E-2</c:v>
                </c:pt>
                <c:pt idx="757">
                  <c:v>-4.6986416011797864E-3</c:v>
                </c:pt>
                <c:pt idx="758">
                  <c:v>-2.9383632486207064E-2</c:v>
                </c:pt>
                <c:pt idx="759">
                  <c:v>4.3279237077438262E-3</c:v>
                </c:pt>
                <c:pt idx="760">
                  <c:v>-6.7775410417329502E-3</c:v>
                </c:pt>
                <c:pt idx="761">
                  <c:v>-5.2097896577937911E-3</c:v>
                </c:pt>
                <c:pt idx="762">
                  <c:v>2.663620870930361E-3</c:v>
                </c:pt>
                <c:pt idx="763">
                  <c:v>-6.4450114068305697E-3</c:v>
                </c:pt>
                <c:pt idx="764">
                  <c:v>-9.375797576681482E-3</c:v>
                </c:pt>
                <c:pt idx="765">
                  <c:v>-1.1180762843685521E-2</c:v>
                </c:pt>
                <c:pt idx="766">
                  <c:v>-3.3500439699421382E-2</c:v>
                </c:pt>
                <c:pt idx="767">
                  <c:v>-3.1550925593643663E-2</c:v>
                </c:pt>
                <c:pt idx="768">
                  <c:v>1.0219655746613602E-2</c:v>
                </c:pt>
                <c:pt idx="769">
                  <c:v>5.7621861414380027E-3</c:v>
                </c:pt>
                <c:pt idx="770">
                  <c:v>-1.2300745045187942E-2</c:v>
                </c:pt>
                <c:pt idx="771">
                  <c:v>-1.4370323182517301E-2</c:v>
                </c:pt>
                <c:pt idx="772">
                  <c:v>-2.9869874150862709E-3</c:v>
                </c:pt>
                <c:pt idx="773">
                  <c:v>-6.3320259005211835E-3</c:v>
                </c:pt>
                <c:pt idx="774">
                  <c:v>-3.9681145802510039E-2</c:v>
                </c:pt>
                <c:pt idx="775">
                  <c:v>-3.4843207984373969E-3</c:v>
                </c:pt>
                <c:pt idx="776">
                  <c:v>1.2549290864995177E-3</c:v>
                </c:pt>
                <c:pt idx="777">
                  <c:v>-3.5279035902232945E-3</c:v>
                </c:pt>
                <c:pt idx="778">
                  <c:v>-3.2557134884125399E-2</c:v>
                </c:pt>
                <c:pt idx="779">
                  <c:v>-2.0945302414431714E-2</c:v>
                </c:pt>
                <c:pt idx="780">
                  <c:v>2.0220173346252659E-3</c:v>
                </c:pt>
                <c:pt idx="781">
                  <c:v>-2.1921849112792002E-2</c:v>
                </c:pt>
                <c:pt idx="782">
                  <c:v>-2.1711292909307237E-2</c:v>
                </c:pt>
                <c:pt idx="783">
                  <c:v>-2.4923081627852044E-2</c:v>
                </c:pt>
                <c:pt idx="784">
                  <c:v>-5.2297171483866103E-4</c:v>
                </c:pt>
                <c:pt idx="785">
                  <c:v>-3.7579399640276807E-3</c:v>
                </c:pt>
                <c:pt idx="786">
                  <c:v>-1.847027551353865E-2</c:v>
                </c:pt>
                <c:pt idx="787">
                  <c:v>-3.6066961139735718E-2</c:v>
                </c:pt>
                <c:pt idx="788">
                  <c:v>-2.5741065379648501E-2</c:v>
                </c:pt>
                <c:pt idx="789">
                  <c:v>-3.7986401052831451E-2</c:v>
                </c:pt>
                <c:pt idx="790">
                  <c:v>-1.6598731529406704E-2</c:v>
                </c:pt>
                <c:pt idx="791">
                  <c:v>5.2950659009738631E-3</c:v>
                </c:pt>
                <c:pt idx="792">
                  <c:v>-2.6880056368142155E-2</c:v>
                </c:pt>
                <c:pt idx="793">
                  <c:v>-1.4408609913778661E-2</c:v>
                </c:pt>
                <c:pt idx="794">
                  <c:v>-2.0222256590752878E-2</c:v>
                </c:pt>
                <c:pt idx="795">
                  <c:v>-2.2094342275606978E-2</c:v>
                </c:pt>
                <c:pt idx="796">
                  <c:v>-2.7844453806652545E-3</c:v>
                </c:pt>
                <c:pt idx="797">
                  <c:v>-6.9974143485627104E-4</c:v>
                </c:pt>
                <c:pt idx="798">
                  <c:v>-1.1888864101089837E-2</c:v>
                </c:pt>
                <c:pt idx="799">
                  <c:v>-2.86604932857418E-2</c:v>
                </c:pt>
                <c:pt idx="800">
                  <c:v>-1.0032735694275782E-2</c:v>
                </c:pt>
                <c:pt idx="801">
                  <c:v>-2.6306290787786589E-2</c:v>
                </c:pt>
                <c:pt idx="802">
                  <c:v>-2.9952595240508945E-2</c:v>
                </c:pt>
                <c:pt idx="803">
                  <c:v>-2.0909990446663765E-2</c:v>
                </c:pt>
                <c:pt idx="804">
                  <c:v>6.0051017836279807E-3</c:v>
                </c:pt>
                <c:pt idx="805">
                  <c:v>-2.4701221474196823E-2</c:v>
                </c:pt>
                <c:pt idx="806">
                  <c:v>8.6785642689391797E-3</c:v>
                </c:pt>
                <c:pt idx="807">
                  <c:v>-2.5314070320143229E-2</c:v>
                </c:pt>
                <c:pt idx="808">
                  <c:v>-7.4751865336007573E-3</c:v>
                </c:pt>
                <c:pt idx="809">
                  <c:v>1.4583002378441845E-4</c:v>
                </c:pt>
                <c:pt idx="810">
                  <c:v>-2.9020265731002061E-2</c:v>
                </c:pt>
                <c:pt idx="811">
                  <c:v>-9.914006417211815E-3</c:v>
                </c:pt>
                <c:pt idx="812">
                  <c:v>-1.9593883835336896E-2</c:v>
                </c:pt>
                <c:pt idx="813">
                  <c:v>-1.2842791118986317E-2</c:v>
                </c:pt>
                <c:pt idx="814">
                  <c:v>-1.7567528013058265E-2</c:v>
                </c:pt>
                <c:pt idx="815">
                  <c:v>-1.9455387390089948E-3</c:v>
                </c:pt>
                <c:pt idx="816">
                  <c:v>-9.9860257311150669E-3</c:v>
                </c:pt>
                <c:pt idx="817">
                  <c:v>-6.6145915989447579E-5</c:v>
                </c:pt>
                <c:pt idx="818">
                  <c:v>-1.4002858682750332E-2</c:v>
                </c:pt>
                <c:pt idx="819">
                  <c:v>-2.702732172014502E-2</c:v>
                </c:pt>
                <c:pt idx="820">
                  <c:v>-2.4673518164075932E-2</c:v>
                </c:pt>
                <c:pt idx="821">
                  <c:v>-1.3113078575042994E-2</c:v>
                </c:pt>
                <c:pt idx="822">
                  <c:v>-1.3506887729713628E-2</c:v>
                </c:pt>
                <c:pt idx="823">
                  <c:v>-2.0673230852294493E-2</c:v>
                </c:pt>
                <c:pt idx="824">
                  <c:v>-2.3407797679570727E-2</c:v>
                </c:pt>
                <c:pt idx="825">
                  <c:v>-6.116081553263512E-3</c:v>
                </c:pt>
                <c:pt idx="826">
                  <c:v>-1.4243187766707219E-2</c:v>
                </c:pt>
                <c:pt idx="827">
                  <c:v>-9.5133422863953251E-3</c:v>
                </c:pt>
                <c:pt idx="828">
                  <c:v>-8.9670075379793268E-3</c:v>
                </c:pt>
                <c:pt idx="829">
                  <c:v>-1.9313496422041596E-2</c:v>
                </c:pt>
                <c:pt idx="830">
                  <c:v>-2.5667712112744056E-2</c:v>
                </c:pt>
                <c:pt idx="831">
                  <c:v>-1.8410270144246184E-2</c:v>
                </c:pt>
                <c:pt idx="832">
                  <c:v>-1.8313872612506138E-2</c:v>
                </c:pt>
                <c:pt idx="833">
                  <c:v>-3.2413751592470785E-2</c:v>
                </c:pt>
                <c:pt idx="834">
                  <c:v>-1.7668024205512511E-2</c:v>
                </c:pt>
                <c:pt idx="835">
                  <c:v>-1.0528117009628336E-3</c:v>
                </c:pt>
                <c:pt idx="836">
                  <c:v>-6.4716406461908568E-3</c:v>
                </c:pt>
                <c:pt idx="837">
                  <c:v>-6.6736387633799504E-3</c:v>
                </c:pt>
                <c:pt idx="838">
                  <c:v>-1.8125247114003498E-2</c:v>
                </c:pt>
                <c:pt idx="839">
                  <c:v>-2.2537739577052896E-2</c:v>
                </c:pt>
                <c:pt idx="840">
                  <c:v>-2.5177584656991138E-2</c:v>
                </c:pt>
                <c:pt idx="841">
                  <c:v>1.8430814625166846E-3</c:v>
                </c:pt>
                <c:pt idx="842">
                  <c:v>-1.1822488574692595E-2</c:v>
                </c:pt>
                <c:pt idx="843">
                  <c:v>-2.1623377347748683E-2</c:v>
                </c:pt>
                <c:pt idx="844">
                  <c:v>-1.8476973654090612E-2</c:v>
                </c:pt>
                <c:pt idx="845">
                  <c:v>-1.9858737767898624E-2</c:v>
                </c:pt>
                <c:pt idx="846">
                  <c:v>-1.9318813530309738E-2</c:v>
                </c:pt>
                <c:pt idx="847">
                  <c:v>-6.0708578356150986E-3</c:v>
                </c:pt>
                <c:pt idx="848">
                  <c:v>-1.8624782882514415E-2</c:v>
                </c:pt>
                <c:pt idx="849">
                  <c:v>6.2761721175373653E-4</c:v>
                </c:pt>
                <c:pt idx="850">
                  <c:v>-9.0860535257783134E-4</c:v>
                </c:pt>
                <c:pt idx="851">
                  <c:v>-1.8966503939411686E-2</c:v>
                </c:pt>
                <c:pt idx="852">
                  <c:v>-1.6281611337611752E-2</c:v>
                </c:pt>
                <c:pt idx="853">
                  <c:v>-3.4488915509431707E-2</c:v>
                </c:pt>
                <c:pt idx="854">
                  <c:v>-2.3462779417311227E-2</c:v>
                </c:pt>
                <c:pt idx="855">
                  <c:v>2.8717161445368386E-2</c:v>
                </c:pt>
                <c:pt idx="856">
                  <c:v>-3.0756487327292126E-3</c:v>
                </c:pt>
                <c:pt idx="857">
                  <c:v>-1.3988304198095766E-2</c:v>
                </c:pt>
                <c:pt idx="858">
                  <c:v>-2.8747306866790494E-2</c:v>
                </c:pt>
                <c:pt idx="859">
                  <c:v>2.6804014863222453E-3</c:v>
                </c:pt>
                <c:pt idx="860">
                  <c:v>-5.6541578568313922E-3</c:v>
                </c:pt>
                <c:pt idx="861">
                  <c:v>-2.2662127991157018E-2</c:v>
                </c:pt>
                <c:pt idx="862">
                  <c:v>-1.5825195070686165E-2</c:v>
                </c:pt>
                <c:pt idx="863">
                  <c:v>-2.8826567360414376E-2</c:v>
                </c:pt>
                <c:pt idx="864">
                  <c:v>-9.7805127935844706E-3</c:v>
                </c:pt>
                <c:pt idx="865">
                  <c:v>-1.5307198514841806E-2</c:v>
                </c:pt>
                <c:pt idx="866">
                  <c:v>-1.1799881273329345E-2</c:v>
                </c:pt>
                <c:pt idx="867">
                  <c:v>-7.138344090786378E-3</c:v>
                </c:pt>
                <c:pt idx="868">
                  <c:v>-1.8184475150742892E-2</c:v>
                </c:pt>
                <c:pt idx="869">
                  <c:v>-1.1961431107982416E-2</c:v>
                </c:pt>
                <c:pt idx="870">
                  <c:v>-2.2724091578706002E-2</c:v>
                </c:pt>
                <c:pt idx="871">
                  <c:v>-2.1358129522015865E-2</c:v>
                </c:pt>
                <c:pt idx="872">
                  <c:v>-2.0333892806609914E-2</c:v>
                </c:pt>
                <c:pt idx="873">
                  <c:v>-1.7303043804339842E-2</c:v>
                </c:pt>
                <c:pt idx="874">
                  <c:v>-3.1425215208082155E-2</c:v>
                </c:pt>
                <c:pt idx="875">
                  <c:v>-2.7183717947542138E-2</c:v>
                </c:pt>
                <c:pt idx="876">
                  <c:v>-3.4923390595495239E-3</c:v>
                </c:pt>
                <c:pt idx="877">
                  <c:v>-1.8532997627263584E-2</c:v>
                </c:pt>
                <c:pt idx="878">
                  <c:v>-1.3683555736004483E-2</c:v>
                </c:pt>
                <c:pt idx="879">
                  <c:v>-1.6202894117280132E-3</c:v>
                </c:pt>
                <c:pt idx="880">
                  <c:v>-2.2484742981567454E-2</c:v>
                </c:pt>
                <c:pt idx="881">
                  <c:v>-2.5017709903310134E-2</c:v>
                </c:pt>
                <c:pt idx="882">
                  <c:v>-2.6066582072858502E-2</c:v>
                </c:pt>
                <c:pt idx="883">
                  <c:v>-1.9593530440601168E-2</c:v>
                </c:pt>
                <c:pt idx="884">
                  <c:v>-1.6424543963822345E-2</c:v>
                </c:pt>
                <c:pt idx="885">
                  <c:v>-1.6724164934673859E-2</c:v>
                </c:pt>
                <c:pt idx="886">
                  <c:v>-1.4505572215024354E-2</c:v>
                </c:pt>
                <c:pt idx="887">
                  <c:v>-1.1687949882829127E-2</c:v>
                </c:pt>
                <c:pt idx="888">
                  <c:v>-2.2911265128245224E-2</c:v>
                </c:pt>
                <c:pt idx="889">
                  <c:v>-1.3036658462645062E-2</c:v>
                </c:pt>
                <c:pt idx="890">
                  <c:v>-7.4807544322705276E-3</c:v>
                </c:pt>
                <c:pt idx="891">
                  <c:v>-2.9432591661851588E-2</c:v>
                </c:pt>
                <c:pt idx="892">
                  <c:v>-2.7160225992206632E-2</c:v>
                </c:pt>
                <c:pt idx="893">
                  <c:v>-2.6273324754939174E-2</c:v>
                </c:pt>
                <c:pt idx="894">
                  <c:v>-1.7799458767353296E-2</c:v>
                </c:pt>
                <c:pt idx="895">
                  <c:v>-6.8476277456408514E-3</c:v>
                </c:pt>
                <c:pt idx="896">
                  <c:v>-3.2486884748677163E-2</c:v>
                </c:pt>
                <c:pt idx="897">
                  <c:v>-2.5458336666442118E-2</c:v>
                </c:pt>
                <c:pt idx="898">
                  <c:v>-1.2529450029607397E-2</c:v>
                </c:pt>
                <c:pt idx="899">
                  <c:v>-2.0681348274549219E-2</c:v>
                </c:pt>
                <c:pt idx="900">
                  <c:v>-1.8914179077548537E-2</c:v>
                </c:pt>
                <c:pt idx="901">
                  <c:v>-3.5857858484687734E-2</c:v>
                </c:pt>
                <c:pt idx="902">
                  <c:v>-2.2016352025058288E-2</c:v>
                </c:pt>
                <c:pt idx="903">
                  <c:v>-2.1447847783556132E-2</c:v>
                </c:pt>
                <c:pt idx="904">
                  <c:v>-5.8252816264072801E-3</c:v>
                </c:pt>
                <c:pt idx="905">
                  <c:v>-2.5593123152247859E-2</c:v>
                </c:pt>
                <c:pt idx="906">
                  <c:v>-3.464913982309975E-2</c:v>
                </c:pt>
                <c:pt idx="907">
                  <c:v>-1.6749261849922006E-2</c:v>
                </c:pt>
                <c:pt idx="908">
                  <c:v>-2.3547340034769427E-2</c:v>
                </c:pt>
                <c:pt idx="909">
                  <c:v>-7.5677593055179116E-3</c:v>
                </c:pt>
                <c:pt idx="910">
                  <c:v>-2.8806685029355843E-2</c:v>
                </c:pt>
                <c:pt idx="911">
                  <c:v>-2.4563579204083766E-2</c:v>
                </c:pt>
                <c:pt idx="912">
                  <c:v>-3.1142678636643606E-2</c:v>
                </c:pt>
                <c:pt idx="913">
                  <c:v>-1.9581780193512904E-2</c:v>
                </c:pt>
                <c:pt idx="914">
                  <c:v>-4.7902296894835519E-3</c:v>
                </c:pt>
                <c:pt idx="915">
                  <c:v>-2.3542396849173201E-2</c:v>
                </c:pt>
                <c:pt idx="916">
                  <c:v>-7.6569210862634778E-3</c:v>
                </c:pt>
                <c:pt idx="917">
                  <c:v>-3.2582993268218785E-2</c:v>
                </c:pt>
                <c:pt idx="918">
                  <c:v>-1.7600288654706281E-2</c:v>
                </c:pt>
                <c:pt idx="919">
                  <c:v>-1.0778282037998054E-2</c:v>
                </c:pt>
                <c:pt idx="920">
                  <c:v>-2.1169146171224063E-3</c:v>
                </c:pt>
                <c:pt idx="921">
                  <c:v>-1.816739566010413E-2</c:v>
                </c:pt>
                <c:pt idx="922">
                  <c:v>-2.4317478433796468E-2</c:v>
                </c:pt>
                <c:pt idx="923">
                  <c:v>-2.0182091985839746E-2</c:v>
                </c:pt>
                <c:pt idx="924">
                  <c:v>-2.4938936308487026E-2</c:v>
                </c:pt>
                <c:pt idx="925">
                  <c:v>-2.7295288025640185E-2</c:v>
                </c:pt>
                <c:pt idx="926">
                  <c:v>-2.770596840173898E-2</c:v>
                </c:pt>
                <c:pt idx="927">
                  <c:v>-1.7713636514692922E-2</c:v>
                </c:pt>
                <c:pt idx="928">
                  <c:v>-1.4300461615163282E-2</c:v>
                </c:pt>
                <c:pt idx="929">
                  <c:v>-2.3299411554774101E-2</c:v>
                </c:pt>
                <c:pt idx="930">
                  <c:v>-2.0876336187754571E-2</c:v>
                </c:pt>
                <c:pt idx="931">
                  <c:v>-1.0345815725659539E-2</c:v>
                </c:pt>
                <c:pt idx="932">
                  <c:v>-3.2578893939616577E-2</c:v>
                </c:pt>
                <c:pt idx="933">
                  <c:v>-2.1340488383235681E-2</c:v>
                </c:pt>
                <c:pt idx="934">
                  <c:v>-2.5393721334759731E-2</c:v>
                </c:pt>
                <c:pt idx="935">
                  <c:v>-3.1708779552926239E-2</c:v>
                </c:pt>
                <c:pt idx="936">
                  <c:v>-3.5414920063188658E-2</c:v>
                </c:pt>
                <c:pt idx="937">
                  <c:v>-2.4698340468010803E-2</c:v>
                </c:pt>
                <c:pt idx="938">
                  <c:v>-1.7061940669610094E-2</c:v>
                </c:pt>
                <c:pt idx="939">
                  <c:v>-3.1852754658522685E-2</c:v>
                </c:pt>
                <c:pt idx="940">
                  <c:v>-1.771423204626808E-2</c:v>
                </c:pt>
                <c:pt idx="941">
                  <c:v>-1.1076501633891499E-2</c:v>
                </c:pt>
                <c:pt idx="942">
                  <c:v>-2.6650803700535419E-2</c:v>
                </c:pt>
                <c:pt idx="943">
                  <c:v>-1.8585308363368237E-2</c:v>
                </c:pt>
                <c:pt idx="944">
                  <c:v>-3.8642325326492588E-2</c:v>
                </c:pt>
                <c:pt idx="945">
                  <c:v>-8.5866144543502842E-3</c:v>
                </c:pt>
                <c:pt idx="946">
                  <c:v>-1.8182718431656125E-2</c:v>
                </c:pt>
                <c:pt idx="947">
                  <c:v>-5.0775922260678646E-3</c:v>
                </c:pt>
                <c:pt idx="948">
                  <c:v>-2.3653561209505122E-2</c:v>
                </c:pt>
                <c:pt idx="949">
                  <c:v>-1.3129841661856526E-2</c:v>
                </c:pt>
                <c:pt idx="950">
                  <c:v>-1.3539698564152202E-2</c:v>
                </c:pt>
                <c:pt idx="951">
                  <c:v>-2.724542728544966E-2</c:v>
                </c:pt>
                <c:pt idx="952">
                  <c:v>-3.2989435195154709E-2</c:v>
                </c:pt>
                <c:pt idx="953">
                  <c:v>-1.1558322609032643E-2</c:v>
                </c:pt>
                <c:pt idx="954">
                  <c:v>-2.7088936348932925E-2</c:v>
                </c:pt>
                <c:pt idx="955">
                  <c:v>-4.0535603199917905E-2</c:v>
                </c:pt>
                <c:pt idx="956">
                  <c:v>-2.7469000582358981E-2</c:v>
                </c:pt>
                <c:pt idx="957">
                  <c:v>-3.5018752531756278E-2</c:v>
                </c:pt>
                <c:pt idx="958">
                  <c:v>-1.2853723424377661E-2</c:v>
                </c:pt>
                <c:pt idx="959">
                  <c:v>-4.4808013971166655E-3</c:v>
                </c:pt>
                <c:pt idx="960">
                  <c:v>-3.0376171904133907E-2</c:v>
                </c:pt>
                <c:pt idx="961">
                  <c:v>-3.8221467871969603E-2</c:v>
                </c:pt>
                <c:pt idx="962">
                  <c:v>-2.7976232858074428E-2</c:v>
                </c:pt>
                <c:pt idx="963">
                  <c:v>-3.6713944565594792E-3</c:v>
                </c:pt>
                <c:pt idx="964">
                  <c:v>-2.02741244598096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C71-41B8-A30D-6800054EC0E1}"/>
            </c:ext>
          </c:extLst>
        </c:ser>
        <c:ser>
          <c:idx val="1"/>
          <c:order val="1"/>
          <c:tx>
            <c:v>Predicted Excess Returns</c:v>
          </c:tx>
          <c:spPr>
            <a:ln w="19050">
              <a:noFill/>
            </a:ln>
          </c:spPr>
          <c:xVal>
            <c:numRef>
              <c:f>'Fama French 5 Factor Data'!$V$3:$V$967</c:f>
              <c:numCache>
                <c:formatCode>General</c:formatCode>
                <c:ptCount val="965"/>
                <c:pt idx="0">
                  <c:v>0.86</c:v>
                </c:pt>
                <c:pt idx="1">
                  <c:v>-0.67</c:v>
                </c:pt>
                <c:pt idx="2">
                  <c:v>0.36</c:v>
                </c:pt>
                <c:pt idx="3">
                  <c:v>-0.19</c:v>
                </c:pt>
                <c:pt idx="4">
                  <c:v>0.47</c:v>
                </c:pt>
                <c:pt idx="5">
                  <c:v>0.65</c:v>
                </c:pt>
                <c:pt idx="6">
                  <c:v>-0.34</c:v>
                </c:pt>
                <c:pt idx="7">
                  <c:v>0.73</c:v>
                </c:pt>
                <c:pt idx="8">
                  <c:v>-0.06</c:v>
                </c:pt>
                <c:pt idx="9">
                  <c:v>0.16</c:v>
                </c:pt>
                <c:pt idx="10">
                  <c:v>0.88</c:v>
                </c:pt>
                <c:pt idx="11">
                  <c:v>0.28000000000000003</c:v>
                </c:pt>
                <c:pt idx="12">
                  <c:v>-0.32</c:v>
                </c:pt>
                <c:pt idx="13">
                  <c:v>0.08</c:v>
                </c:pt>
                <c:pt idx="14">
                  <c:v>0.08</c:v>
                </c:pt>
                <c:pt idx="15">
                  <c:v>-0.97</c:v>
                </c:pt>
                <c:pt idx="16">
                  <c:v>-1.56</c:v>
                </c:pt>
                <c:pt idx="17">
                  <c:v>1.02</c:v>
                </c:pt>
                <c:pt idx="18">
                  <c:v>-0.1</c:v>
                </c:pt>
                <c:pt idx="19">
                  <c:v>0.34</c:v>
                </c:pt>
                <c:pt idx="20">
                  <c:v>-1.74</c:v>
                </c:pt>
                <c:pt idx="21">
                  <c:v>0.84</c:v>
                </c:pt>
                <c:pt idx="22">
                  <c:v>1.57</c:v>
                </c:pt>
                <c:pt idx="23">
                  <c:v>0.97</c:v>
                </c:pt>
                <c:pt idx="24">
                  <c:v>0.27</c:v>
                </c:pt>
                <c:pt idx="25">
                  <c:v>-0.55000000000000004</c:v>
                </c:pt>
                <c:pt idx="26">
                  <c:v>0.73</c:v>
                </c:pt>
                <c:pt idx="27">
                  <c:v>0.28000000000000003</c:v>
                </c:pt>
                <c:pt idx="28">
                  <c:v>0.66</c:v>
                </c:pt>
                <c:pt idx="29">
                  <c:v>-0.09</c:v>
                </c:pt>
                <c:pt idx="30">
                  <c:v>0.15</c:v>
                </c:pt>
                <c:pt idx="31">
                  <c:v>-0.19</c:v>
                </c:pt>
                <c:pt idx="32">
                  <c:v>0.6</c:v>
                </c:pt>
                <c:pt idx="33">
                  <c:v>-0.35</c:v>
                </c:pt>
                <c:pt idx="34">
                  <c:v>-1.1200000000000001</c:v>
                </c:pt>
                <c:pt idx="35">
                  <c:v>-3.39</c:v>
                </c:pt>
                <c:pt idx="36">
                  <c:v>-3.09</c:v>
                </c:pt>
                <c:pt idx="37">
                  <c:v>-0.52</c:v>
                </c:pt>
                <c:pt idx="38">
                  <c:v>-4.22</c:v>
                </c:pt>
                <c:pt idx="39">
                  <c:v>-0.78</c:v>
                </c:pt>
                <c:pt idx="40">
                  <c:v>4.3099999999999996</c:v>
                </c:pt>
                <c:pt idx="41">
                  <c:v>-2.79</c:v>
                </c:pt>
                <c:pt idx="42">
                  <c:v>4.03</c:v>
                </c:pt>
                <c:pt idx="43">
                  <c:v>-3.38</c:v>
                </c:pt>
                <c:pt idx="44">
                  <c:v>-1.78</c:v>
                </c:pt>
                <c:pt idx="45">
                  <c:v>-7.78</c:v>
                </c:pt>
                <c:pt idx="46">
                  <c:v>4.74</c:v>
                </c:pt>
                <c:pt idx="47">
                  <c:v>-5.05</c:v>
                </c:pt>
                <c:pt idx="48">
                  <c:v>-9.6300000000000008</c:v>
                </c:pt>
                <c:pt idx="49">
                  <c:v>8.9600000000000009</c:v>
                </c:pt>
                <c:pt idx="50">
                  <c:v>-12</c:v>
                </c:pt>
                <c:pt idx="51">
                  <c:v>5.88</c:v>
                </c:pt>
                <c:pt idx="52">
                  <c:v>-5.56</c:v>
                </c:pt>
                <c:pt idx="53">
                  <c:v>1.31</c:v>
                </c:pt>
                <c:pt idx="54">
                  <c:v>-4.1500000000000004</c:v>
                </c:pt>
                <c:pt idx="55">
                  <c:v>-2.5499999999999998</c:v>
                </c:pt>
                <c:pt idx="56">
                  <c:v>9.34</c:v>
                </c:pt>
                <c:pt idx="57">
                  <c:v>1.18</c:v>
                </c:pt>
                <c:pt idx="58">
                  <c:v>6.02</c:v>
                </c:pt>
                <c:pt idx="59">
                  <c:v>-3.48</c:v>
                </c:pt>
                <c:pt idx="60">
                  <c:v>3.16</c:v>
                </c:pt>
                <c:pt idx="61">
                  <c:v>-1.44</c:v>
                </c:pt>
                <c:pt idx="62">
                  <c:v>-4.51</c:v>
                </c:pt>
                <c:pt idx="63">
                  <c:v>2.1</c:v>
                </c:pt>
                <c:pt idx="64">
                  <c:v>-1.64</c:v>
                </c:pt>
                <c:pt idx="65">
                  <c:v>7.06</c:v>
                </c:pt>
                <c:pt idx="66">
                  <c:v>-0.11</c:v>
                </c:pt>
                <c:pt idx="67">
                  <c:v>3.4</c:v>
                </c:pt>
                <c:pt idx="68">
                  <c:v>1.59</c:v>
                </c:pt>
                <c:pt idx="69">
                  <c:v>-0.92</c:v>
                </c:pt>
                <c:pt idx="70">
                  <c:v>3.02</c:v>
                </c:pt>
                <c:pt idx="71">
                  <c:v>-2.15</c:v>
                </c:pt>
                <c:pt idx="72">
                  <c:v>0.62</c:v>
                </c:pt>
                <c:pt idx="73">
                  <c:v>2.72</c:v>
                </c:pt>
                <c:pt idx="74">
                  <c:v>-1.56</c:v>
                </c:pt>
                <c:pt idx="75">
                  <c:v>-3.08</c:v>
                </c:pt>
                <c:pt idx="76">
                  <c:v>2.31</c:v>
                </c:pt>
                <c:pt idx="77">
                  <c:v>0.13</c:v>
                </c:pt>
                <c:pt idx="78">
                  <c:v>1.44</c:v>
                </c:pt>
                <c:pt idx="79">
                  <c:v>1.73</c:v>
                </c:pt>
                <c:pt idx="80">
                  <c:v>-0.45</c:v>
                </c:pt>
                <c:pt idx="81">
                  <c:v>2.92</c:v>
                </c:pt>
                <c:pt idx="82">
                  <c:v>-1.18</c:v>
                </c:pt>
                <c:pt idx="83">
                  <c:v>-2.91</c:v>
                </c:pt>
                <c:pt idx="84">
                  <c:v>0.54</c:v>
                </c:pt>
                <c:pt idx="85">
                  <c:v>0.95</c:v>
                </c:pt>
                <c:pt idx="86">
                  <c:v>-0.52</c:v>
                </c:pt>
                <c:pt idx="87">
                  <c:v>1.33</c:v>
                </c:pt>
                <c:pt idx="88">
                  <c:v>1.9</c:v>
                </c:pt>
                <c:pt idx="89">
                  <c:v>7.0000000000000007E-2</c:v>
                </c:pt>
                <c:pt idx="90">
                  <c:v>-2.06</c:v>
                </c:pt>
                <c:pt idx="91">
                  <c:v>-1.89</c:v>
                </c:pt>
                <c:pt idx="92">
                  <c:v>1.1399999999999999</c:v>
                </c:pt>
                <c:pt idx="93">
                  <c:v>0.56999999999999995</c:v>
                </c:pt>
                <c:pt idx="94">
                  <c:v>3.24</c:v>
                </c:pt>
                <c:pt idx="95">
                  <c:v>-1.01</c:v>
                </c:pt>
                <c:pt idx="96">
                  <c:v>1.8</c:v>
                </c:pt>
                <c:pt idx="97">
                  <c:v>-0.7</c:v>
                </c:pt>
                <c:pt idx="98">
                  <c:v>0.27</c:v>
                </c:pt>
                <c:pt idx="99">
                  <c:v>1.23</c:v>
                </c:pt>
                <c:pt idx="100">
                  <c:v>1.54</c:v>
                </c:pt>
                <c:pt idx="101">
                  <c:v>-0.41</c:v>
                </c:pt>
                <c:pt idx="102">
                  <c:v>0.6</c:v>
                </c:pt>
                <c:pt idx="103">
                  <c:v>0.52</c:v>
                </c:pt>
                <c:pt idx="104">
                  <c:v>0.81</c:v>
                </c:pt>
                <c:pt idx="105">
                  <c:v>1.42</c:v>
                </c:pt>
                <c:pt idx="106">
                  <c:v>-0.34</c:v>
                </c:pt>
                <c:pt idx="107">
                  <c:v>2.5</c:v>
                </c:pt>
                <c:pt idx="108">
                  <c:v>1.39</c:v>
                </c:pt>
                <c:pt idx="109">
                  <c:v>-0.85</c:v>
                </c:pt>
                <c:pt idx="110">
                  <c:v>-0.56000000000000005</c:v>
                </c:pt>
                <c:pt idx="111">
                  <c:v>-5.91</c:v>
                </c:pt>
                <c:pt idx="112">
                  <c:v>1.29</c:v>
                </c:pt>
                <c:pt idx="113">
                  <c:v>1.0900000000000001</c:v>
                </c:pt>
                <c:pt idx="114">
                  <c:v>1.87</c:v>
                </c:pt>
                <c:pt idx="115">
                  <c:v>-0.4</c:v>
                </c:pt>
                <c:pt idx="116">
                  <c:v>0.19</c:v>
                </c:pt>
                <c:pt idx="117">
                  <c:v>-0.45</c:v>
                </c:pt>
                <c:pt idx="118">
                  <c:v>0.71</c:v>
                </c:pt>
                <c:pt idx="119">
                  <c:v>0.42</c:v>
                </c:pt>
                <c:pt idx="120">
                  <c:v>-2.61</c:v>
                </c:pt>
                <c:pt idx="121">
                  <c:v>1.1200000000000001</c:v>
                </c:pt>
                <c:pt idx="122">
                  <c:v>-2.44</c:v>
                </c:pt>
                <c:pt idx="123">
                  <c:v>1.51</c:v>
                </c:pt>
                <c:pt idx="124">
                  <c:v>1.58</c:v>
                </c:pt>
                <c:pt idx="125">
                  <c:v>0.41</c:v>
                </c:pt>
                <c:pt idx="126">
                  <c:v>0.5</c:v>
                </c:pt>
                <c:pt idx="127">
                  <c:v>1.65</c:v>
                </c:pt>
                <c:pt idx="128">
                  <c:v>-1.03</c:v>
                </c:pt>
                <c:pt idx="129">
                  <c:v>0.91</c:v>
                </c:pt>
                <c:pt idx="130">
                  <c:v>-0.53</c:v>
                </c:pt>
                <c:pt idx="131">
                  <c:v>1.1100000000000001</c:v>
                </c:pt>
                <c:pt idx="132">
                  <c:v>-1.2</c:v>
                </c:pt>
                <c:pt idx="133">
                  <c:v>1.35</c:v>
                </c:pt>
                <c:pt idx="134">
                  <c:v>1.1399999999999999</c:v>
                </c:pt>
                <c:pt idx="135">
                  <c:v>-0.37</c:v>
                </c:pt>
                <c:pt idx="136">
                  <c:v>0.3</c:v>
                </c:pt>
                <c:pt idx="137">
                  <c:v>1.01</c:v>
                </c:pt>
                <c:pt idx="138">
                  <c:v>0.15</c:v>
                </c:pt>
                <c:pt idx="139">
                  <c:v>0.49</c:v>
                </c:pt>
                <c:pt idx="140">
                  <c:v>-1.2</c:v>
                </c:pt>
                <c:pt idx="141">
                  <c:v>-0.75</c:v>
                </c:pt>
                <c:pt idx="142">
                  <c:v>0.88</c:v>
                </c:pt>
                <c:pt idx="143">
                  <c:v>-0.81</c:v>
                </c:pt>
                <c:pt idx="144">
                  <c:v>1.35</c:v>
                </c:pt>
                <c:pt idx="145">
                  <c:v>-0.28999999999999998</c:v>
                </c:pt>
                <c:pt idx="146">
                  <c:v>0.61</c:v>
                </c:pt>
                <c:pt idx="147">
                  <c:v>0.98</c:v>
                </c:pt>
                <c:pt idx="148">
                  <c:v>0.37</c:v>
                </c:pt>
                <c:pt idx="149">
                  <c:v>0.78</c:v>
                </c:pt>
                <c:pt idx="150">
                  <c:v>0.53</c:v>
                </c:pt>
                <c:pt idx="151">
                  <c:v>0.02</c:v>
                </c:pt>
                <c:pt idx="152">
                  <c:v>0.24</c:v>
                </c:pt>
                <c:pt idx="153">
                  <c:v>-0.83</c:v>
                </c:pt>
                <c:pt idx="154">
                  <c:v>1.4</c:v>
                </c:pt>
                <c:pt idx="155">
                  <c:v>-0.01</c:v>
                </c:pt>
                <c:pt idx="156">
                  <c:v>-0.04</c:v>
                </c:pt>
                <c:pt idx="157">
                  <c:v>0.45</c:v>
                </c:pt>
                <c:pt idx="158">
                  <c:v>0.22</c:v>
                </c:pt>
                <c:pt idx="159">
                  <c:v>-0.38</c:v>
                </c:pt>
                <c:pt idx="160">
                  <c:v>0.31</c:v>
                </c:pt>
                <c:pt idx="161">
                  <c:v>0.26</c:v>
                </c:pt>
                <c:pt idx="162">
                  <c:v>0.92</c:v>
                </c:pt>
                <c:pt idx="163">
                  <c:v>0.36</c:v>
                </c:pt>
                <c:pt idx="164">
                  <c:v>1</c:v>
                </c:pt>
                <c:pt idx="165">
                  <c:v>0.18</c:v>
                </c:pt>
                <c:pt idx="166">
                  <c:v>0.7</c:v>
                </c:pt>
                <c:pt idx="167">
                  <c:v>-0.04</c:v>
                </c:pt>
                <c:pt idx="168">
                  <c:v>0.92</c:v>
                </c:pt>
                <c:pt idx="169">
                  <c:v>1.27</c:v>
                </c:pt>
                <c:pt idx="170">
                  <c:v>-3.7</c:v>
                </c:pt>
                <c:pt idx="171">
                  <c:v>-0.87</c:v>
                </c:pt>
                <c:pt idx="172">
                  <c:v>-2.91</c:v>
                </c:pt>
                <c:pt idx="173">
                  <c:v>2.0699999999999998</c:v>
                </c:pt>
                <c:pt idx="174">
                  <c:v>-1.64</c:v>
                </c:pt>
                <c:pt idx="175">
                  <c:v>-0.06</c:v>
                </c:pt>
                <c:pt idx="176">
                  <c:v>1.59</c:v>
                </c:pt>
                <c:pt idx="177">
                  <c:v>0.56999999999999995</c:v>
                </c:pt>
                <c:pt idx="178">
                  <c:v>-0.39</c:v>
                </c:pt>
                <c:pt idx="179">
                  <c:v>-0.85</c:v>
                </c:pt>
                <c:pt idx="180">
                  <c:v>-0.88</c:v>
                </c:pt>
                <c:pt idx="181">
                  <c:v>-1.08</c:v>
                </c:pt>
                <c:pt idx="182">
                  <c:v>1.02</c:v>
                </c:pt>
                <c:pt idx="183">
                  <c:v>-2.48</c:v>
                </c:pt>
                <c:pt idx="184">
                  <c:v>0.25</c:v>
                </c:pt>
                <c:pt idx="185">
                  <c:v>1.72</c:v>
                </c:pt>
                <c:pt idx="186">
                  <c:v>1.66</c:v>
                </c:pt>
                <c:pt idx="187">
                  <c:v>-0.42</c:v>
                </c:pt>
                <c:pt idx="188">
                  <c:v>0.79</c:v>
                </c:pt>
                <c:pt idx="189">
                  <c:v>0.79</c:v>
                </c:pt>
                <c:pt idx="190">
                  <c:v>-0.96</c:v>
                </c:pt>
                <c:pt idx="191">
                  <c:v>1.93</c:v>
                </c:pt>
                <c:pt idx="192">
                  <c:v>-1.28</c:v>
                </c:pt>
                <c:pt idx="193">
                  <c:v>1.84</c:v>
                </c:pt>
                <c:pt idx="194">
                  <c:v>0.8</c:v>
                </c:pt>
                <c:pt idx="195">
                  <c:v>0.93</c:v>
                </c:pt>
                <c:pt idx="196">
                  <c:v>1.53</c:v>
                </c:pt>
                <c:pt idx="197">
                  <c:v>-0.41</c:v>
                </c:pt>
                <c:pt idx="198">
                  <c:v>-0.65</c:v>
                </c:pt>
                <c:pt idx="199">
                  <c:v>-0.08</c:v>
                </c:pt>
                <c:pt idx="200">
                  <c:v>-0.06</c:v>
                </c:pt>
                <c:pt idx="201">
                  <c:v>-1.53</c:v>
                </c:pt>
                <c:pt idx="202">
                  <c:v>0.34</c:v>
                </c:pt>
                <c:pt idx="203">
                  <c:v>-0.36</c:v>
                </c:pt>
                <c:pt idx="204">
                  <c:v>0.67</c:v>
                </c:pt>
                <c:pt idx="205">
                  <c:v>0.38</c:v>
                </c:pt>
                <c:pt idx="206">
                  <c:v>-1.85</c:v>
                </c:pt>
                <c:pt idx="207">
                  <c:v>-0.23</c:v>
                </c:pt>
                <c:pt idx="208">
                  <c:v>-3.41</c:v>
                </c:pt>
                <c:pt idx="209">
                  <c:v>1.1299999999999999</c:v>
                </c:pt>
                <c:pt idx="210">
                  <c:v>-1.45</c:v>
                </c:pt>
                <c:pt idx="211">
                  <c:v>1.17</c:v>
                </c:pt>
                <c:pt idx="212">
                  <c:v>1.93</c:v>
                </c:pt>
                <c:pt idx="213">
                  <c:v>2.25</c:v>
                </c:pt>
                <c:pt idx="214">
                  <c:v>2.13</c:v>
                </c:pt>
                <c:pt idx="215">
                  <c:v>0.01</c:v>
                </c:pt>
                <c:pt idx="216">
                  <c:v>0.86</c:v>
                </c:pt>
                <c:pt idx="217">
                  <c:v>-0.17</c:v>
                </c:pt>
                <c:pt idx="218">
                  <c:v>0.88</c:v>
                </c:pt>
                <c:pt idx="219">
                  <c:v>-0.94</c:v>
                </c:pt>
                <c:pt idx="220">
                  <c:v>1.31</c:v>
                </c:pt>
                <c:pt idx="221">
                  <c:v>1.22</c:v>
                </c:pt>
                <c:pt idx="222">
                  <c:v>-0.19</c:v>
                </c:pt>
                <c:pt idx="223">
                  <c:v>-0.93</c:v>
                </c:pt>
                <c:pt idx="224">
                  <c:v>0.59</c:v>
                </c:pt>
                <c:pt idx="225">
                  <c:v>-0.51</c:v>
                </c:pt>
                <c:pt idx="226">
                  <c:v>0.83</c:v>
                </c:pt>
                <c:pt idx="227">
                  <c:v>1.56</c:v>
                </c:pt>
                <c:pt idx="228">
                  <c:v>0.03</c:v>
                </c:pt>
                <c:pt idx="229">
                  <c:v>0.43</c:v>
                </c:pt>
                <c:pt idx="230">
                  <c:v>-0.53</c:v>
                </c:pt>
                <c:pt idx="231">
                  <c:v>0.98</c:v>
                </c:pt>
                <c:pt idx="232">
                  <c:v>0.11</c:v>
                </c:pt>
                <c:pt idx="233">
                  <c:v>0.18</c:v>
                </c:pt>
                <c:pt idx="234">
                  <c:v>1.02</c:v>
                </c:pt>
                <c:pt idx="235">
                  <c:v>0.03</c:v>
                </c:pt>
                <c:pt idx="236">
                  <c:v>0.47</c:v>
                </c:pt>
                <c:pt idx="237">
                  <c:v>-1.03</c:v>
                </c:pt>
                <c:pt idx="238">
                  <c:v>0.24</c:v>
                </c:pt>
                <c:pt idx="239">
                  <c:v>-0.2</c:v>
                </c:pt>
                <c:pt idx="240">
                  <c:v>-0.28000000000000003</c:v>
                </c:pt>
                <c:pt idx="241">
                  <c:v>1.28</c:v>
                </c:pt>
                <c:pt idx="242">
                  <c:v>0.17</c:v>
                </c:pt>
                <c:pt idx="243">
                  <c:v>0.79</c:v>
                </c:pt>
                <c:pt idx="244">
                  <c:v>-0.12</c:v>
                </c:pt>
                <c:pt idx="245">
                  <c:v>-0.23</c:v>
                </c:pt>
                <c:pt idx="246">
                  <c:v>0.06</c:v>
                </c:pt>
                <c:pt idx="247">
                  <c:v>0.1</c:v>
                </c:pt>
                <c:pt idx="248">
                  <c:v>0.21</c:v>
                </c:pt>
                <c:pt idx="249">
                  <c:v>0.46</c:v>
                </c:pt>
                <c:pt idx="250">
                  <c:v>-0.4</c:v>
                </c:pt>
                <c:pt idx="251">
                  <c:v>0.27</c:v>
                </c:pt>
                <c:pt idx="252">
                  <c:v>0.39</c:v>
                </c:pt>
                <c:pt idx="253">
                  <c:v>-1.41</c:v>
                </c:pt>
                <c:pt idx="254">
                  <c:v>0.86</c:v>
                </c:pt>
                <c:pt idx="255">
                  <c:v>0.79</c:v>
                </c:pt>
                <c:pt idx="256">
                  <c:v>1.76</c:v>
                </c:pt>
                <c:pt idx="257">
                  <c:v>0.51</c:v>
                </c:pt>
                <c:pt idx="258">
                  <c:v>-0.51</c:v>
                </c:pt>
                <c:pt idx="259">
                  <c:v>0.38</c:v>
                </c:pt>
                <c:pt idx="260">
                  <c:v>7.0000000000000007E-2</c:v>
                </c:pt>
                <c:pt idx="261">
                  <c:v>-0.11</c:v>
                </c:pt>
                <c:pt idx="262">
                  <c:v>-0.86</c:v>
                </c:pt>
                <c:pt idx="263">
                  <c:v>0.92</c:v>
                </c:pt>
                <c:pt idx="264">
                  <c:v>1.26</c:v>
                </c:pt>
                <c:pt idx="265">
                  <c:v>-0.04</c:v>
                </c:pt>
                <c:pt idx="266">
                  <c:v>-7.0000000000000007E-2</c:v>
                </c:pt>
                <c:pt idx="267">
                  <c:v>0.28999999999999998</c:v>
                </c:pt>
                <c:pt idx="268">
                  <c:v>-0.32</c:v>
                </c:pt>
                <c:pt idx="269">
                  <c:v>-2.5299999999999998</c:v>
                </c:pt>
                <c:pt idx="270">
                  <c:v>0.92</c:v>
                </c:pt>
                <c:pt idx="271">
                  <c:v>-1.84</c:v>
                </c:pt>
                <c:pt idx="272">
                  <c:v>1.73</c:v>
                </c:pt>
                <c:pt idx="273">
                  <c:v>1.48</c:v>
                </c:pt>
                <c:pt idx="274">
                  <c:v>0.15</c:v>
                </c:pt>
                <c:pt idx="275">
                  <c:v>1.23</c:v>
                </c:pt>
                <c:pt idx="276">
                  <c:v>0.57999999999999996</c:v>
                </c:pt>
                <c:pt idx="277">
                  <c:v>0.96</c:v>
                </c:pt>
                <c:pt idx="278">
                  <c:v>0.05</c:v>
                </c:pt>
                <c:pt idx="279">
                  <c:v>-0.08</c:v>
                </c:pt>
                <c:pt idx="280">
                  <c:v>0.19</c:v>
                </c:pt>
                <c:pt idx="281">
                  <c:v>0.49</c:v>
                </c:pt>
                <c:pt idx="282">
                  <c:v>-0.14000000000000001</c:v>
                </c:pt>
                <c:pt idx="283">
                  <c:v>-0.21</c:v>
                </c:pt>
                <c:pt idx="284">
                  <c:v>-0.63</c:v>
                </c:pt>
                <c:pt idx="285">
                  <c:v>0.16</c:v>
                </c:pt>
                <c:pt idx="286">
                  <c:v>-1.1299999999999999</c:v>
                </c:pt>
                <c:pt idx="287">
                  <c:v>-0.15</c:v>
                </c:pt>
                <c:pt idx="288">
                  <c:v>1.1499999999999999</c:v>
                </c:pt>
                <c:pt idx="289">
                  <c:v>-2.74</c:v>
                </c:pt>
                <c:pt idx="290">
                  <c:v>-0.28000000000000003</c:v>
                </c:pt>
                <c:pt idx="291">
                  <c:v>2.63</c:v>
                </c:pt>
                <c:pt idx="292">
                  <c:v>-1.05</c:v>
                </c:pt>
                <c:pt idx="293">
                  <c:v>-1.57</c:v>
                </c:pt>
                <c:pt idx="294">
                  <c:v>-1.7</c:v>
                </c:pt>
                <c:pt idx="295">
                  <c:v>1.85</c:v>
                </c:pt>
                <c:pt idx="296">
                  <c:v>-0.67</c:v>
                </c:pt>
                <c:pt idx="297">
                  <c:v>1.79</c:v>
                </c:pt>
                <c:pt idx="298">
                  <c:v>0.68</c:v>
                </c:pt>
                <c:pt idx="299">
                  <c:v>1.44</c:v>
                </c:pt>
                <c:pt idx="300">
                  <c:v>0.1</c:v>
                </c:pt>
                <c:pt idx="301">
                  <c:v>0.7</c:v>
                </c:pt>
                <c:pt idx="302">
                  <c:v>-0.43</c:v>
                </c:pt>
                <c:pt idx="303">
                  <c:v>0.33</c:v>
                </c:pt>
                <c:pt idx="304">
                  <c:v>-1.88</c:v>
                </c:pt>
                <c:pt idx="305">
                  <c:v>0.25</c:v>
                </c:pt>
                <c:pt idx="306">
                  <c:v>0.55000000000000004</c:v>
                </c:pt>
                <c:pt idx="307">
                  <c:v>-1.17</c:v>
                </c:pt>
                <c:pt idx="308">
                  <c:v>-1.01</c:v>
                </c:pt>
                <c:pt idx="309">
                  <c:v>0.67</c:v>
                </c:pt>
                <c:pt idx="310">
                  <c:v>1.55</c:v>
                </c:pt>
                <c:pt idx="311">
                  <c:v>-0.49</c:v>
                </c:pt>
                <c:pt idx="312">
                  <c:v>-0.02</c:v>
                </c:pt>
                <c:pt idx="313">
                  <c:v>0.63</c:v>
                </c:pt>
                <c:pt idx="314">
                  <c:v>1.27</c:v>
                </c:pt>
                <c:pt idx="315">
                  <c:v>1.27</c:v>
                </c:pt>
                <c:pt idx="316">
                  <c:v>0.01</c:v>
                </c:pt>
                <c:pt idx="317">
                  <c:v>-0.12</c:v>
                </c:pt>
                <c:pt idx="318">
                  <c:v>0.62</c:v>
                </c:pt>
                <c:pt idx="319">
                  <c:v>0.65</c:v>
                </c:pt>
                <c:pt idx="320">
                  <c:v>-0.05</c:v>
                </c:pt>
                <c:pt idx="321">
                  <c:v>0.41</c:v>
                </c:pt>
                <c:pt idx="322">
                  <c:v>-0.35</c:v>
                </c:pt>
                <c:pt idx="323">
                  <c:v>1.04</c:v>
                </c:pt>
                <c:pt idx="324">
                  <c:v>0.27</c:v>
                </c:pt>
                <c:pt idx="325">
                  <c:v>-0.73</c:v>
                </c:pt>
                <c:pt idx="326">
                  <c:v>-0.94</c:v>
                </c:pt>
                <c:pt idx="327">
                  <c:v>1.1100000000000001</c:v>
                </c:pt>
                <c:pt idx="328">
                  <c:v>-0.77</c:v>
                </c:pt>
                <c:pt idx="329">
                  <c:v>1.26</c:v>
                </c:pt>
                <c:pt idx="330">
                  <c:v>0.43</c:v>
                </c:pt>
                <c:pt idx="331">
                  <c:v>-0.03</c:v>
                </c:pt>
                <c:pt idx="332">
                  <c:v>-0.06</c:v>
                </c:pt>
                <c:pt idx="333">
                  <c:v>0.39</c:v>
                </c:pt>
                <c:pt idx="334">
                  <c:v>-0.83</c:v>
                </c:pt>
                <c:pt idx="335">
                  <c:v>0.17</c:v>
                </c:pt>
                <c:pt idx="336">
                  <c:v>-0.89</c:v>
                </c:pt>
                <c:pt idx="337">
                  <c:v>-0.06</c:v>
                </c:pt>
                <c:pt idx="338">
                  <c:v>0.48</c:v>
                </c:pt>
                <c:pt idx="339">
                  <c:v>0.84</c:v>
                </c:pt>
                <c:pt idx="340">
                  <c:v>-1.36</c:v>
                </c:pt>
                <c:pt idx="341">
                  <c:v>-0.63</c:v>
                </c:pt>
                <c:pt idx="342">
                  <c:v>-2.34</c:v>
                </c:pt>
                <c:pt idx="343">
                  <c:v>1.02</c:v>
                </c:pt>
                <c:pt idx="344">
                  <c:v>1.81</c:v>
                </c:pt>
                <c:pt idx="345">
                  <c:v>-0.24</c:v>
                </c:pt>
                <c:pt idx="346">
                  <c:v>-0.69</c:v>
                </c:pt>
                <c:pt idx="347">
                  <c:v>-0.34</c:v>
                </c:pt>
                <c:pt idx="348">
                  <c:v>1.1499999999999999</c:v>
                </c:pt>
                <c:pt idx="349">
                  <c:v>-0.04</c:v>
                </c:pt>
                <c:pt idx="350">
                  <c:v>0.99</c:v>
                </c:pt>
                <c:pt idx="351">
                  <c:v>-0.3</c:v>
                </c:pt>
                <c:pt idx="352">
                  <c:v>0.47</c:v>
                </c:pt>
                <c:pt idx="353">
                  <c:v>0.28000000000000003</c:v>
                </c:pt>
                <c:pt idx="354">
                  <c:v>0.04</c:v>
                </c:pt>
                <c:pt idx="355">
                  <c:v>0.03</c:v>
                </c:pt>
                <c:pt idx="356">
                  <c:v>0.12</c:v>
                </c:pt>
                <c:pt idx="357">
                  <c:v>-0.53</c:v>
                </c:pt>
                <c:pt idx="358">
                  <c:v>0.89</c:v>
                </c:pt>
                <c:pt idx="359">
                  <c:v>0.15</c:v>
                </c:pt>
                <c:pt idx="360">
                  <c:v>0.19</c:v>
                </c:pt>
                <c:pt idx="361">
                  <c:v>-0.3</c:v>
                </c:pt>
                <c:pt idx="362">
                  <c:v>0.4</c:v>
                </c:pt>
                <c:pt idx="363">
                  <c:v>0.37</c:v>
                </c:pt>
                <c:pt idx="364">
                  <c:v>0.15</c:v>
                </c:pt>
                <c:pt idx="365">
                  <c:v>-0.3</c:v>
                </c:pt>
                <c:pt idx="366">
                  <c:v>-0.45</c:v>
                </c:pt>
                <c:pt idx="367">
                  <c:v>0.01</c:v>
                </c:pt>
                <c:pt idx="368">
                  <c:v>-1.22</c:v>
                </c:pt>
                <c:pt idx="369">
                  <c:v>1.34</c:v>
                </c:pt>
                <c:pt idx="370">
                  <c:v>0.57999999999999996</c:v>
                </c:pt>
                <c:pt idx="371">
                  <c:v>0.01</c:v>
                </c:pt>
                <c:pt idx="372">
                  <c:v>0.69</c:v>
                </c:pt>
                <c:pt idx="373">
                  <c:v>0.31</c:v>
                </c:pt>
                <c:pt idx="374">
                  <c:v>0.22</c:v>
                </c:pt>
                <c:pt idx="375">
                  <c:v>0</c:v>
                </c:pt>
                <c:pt idx="376">
                  <c:v>7.0000000000000007E-2</c:v>
                </c:pt>
                <c:pt idx="377">
                  <c:v>0.43</c:v>
                </c:pt>
                <c:pt idx="378">
                  <c:v>0.56000000000000005</c:v>
                </c:pt>
                <c:pt idx="379">
                  <c:v>-0.28000000000000003</c:v>
                </c:pt>
                <c:pt idx="380">
                  <c:v>0.09</c:v>
                </c:pt>
                <c:pt idx="381">
                  <c:v>-0.86</c:v>
                </c:pt>
                <c:pt idx="382">
                  <c:v>1.25</c:v>
                </c:pt>
                <c:pt idx="383">
                  <c:v>0.23</c:v>
                </c:pt>
                <c:pt idx="384">
                  <c:v>-0.56000000000000005</c:v>
                </c:pt>
                <c:pt idx="385">
                  <c:v>-0.26</c:v>
                </c:pt>
                <c:pt idx="386">
                  <c:v>-0.38</c:v>
                </c:pt>
                <c:pt idx="387">
                  <c:v>-0.77</c:v>
                </c:pt>
                <c:pt idx="388">
                  <c:v>-1.41</c:v>
                </c:pt>
                <c:pt idx="389">
                  <c:v>1.69</c:v>
                </c:pt>
                <c:pt idx="390">
                  <c:v>0.95</c:v>
                </c:pt>
                <c:pt idx="391">
                  <c:v>0.09</c:v>
                </c:pt>
                <c:pt idx="392">
                  <c:v>0.98</c:v>
                </c:pt>
                <c:pt idx="393">
                  <c:v>0.18</c:v>
                </c:pt>
                <c:pt idx="394">
                  <c:v>-0.66</c:v>
                </c:pt>
                <c:pt idx="395">
                  <c:v>0.27</c:v>
                </c:pt>
                <c:pt idx="396">
                  <c:v>0.41</c:v>
                </c:pt>
                <c:pt idx="397">
                  <c:v>-0.65</c:v>
                </c:pt>
                <c:pt idx="398">
                  <c:v>-0.12</c:v>
                </c:pt>
                <c:pt idx="399">
                  <c:v>0.73</c:v>
                </c:pt>
                <c:pt idx="400">
                  <c:v>-0.39</c:v>
                </c:pt>
                <c:pt idx="401">
                  <c:v>0.74</c:v>
                </c:pt>
                <c:pt idx="402">
                  <c:v>0.09</c:v>
                </c:pt>
                <c:pt idx="403">
                  <c:v>0.01</c:v>
                </c:pt>
                <c:pt idx="404">
                  <c:v>0.06</c:v>
                </c:pt>
                <c:pt idx="405">
                  <c:v>0.19</c:v>
                </c:pt>
                <c:pt idx="406">
                  <c:v>0.24</c:v>
                </c:pt>
                <c:pt idx="407">
                  <c:v>0</c:v>
                </c:pt>
                <c:pt idx="408">
                  <c:v>-0.05</c:v>
                </c:pt>
                <c:pt idx="409">
                  <c:v>-0.8</c:v>
                </c:pt>
                <c:pt idx="410">
                  <c:v>-0.95</c:v>
                </c:pt>
                <c:pt idx="411">
                  <c:v>-0.15</c:v>
                </c:pt>
                <c:pt idx="412">
                  <c:v>0.92</c:v>
                </c:pt>
                <c:pt idx="413">
                  <c:v>1.08</c:v>
                </c:pt>
                <c:pt idx="414">
                  <c:v>0.41</c:v>
                </c:pt>
                <c:pt idx="415">
                  <c:v>0.26</c:v>
                </c:pt>
                <c:pt idx="416">
                  <c:v>-0.65</c:v>
                </c:pt>
                <c:pt idx="417">
                  <c:v>1.07</c:v>
                </c:pt>
                <c:pt idx="418">
                  <c:v>0.35</c:v>
                </c:pt>
                <c:pt idx="419">
                  <c:v>-0.13</c:v>
                </c:pt>
                <c:pt idx="420">
                  <c:v>0.11</c:v>
                </c:pt>
                <c:pt idx="421">
                  <c:v>0.36</c:v>
                </c:pt>
                <c:pt idx="422">
                  <c:v>-0.01</c:v>
                </c:pt>
                <c:pt idx="423">
                  <c:v>-0.36</c:v>
                </c:pt>
                <c:pt idx="424">
                  <c:v>-0.34</c:v>
                </c:pt>
                <c:pt idx="425">
                  <c:v>-0.27</c:v>
                </c:pt>
                <c:pt idx="426">
                  <c:v>-0.76</c:v>
                </c:pt>
                <c:pt idx="427">
                  <c:v>0.14000000000000001</c:v>
                </c:pt>
                <c:pt idx="428">
                  <c:v>-0.66</c:v>
                </c:pt>
                <c:pt idx="429">
                  <c:v>0.88</c:v>
                </c:pt>
                <c:pt idx="430">
                  <c:v>-0.03</c:v>
                </c:pt>
                <c:pt idx="431">
                  <c:v>-0.72</c:v>
                </c:pt>
                <c:pt idx="432">
                  <c:v>-1.87</c:v>
                </c:pt>
                <c:pt idx="433">
                  <c:v>0.05</c:v>
                </c:pt>
                <c:pt idx="434">
                  <c:v>1</c:v>
                </c:pt>
                <c:pt idx="435">
                  <c:v>1.28</c:v>
                </c:pt>
                <c:pt idx="436">
                  <c:v>0.08</c:v>
                </c:pt>
                <c:pt idx="437">
                  <c:v>-0.1</c:v>
                </c:pt>
                <c:pt idx="438">
                  <c:v>-2.1800000000000002</c:v>
                </c:pt>
                <c:pt idx="439">
                  <c:v>0.03</c:v>
                </c:pt>
                <c:pt idx="440">
                  <c:v>-1.02</c:v>
                </c:pt>
                <c:pt idx="441">
                  <c:v>1.1000000000000001</c:v>
                </c:pt>
                <c:pt idx="442">
                  <c:v>-1.43</c:v>
                </c:pt>
                <c:pt idx="443">
                  <c:v>1.05</c:v>
                </c:pt>
                <c:pt idx="444">
                  <c:v>0.33</c:v>
                </c:pt>
                <c:pt idx="445">
                  <c:v>1.01</c:v>
                </c:pt>
                <c:pt idx="446">
                  <c:v>-0.28000000000000003</c:v>
                </c:pt>
                <c:pt idx="447">
                  <c:v>-0.72</c:v>
                </c:pt>
                <c:pt idx="448">
                  <c:v>-0.06</c:v>
                </c:pt>
                <c:pt idx="449">
                  <c:v>0.43</c:v>
                </c:pt>
                <c:pt idx="450">
                  <c:v>1.65</c:v>
                </c:pt>
                <c:pt idx="451">
                  <c:v>0.63</c:v>
                </c:pt>
                <c:pt idx="452">
                  <c:v>0.41</c:v>
                </c:pt>
                <c:pt idx="453">
                  <c:v>0.71</c:v>
                </c:pt>
                <c:pt idx="454">
                  <c:v>0.34</c:v>
                </c:pt>
                <c:pt idx="455">
                  <c:v>0.37</c:v>
                </c:pt>
                <c:pt idx="456">
                  <c:v>-0.25</c:v>
                </c:pt>
                <c:pt idx="457">
                  <c:v>0.57999999999999996</c:v>
                </c:pt>
                <c:pt idx="458">
                  <c:v>0.04</c:v>
                </c:pt>
                <c:pt idx="459">
                  <c:v>-0.76</c:v>
                </c:pt>
                <c:pt idx="460">
                  <c:v>1.1399999999999999</c:v>
                </c:pt>
                <c:pt idx="461">
                  <c:v>0.22</c:v>
                </c:pt>
                <c:pt idx="462">
                  <c:v>0.51</c:v>
                </c:pt>
                <c:pt idx="463">
                  <c:v>0.24</c:v>
                </c:pt>
                <c:pt idx="464">
                  <c:v>0.8</c:v>
                </c:pt>
                <c:pt idx="465">
                  <c:v>0.39</c:v>
                </c:pt>
                <c:pt idx="466">
                  <c:v>0.38</c:v>
                </c:pt>
                <c:pt idx="467">
                  <c:v>0.18</c:v>
                </c:pt>
                <c:pt idx="468">
                  <c:v>-0.35</c:v>
                </c:pt>
                <c:pt idx="469">
                  <c:v>-1.07</c:v>
                </c:pt>
                <c:pt idx="470">
                  <c:v>0.24</c:v>
                </c:pt>
                <c:pt idx="471">
                  <c:v>0.74</c:v>
                </c:pt>
                <c:pt idx="472">
                  <c:v>-0.02</c:v>
                </c:pt>
                <c:pt idx="473">
                  <c:v>0.5</c:v>
                </c:pt>
                <c:pt idx="474">
                  <c:v>-0.47</c:v>
                </c:pt>
                <c:pt idx="475">
                  <c:v>0.06</c:v>
                </c:pt>
                <c:pt idx="476">
                  <c:v>-0.2</c:v>
                </c:pt>
                <c:pt idx="477">
                  <c:v>-0.61</c:v>
                </c:pt>
                <c:pt idx="478">
                  <c:v>-0.03</c:v>
                </c:pt>
                <c:pt idx="479">
                  <c:v>0.3</c:v>
                </c:pt>
                <c:pt idx="480">
                  <c:v>-2.2200000000000002</c:v>
                </c:pt>
                <c:pt idx="481">
                  <c:v>1.1100000000000001</c:v>
                </c:pt>
                <c:pt idx="482">
                  <c:v>-1.95</c:v>
                </c:pt>
                <c:pt idx="483">
                  <c:v>-1.61</c:v>
                </c:pt>
                <c:pt idx="484">
                  <c:v>1.51</c:v>
                </c:pt>
                <c:pt idx="485">
                  <c:v>-1.21</c:v>
                </c:pt>
                <c:pt idx="486">
                  <c:v>1.19</c:v>
                </c:pt>
                <c:pt idx="487">
                  <c:v>2.2200000000000002</c:v>
                </c:pt>
                <c:pt idx="488">
                  <c:v>0.47</c:v>
                </c:pt>
                <c:pt idx="489">
                  <c:v>-1.07</c:v>
                </c:pt>
                <c:pt idx="490">
                  <c:v>0.7</c:v>
                </c:pt>
                <c:pt idx="491">
                  <c:v>-1.04</c:v>
                </c:pt>
                <c:pt idx="492">
                  <c:v>-0.76</c:v>
                </c:pt>
                <c:pt idx="493">
                  <c:v>1.62</c:v>
                </c:pt>
                <c:pt idx="494">
                  <c:v>-1.2</c:v>
                </c:pt>
                <c:pt idx="495">
                  <c:v>-0.65</c:v>
                </c:pt>
                <c:pt idx="496">
                  <c:v>-1.27</c:v>
                </c:pt>
                <c:pt idx="497">
                  <c:v>2.06</c:v>
                </c:pt>
                <c:pt idx="498">
                  <c:v>0.97</c:v>
                </c:pt>
                <c:pt idx="499">
                  <c:v>0.71</c:v>
                </c:pt>
                <c:pt idx="500">
                  <c:v>1.22</c:v>
                </c:pt>
                <c:pt idx="501">
                  <c:v>-0.27</c:v>
                </c:pt>
                <c:pt idx="502">
                  <c:v>0.06</c:v>
                </c:pt>
                <c:pt idx="503">
                  <c:v>-0.15</c:v>
                </c:pt>
                <c:pt idx="504">
                  <c:v>-0.31</c:v>
                </c:pt>
                <c:pt idx="505">
                  <c:v>0.73</c:v>
                </c:pt>
                <c:pt idx="506">
                  <c:v>-0.28999999999999998</c:v>
                </c:pt>
                <c:pt idx="507">
                  <c:v>-2.2799999999999998</c:v>
                </c:pt>
                <c:pt idx="508">
                  <c:v>0</c:v>
                </c:pt>
                <c:pt idx="509">
                  <c:v>-0.48</c:v>
                </c:pt>
                <c:pt idx="510">
                  <c:v>-0.15</c:v>
                </c:pt>
                <c:pt idx="511">
                  <c:v>1.1000000000000001</c:v>
                </c:pt>
                <c:pt idx="512">
                  <c:v>0.12</c:v>
                </c:pt>
                <c:pt idx="513">
                  <c:v>-1.57</c:v>
                </c:pt>
                <c:pt idx="514">
                  <c:v>0.08</c:v>
                </c:pt>
                <c:pt idx="515">
                  <c:v>-2.08</c:v>
                </c:pt>
                <c:pt idx="516">
                  <c:v>-1.01</c:v>
                </c:pt>
                <c:pt idx="517">
                  <c:v>-1.1399999999999999</c:v>
                </c:pt>
                <c:pt idx="518">
                  <c:v>-2.1</c:v>
                </c:pt>
                <c:pt idx="519">
                  <c:v>0.53</c:v>
                </c:pt>
                <c:pt idx="520">
                  <c:v>-1.43</c:v>
                </c:pt>
                <c:pt idx="521">
                  <c:v>-0.3</c:v>
                </c:pt>
                <c:pt idx="522">
                  <c:v>-0.79</c:v>
                </c:pt>
                <c:pt idx="523">
                  <c:v>2.4500000000000002</c:v>
                </c:pt>
                <c:pt idx="524">
                  <c:v>2.34</c:v>
                </c:pt>
                <c:pt idx="525">
                  <c:v>0.87</c:v>
                </c:pt>
                <c:pt idx="526">
                  <c:v>0.48</c:v>
                </c:pt>
                <c:pt idx="527">
                  <c:v>-2.4900000000000002</c:v>
                </c:pt>
                <c:pt idx="528">
                  <c:v>0.89</c:v>
                </c:pt>
                <c:pt idx="529">
                  <c:v>-0.25</c:v>
                </c:pt>
                <c:pt idx="530">
                  <c:v>1.02</c:v>
                </c:pt>
                <c:pt idx="531">
                  <c:v>1.61</c:v>
                </c:pt>
                <c:pt idx="532">
                  <c:v>-1.69</c:v>
                </c:pt>
                <c:pt idx="533">
                  <c:v>-1.92</c:v>
                </c:pt>
                <c:pt idx="534">
                  <c:v>-0.35</c:v>
                </c:pt>
                <c:pt idx="535">
                  <c:v>1.87</c:v>
                </c:pt>
                <c:pt idx="536">
                  <c:v>-0.02</c:v>
                </c:pt>
                <c:pt idx="537">
                  <c:v>-2.2799999999999998</c:v>
                </c:pt>
                <c:pt idx="538">
                  <c:v>-0.87</c:v>
                </c:pt>
                <c:pt idx="539">
                  <c:v>-1.18</c:v>
                </c:pt>
                <c:pt idx="540">
                  <c:v>-1.96</c:v>
                </c:pt>
                <c:pt idx="541">
                  <c:v>1.89</c:v>
                </c:pt>
                <c:pt idx="542">
                  <c:v>2.23</c:v>
                </c:pt>
                <c:pt idx="543">
                  <c:v>0.05</c:v>
                </c:pt>
                <c:pt idx="544">
                  <c:v>-1.57</c:v>
                </c:pt>
                <c:pt idx="545">
                  <c:v>1.81</c:v>
                </c:pt>
                <c:pt idx="546">
                  <c:v>-0.88</c:v>
                </c:pt>
                <c:pt idx="547">
                  <c:v>-1.1000000000000001</c:v>
                </c:pt>
                <c:pt idx="548">
                  <c:v>-3.12</c:v>
                </c:pt>
                <c:pt idx="549">
                  <c:v>-0.52</c:v>
                </c:pt>
                <c:pt idx="550">
                  <c:v>2.8</c:v>
                </c:pt>
                <c:pt idx="551">
                  <c:v>-0.47</c:v>
                </c:pt>
                <c:pt idx="552">
                  <c:v>-1.49</c:v>
                </c:pt>
                <c:pt idx="553">
                  <c:v>-1.06</c:v>
                </c:pt>
                <c:pt idx="554">
                  <c:v>2.15</c:v>
                </c:pt>
                <c:pt idx="555">
                  <c:v>2.61</c:v>
                </c:pt>
                <c:pt idx="556">
                  <c:v>1.43</c:v>
                </c:pt>
                <c:pt idx="557">
                  <c:v>1.33</c:v>
                </c:pt>
                <c:pt idx="558">
                  <c:v>-0.18</c:v>
                </c:pt>
                <c:pt idx="559">
                  <c:v>1.31</c:v>
                </c:pt>
                <c:pt idx="560">
                  <c:v>-1.26</c:v>
                </c:pt>
                <c:pt idx="561">
                  <c:v>1.42</c:v>
                </c:pt>
                <c:pt idx="562">
                  <c:v>0.27</c:v>
                </c:pt>
                <c:pt idx="563">
                  <c:v>0.73</c:v>
                </c:pt>
                <c:pt idx="564">
                  <c:v>1.45</c:v>
                </c:pt>
                <c:pt idx="565">
                  <c:v>-0.83</c:v>
                </c:pt>
                <c:pt idx="566">
                  <c:v>-1.55</c:v>
                </c:pt>
                <c:pt idx="567">
                  <c:v>0.39</c:v>
                </c:pt>
                <c:pt idx="568">
                  <c:v>0.94</c:v>
                </c:pt>
                <c:pt idx="569">
                  <c:v>-1.54</c:v>
                </c:pt>
                <c:pt idx="570">
                  <c:v>-1.24</c:v>
                </c:pt>
                <c:pt idx="571">
                  <c:v>0.33</c:v>
                </c:pt>
                <c:pt idx="572">
                  <c:v>-0.39</c:v>
                </c:pt>
                <c:pt idx="573">
                  <c:v>-1.53</c:v>
                </c:pt>
                <c:pt idx="574">
                  <c:v>-0.28999999999999998</c:v>
                </c:pt>
                <c:pt idx="575">
                  <c:v>1.4</c:v>
                </c:pt>
                <c:pt idx="576">
                  <c:v>-1.28</c:v>
                </c:pt>
                <c:pt idx="577">
                  <c:v>-0.21</c:v>
                </c:pt>
                <c:pt idx="578">
                  <c:v>1.77</c:v>
                </c:pt>
                <c:pt idx="579">
                  <c:v>-0.28000000000000003</c:v>
                </c:pt>
                <c:pt idx="580">
                  <c:v>-1.75</c:v>
                </c:pt>
                <c:pt idx="581">
                  <c:v>-2.74</c:v>
                </c:pt>
                <c:pt idx="582">
                  <c:v>0.71</c:v>
                </c:pt>
                <c:pt idx="583">
                  <c:v>-3</c:v>
                </c:pt>
                <c:pt idx="584">
                  <c:v>0.12</c:v>
                </c:pt>
                <c:pt idx="585">
                  <c:v>2.44</c:v>
                </c:pt>
                <c:pt idx="586">
                  <c:v>-3.53</c:v>
                </c:pt>
                <c:pt idx="587">
                  <c:v>0.8</c:v>
                </c:pt>
                <c:pt idx="588">
                  <c:v>0.41</c:v>
                </c:pt>
                <c:pt idx="589">
                  <c:v>3</c:v>
                </c:pt>
                <c:pt idx="590">
                  <c:v>-3.8</c:v>
                </c:pt>
                <c:pt idx="591">
                  <c:v>-0.85</c:v>
                </c:pt>
                <c:pt idx="592">
                  <c:v>-3.54</c:v>
                </c:pt>
                <c:pt idx="593">
                  <c:v>0.2</c:v>
                </c:pt>
                <c:pt idx="594">
                  <c:v>-1.95</c:v>
                </c:pt>
                <c:pt idx="595">
                  <c:v>0.17</c:v>
                </c:pt>
                <c:pt idx="596">
                  <c:v>2.76</c:v>
                </c:pt>
                <c:pt idx="597">
                  <c:v>-0.6</c:v>
                </c:pt>
                <c:pt idx="598">
                  <c:v>2.14</c:v>
                </c:pt>
                <c:pt idx="599">
                  <c:v>-4.04</c:v>
                </c:pt>
                <c:pt idx="600">
                  <c:v>-0.34</c:v>
                </c:pt>
                <c:pt idx="601">
                  <c:v>-0.05</c:v>
                </c:pt>
                <c:pt idx="602">
                  <c:v>1.74</c:v>
                </c:pt>
                <c:pt idx="603">
                  <c:v>-1.23</c:v>
                </c:pt>
                <c:pt idx="604">
                  <c:v>1.22</c:v>
                </c:pt>
                <c:pt idx="605">
                  <c:v>2.1800000000000002</c:v>
                </c:pt>
                <c:pt idx="606">
                  <c:v>2.58</c:v>
                </c:pt>
                <c:pt idx="607">
                  <c:v>-0.71</c:v>
                </c:pt>
                <c:pt idx="608">
                  <c:v>-0.75</c:v>
                </c:pt>
                <c:pt idx="609">
                  <c:v>2.09</c:v>
                </c:pt>
                <c:pt idx="610">
                  <c:v>-1.63</c:v>
                </c:pt>
                <c:pt idx="611">
                  <c:v>0.33</c:v>
                </c:pt>
                <c:pt idx="612">
                  <c:v>0.99</c:v>
                </c:pt>
                <c:pt idx="613">
                  <c:v>-1.02</c:v>
                </c:pt>
                <c:pt idx="614">
                  <c:v>-2.44</c:v>
                </c:pt>
                <c:pt idx="615">
                  <c:v>-3</c:v>
                </c:pt>
                <c:pt idx="616">
                  <c:v>-4.13</c:v>
                </c:pt>
                <c:pt idx="617">
                  <c:v>-0.25</c:v>
                </c:pt>
                <c:pt idx="618">
                  <c:v>1.55</c:v>
                </c:pt>
                <c:pt idx="619">
                  <c:v>-3.52</c:v>
                </c:pt>
                <c:pt idx="620">
                  <c:v>0.47</c:v>
                </c:pt>
                <c:pt idx="621">
                  <c:v>2.38</c:v>
                </c:pt>
                <c:pt idx="622">
                  <c:v>-0.18</c:v>
                </c:pt>
                <c:pt idx="623">
                  <c:v>1.1299999999999999</c:v>
                </c:pt>
                <c:pt idx="624">
                  <c:v>3.11</c:v>
                </c:pt>
                <c:pt idx="625">
                  <c:v>-0.28000000000000003</c:v>
                </c:pt>
                <c:pt idx="626">
                  <c:v>-2.1</c:v>
                </c:pt>
                <c:pt idx="627">
                  <c:v>-0.2</c:v>
                </c:pt>
                <c:pt idx="628">
                  <c:v>-0.96</c:v>
                </c:pt>
                <c:pt idx="629">
                  <c:v>1.1499999999999999</c:v>
                </c:pt>
                <c:pt idx="630">
                  <c:v>0.49</c:v>
                </c:pt>
                <c:pt idx="631">
                  <c:v>0.17</c:v>
                </c:pt>
                <c:pt idx="632">
                  <c:v>1.77</c:v>
                </c:pt>
                <c:pt idx="633">
                  <c:v>-7.0000000000000007E-2</c:v>
                </c:pt>
                <c:pt idx="634">
                  <c:v>-1.39</c:v>
                </c:pt>
                <c:pt idx="635">
                  <c:v>-0.88</c:v>
                </c:pt>
                <c:pt idx="636">
                  <c:v>-0.39</c:v>
                </c:pt>
                <c:pt idx="637">
                  <c:v>-0.41</c:v>
                </c:pt>
                <c:pt idx="638">
                  <c:v>1.95</c:v>
                </c:pt>
                <c:pt idx="639">
                  <c:v>-0.71</c:v>
                </c:pt>
                <c:pt idx="640">
                  <c:v>2.8</c:v>
                </c:pt>
                <c:pt idx="641">
                  <c:v>0.89</c:v>
                </c:pt>
                <c:pt idx="642">
                  <c:v>0.97</c:v>
                </c:pt>
                <c:pt idx="643">
                  <c:v>-1.19</c:v>
                </c:pt>
                <c:pt idx="644">
                  <c:v>0.11</c:v>
                </c:pt>
                <c:pt idx="645">
                  <c:v>-1.32</c:v>
                </c:pt>
                <c:pt idx="646">
                  <c:v>2.72</c:v>
                </c:pt>
                <c:pt idx="647">
                  <c:v>1.19</c:v>
                </c:pt>
                <c:pt idx="648">
                  <c:v>1.44</c:v>
                </c:pt>
                <c:pt idx="649">
                  <c:v>-0.19</c:v>
                </c:pt>
                <c:pt idx="650">
                  <c:v>-0.49</c:v>
                </c:pt>
                <c:pt idx="651">
                  <c:v>1.67</c:v>
                </c:pt>
                <c:pt idx="652">
                  <c:v>-0.06</c:v>
                </c:pt>
                <c:pt idx="653">
                  <c:v>-0.05</c:v>
                </c:pt>
                <c:pt idx="654">
                  <c:v>0</c:v>
                </c:pt>
                <c:pt idx="655">
                  <c:v>-0.68</c:v>
                </c:pt>
                <c:pt idx="656">
                  <c:v>2.36</c:v>
                </c:pt>
                <c:pt idx="657">
                  <c:v>-7.0000000000000007E-2</c:v>
                </c:pt>
                <c:pt idx="658">
                  <c:v>1.76</c:v>
                </c:pt>
                <c:pt idx="659">
                  <c:v>0.38</c:v>
                </c:pt>
                <c:pt idx="660">
                  <c:v>0.19</c:v>
                </c:pt>
                <c:pt idx="661">
                  <c:v>-0.93</c:v>
                </c:pt>
                <c:pt idx="662">
                  <c:v>0.27</c:v>
                </c:pt>
                <c:pt idx="663">
                  <c:v>-1.5</c:v>
                </c:pt>
                <c:pt idx="664">
                  <c:v>-2.14</c:v>
                </c:pt>
                <c:pt idx="665">
                  <c:v>-0.11</c:v>
                </c:pt>
                <c:pt idx="666">
                  <c:v>0.4</c:v>
                </c:pt>
                <c:pt idx="667">
                  <c:v>1.45</c:v>
                </c:pt>
                <c:pt idx="668">
                  <c:v>-3.38</c:v>
                </c:pt>
                <c:pt idx="669">
                  <c:v>-0.72</c:v>
                </c:pt>
                <c:pt idx="670">
                  <c:v>-1.1100000000000001</c:v>
                </c:pt>
                <c:pt idx="671">
                  <c:v>-0.74</c:v>
                </c:pt>
                <c:pt idx="672">
                  <c:v>-0.01</c:v>
                </c:pt>
                <c:pt idx="673">
                  <c:v>-0.99</c:v>
                </c:pt>
                <c:pt idx="674">
                  <c:v>-0.51</c:v>
                </c:pt>
                <c:pt idx="675">
                  <c:v>1.92</c:v>
                </c:pt>
                <c:pt idx="676">
                  <c:v>0.78</c:v>
                </c:pt>
                <c:pt idx="677">
                  <c:v>1.67</c:v>
                </c:pt>
                <c:pt idx="678">
                  <c:v>1.07</c:v>
                </c:pt>
                <c:pt idx="679">
                  <c:v>-4.29</c:v>
                </c:pt>
                <c:pt idx="680">
                  <c:v>0.44</c:v>
                </c:pt>
                <c:pt idx="681">
                  <c:v>-1.03</c:v>
                </c:pt>
                <c:pt idx="682">
                  <c:v>-0.98</c:v>
                </c:pt>
                <c:pt idx="683">
                  <c:v>0.72</c:v>
                </c:pt>
                <c:pt idx="684">
                  <c:v>-1.1599999999999999</c:v>
                </c:pt>
                <c:pt idx="685">
                  <c:v>-1.68</c:v>
                </c:pt>
                <c:pt idx="686">
                  <c:v>-1.1399999999999999</c:v>
                </c:pt>
                <c:pt idx="687">
                  <c:v>-1.85</c:v>
                </c:pt>
                <c:pt idx="688">
                  <c:v>-1.02</c:v>
                </c:pt>
                <c:pt idx="689">
                  <c:v>-0.05</c:v>
                </c:pt>
                <c:pt idx="690">
                  <c:v>2.15</c:v>
                </c:pt>
                <c:pt idx="691">
                  <c:v>-2.17</c:v>
                </c:pt>
                <c:pt idx="692">
                  <c:v>-1.42</c:v>
                </c:pt>
                <c:pt idx="693">
                  <c:v>2.5499999999999998</c:v>
                </c:pt>
                <c:pt idx="694">
                  <c:v>3.3</c:v>
                </c:pt>
                <c:pt idx="695">
                  <c:v>-0.22</c:v>
                </c:pt>
                <c:pt idx="696">
                  <c:v>-0.86</c:v>
                </c:pt>
                <c:pt idx="697">
                  <c:v>-2.91</c:v>
                </c:pt>
                <c:pt idx="698">
                  <c:v>-0.81</c:v>
                </c:pt>
                <c:pt idx="699">
                  <c:v>-0.7</c:v>
                </c:pt>
                <c:pt idx="700">
                  <c:v>-0.27</c:v>
                </c:pt>
                <c:pt idx="701">
                  <c:v>2.4</c:v>
                </c:pt>
                <c:pt idx="702">
                  <c:v>-2.46</c:v>
                </c:pt>
                <c:pt idx="703">
                  <c:v>2.74</c:v>
                </c:pt>
                <c:pt idx="704">
                  <c:v>1.19</c:v>
                </c:pt>
                <c:pt idx="705">
                  <c:v>-0.87</c:v>
                </c:pt>
                <c:pt idx="706">
                  <c:v>-0.8</c:v>
                </c:pt>
                <c:pt idx="707">
                  <c:v>2.2999999999999998</c:v>
                </c:pt>
                <c:pt idx="708">
                  <c:v>1.03</c:v>
                </c:pt>
                <c:pt idx="709">
                  <c:v>1.78</c:v>
                </c:pt>
                <c:pt idx="710">
                  <c:v>-0.66</c:v>
                </c:pt>
                <c:pt idx="711">
                  <c:v>-0.54</c:v>
                </c:pt>
                <c:pt idx="712">
                  <c:v>2.33</c:v>
                </c:pt>
                <c:pt idx="713">
                  <c:v>-0.67</c:v>
                </c:pt>
                <c:pt idx="714">
                  <c:v>-0.35</c:v>
                </c:pt>
                <c:pt idx="715">
                  <c:v>-2.67</c:v>
                </c:pt>
                <c:pt idx="716">
                  <c:v>-1.03</c:v>
                </c:pt>
                <c:pt idx="717">
                  <c:v>1.1599999999999999</c:v>
                </c:pt>
                <c:pt idx="718">
                  <c:v>0.87</c:v>
                </c:pt>
                <c:pt idx="719">
                  <c:v>0.5</c:v>
                </c:pt>
                <c:pt idx="720">
                  <c:v>-2.25</c:v>
                </c:pt>
                <c:pt idx="721">
                  <c:v>5.68</c:v>
                </c:pt>
                <c:pt idx="722">
                  <c:v>1.07</c:v>
                </c:pt>
                <c:pt idx="723">
                  <c:v>-0.95</c:v>
                </c:pt>
                <c:pt idx="724">
                  <c:v>1.03</c:v>
                </c:pt>
                <c:pt idx="725">
                  <c:v>-1.03</c:v>
                </c:pt>
                <c:pt idx="726">
                  <c:v>-0.42</c:v>
                </c:pt>
                <c:pt idx="727">
                  <c:v>0.4</c:v>
                </c:pt>
                <c:pt idx="728">
                  <c:v>-0.53</c:v>
                </c:pt>
                <c:pt idx="729">
                  <c:v>1.35</c:v>
                </c:pt>
                <c:pt idx="730">
                  <c:v>0.63</c:v>
                </c:pt>
                <c:pt idx="731">
                  <c:v>-0.02</c:v>
                </c:pt>
                <c:pt idx="732">
                  <c:v>-1.55</c:v>
                </c:pt>
                <c:pt idx="733">
                  <c:v>-0.18</c:v>
                </c:pt>
                <c:pt idx="734">
                  <c:v>3.12</c:v>
                </c:pt>
                <c:pt idx="735">
                  <c:v>-0.02</c:v>
                </c:pt>
                <c:pt idx="736">
                  <c:v>-0.08</c:v>
                </c:pt>
                <c:pt idx="737">
                  <c:v>-2.02</c:v>
                </c:pt>
                <c:pt idx="738">
                  <c:v>-1.51</c:v>
                </c:pt>
                <c:pt idx="739">
                  <c:v>-0.24</c:v>
                </c:pt>
                <c:pt idx="740">
                  <c:v>0.77</c:v>
                </c:pt>
                <c:pt idx="741">
                  <c:v>-0.8</c:v>
                </c:pt>
                <c:pt idx="742">
                  <c:v>1.41</c:v>
                </c:pt>
                <c:pt idx="743">
                  <c:v>0.66</c:v>
                </c:pt>
                <c:pt idx="744">
                  <c:v>-0.56000000000000005</c:v>
                </c:pt>
                <c:pt idx="745">
                  <c:v>-2.57</c:v>
                </c:pt>
                <c:pt idx="746">
                  <c:v>-1.02</c:v>
                </c:pt>
                <c:pt idx="747">
                  <c:v>-1.01</c:v>
                </c:pt>
                <c:pt idx="748">
                  <c:v>0.13</c:v>
                </c:pt>
                <c:pt idx="749">
                  <c:v>1.52</c:v>
                </c:pt>
                <c:pt idx="750">
                  <c:v>-1.52</c:v>
                </c:pt>
                <c:pt idx="751">
                  <c:v>0.51</c:v>
                </c:pt>
                <c:pt idx="752">
                  <c:v>-0.51</c:v>
                </c:pt>
                <c:pt idx="753">
                  <c:v>-1.23</c:v>
                </c:pt>
                <c:pt idx="754">
                  <c:v>1.87</c:v>
                </c:pt>
                <c:pt idx="755">
                  <c:v>-0.22</c:v>
                </c:pt>
                <c:pt idx="756">
                  <c:v>-0.47</c:v>
                </c:pt>
                <c:pt idx="757">
                  <c:v>0.81</c:v>
                </c:pt>
                <c:pt idx="758">
                  <c:v>-1.1399999999999999</c:v>
                </c:pt>
                <c:pt idx="759">
                  <c:v>2.21</c:v>
                </c:pt>
                <c:pt idx="760">
                  <c:v>0.04</c:v>
                </c:pt>
                <c:pt idx="761">
                  <c:v>0.8</c:v>
                </c:pt>
                <c:pt idx="762">
                  <c:v>1.26</c:v>
                </c:pt>
                <c:pt idx="763">
                  <c:v>0.46</c:v>
                </c:pt>
                <c:pt idx="764">
                  <c:v>0.46</c:v>
                </c:pt>
                <c:pt idx="765">
                  <c:v>-0.18</c:v>
                </c:pt>
                <c:pt idx="766">
                  <c:v>-1.54</c:v>
                </c:pt>
                <c:pt idx="767">
                  <c:v>-0.86</c:v>
                </c:pt>
                <c:pt idx="768">
                  <c:v>1.95</c:v>
                </c:pt>
                <c:pt idx="769">
                  <c:v>1.29</c:v>
                </c:pt>
                <c:pt idx="770">
                  <c:v>-0.16</c:v>
                </c:pt>
                <c:pt idx="771">
                  <c:v>0</c:v>
                </c:pt>
                <c:pt idx="772">
                  <c:v>1.08</c:v>
                </c:pt>
                <c:pt idx="773">
                  <c:v>0.36</c:v>
                </c:pt>
                <c:pt idx="774">
                  <c:v>-1.38</c:v>
                </c:pt>
                <c:pt idx="775">
                  <c:v>1.58</c:v>
                </c:pt>
                <c:pt idx="776">
                  <c:v>1.19</c:v>
                </c:pt>
                <c:pt idx="777">
                  <c:v>1.54</c:v>
                </c:pt>
                <c:pt idx="778">
                  <c:v>-1.08</c:v>
                </c:pt>
                <c:pt idx="779">
                  <c:v>-0.73</c:v>
                </c:pt>
                <c:pt idx="780">
                  <c:v>1.24</c:v>
                </c:pt>
                <c:pt idx="781">
                  <c:v>-1.18</c:v>
                </c:pt>
                <c:pt idx="782">
                  <c:v>-0.95</c:v>
                </c:pt>
                <c:pt idx="783">
                  <c:v>0.11</c:v>
                </c:pt>
                <c:pt idx="784">
                  <c:v>1.1399999999999999</c:v>
                </c:pt>
                <c:pt idx="785">
                  <c:v>0.12</c:v>
                </c:pt>
                <c:pt idx="786">
                  <c:v>0.51</c:v>
                </c:pt>
                <c:pt idx="787">
                  <c:v>-1.37</c:v>
                </c:pt>
                <c:pt idx="788">
                  <c:v>-0.28000000000000003</c:v>
                </c:pt>
                <c:pt idx="789">
                  <c:v>-2.16</c:v>
                </c:pt>
                <c:pt idx="790">
                  <c:v>-0.04</c:v>
                </c:pt>
                <c:pt idx="791">
                  <c:v>0.46</c:v>
                </c:pt>
                <c:pt idx="792">
                  <c:v>-1.0900000000000001</c:v>
                </c:pt>
                <c:pt idx="793">
                  <c:v>0.31</c:v>
                </c:pt>
                <c:pt idx="794">
                  <c:v>-0.26</c:v>
                </c:pt>
                <c:pt idx="795">
                  <c:v>-0.42</c:v>
                </c:pt>
                <c:pt idx="796">
                  <c:v>0.67</c:v>
                </c:pt>
                <c:pt idx="797">
                  <c:v>1.61</c:v>
                </c:pt>
                <c:pt idx="798">
                  <c:v>-0.13</c:v>
                </c:pt>
                <c:pt idx="799">
                  <c:v>-1.45</c:v>
                </c:pt>
                <c:pt idx="800">
                  <c:v>0.08</c:v>
                </c:pt>
                <c:pt idx="801">
                  <c:v>-2.02</c:v>
                </c:pt>
                <c:pt idx="802">
                  <c:v>-1.68</c:v>
                </c:pt>
                <c:pt idx="803">
                  <c:v>-0.34</c:v>
                </c:pt>
                <c:pt idx="804">
                  <c:v>1.71</c:v>
                </c:pt>
                <c:pt idx="805">
                  <c:v>-0.79</c:v>
                </c:pt>
                <c:pt idx="806">
                  <c:v>1.76</c:v>
                </c:pt>
                <c:pt idx="807">
                  <c:v>-1.21</c:v>
                </c:pt>
                <c:pt idx="808">
                  <c:v>0.84</c:v>
                </c:pt>
                <c:pt idx="809">
                  <c:v>1.49</c:v>
                </c:pt>
                <c:pt idx="810">
                  <c:v>-1.74</c:v>
                </c:pt>
                <c:pt idx="811">
                  <c:v>0.21</c:v>
                </c:pt>
                <c:pt idx="812">
                  <c:v>0.46</c:v>
                </c:pt>
                <c:pt idx="813">
                  <c:v>0.27</c:v>
                </c:pt>
                <c:pt idx="814">
                  <c:v>-0.17</c:v>
                </c:pt>
                <c:pt idx="815">
                  <c:v>1.39</c:v>
                </c:pt>
                <c:pt idx="816">
                  <c:v>0.5</c:v>
                </c:pt>
                <c:pt idx="817">
                  <c:v>1.53</c:v>
                </c:pt>
                <c:pt idx="818">
                  <c:v>0.28000000000000003</c:v>
                </c:pt>
                <c:pt idx="819">
                  <c:v>-0.72</c:v>
                </c:pt>
                <c:pt idx="820">
                  <c:v>-0.4</c:v>
                </c:pt>
                <c:pt idx="821">
                  <c:v>0.34</c:v>
                </c:pt>
                <c:pt idx="822">
                  <c:v>0.2</c:v>
                </c:pt>
                <c:pt idx="823">
                  <c:v>0.06</c:v>
                </c:pt>
                <c:pt idx="824">
                  <c:v>-0.51</c:v>
                </c:pt>
                <c:pt idx="825">
                  <c:v>1.39</c:v>
                </c:pt>
                <c:pt idx="826">
                  <c:v>-0.23</c:v>
                </c:pt>
                <c:pt idx="827">
                  <c:v>0.33</c:v>
                </c:pt>
                <c:pt idx="828">
                  <c:v>0.04</c:v>
                </c:pt>
                <c:pt idx="829">
                  <c:v>-0.04</c:v>
                </c:pt>
                <c:pt idx="830">
                  <c:v>-0.61</c:v>
                </c:pt>
                <c:pt idx="831">
                  <c:v>0.08</c:v>
                </c:pt>
                <c:pt idx="832">
                  <c:v>0</c:v>
                </c:pt>
                <c:pt idx="833">
                  <c:v>-1.76</c:v>
                </c:pt>
                <c:pt idx="834">
                  <c:v>-0.41</c:v>
                </c:pt>
                <c:pt idx="835">
                  <c:v>1.85</c:v>
                </c:pt>
                <c:pt idx="836">
                  <c:v>0.77</c:v>
                </c:pt>
                <c:pt idx="837">
                  <c:v>-0.02</c:v>
                </c:pt>
                <c:pt idx="838">
                  <c:v>-1.28</c:v>
                </c:pt>
                <c:pt idx="839">
                  <c:v>-0.56000000000000005</c:v>
                </c:pt>
                <c:pt idx="840">
                  <c:v>-0.78</c:v>
                </c:pt>
                <c:pt idx="841">
                  <c:v>1.9</c:v>
                </c:pt>
                <c:pt idx="842">
                  <c:v>0.08</c:v>
                </c:pt>
                <c:pt idx="843">
                  <c:v>-0.43</c:v>
                </c:pt>
                <c:pt idx="844">
                  <c:v>0.43</c:v>
                </c:pt>
                <c:pt idx="845">
                  <c:v>-0.21</c:v>
                </c:pt>
                <c:pt idx="846">
                  <c:v>-0.22</c:v>
                </c:pt>
                <c:pt idx="847">
                  <c:v>0.47</c:v>
                </c:pt>
                <c:pt idx="848">
                  <c:v>-0.72</c:v>
                </c:pt>
                <c:pt idx="849">
                  <c:v>1.32</c:v>
                </c:pt>
                <c:pt idx="850">
                  <c:v>0.99</c:v>
                </c:pt>
                <c:pt idx="851">
                  <c:v>-0.26</c:v>
                </c:pt>
                <c:pt idx="852">
                  <c:v>0.17</c:v>
                </c:pt>
                <c:pt idx="853">
                  <c:v>-1.0900000000000001</c:v>
                </c:pt>
                <c:pt idx="854">
                  <c:v>-0.72</c:v>
                </c:pt>
                <c:pt idx="855">
                  <c:v>0.64</c:v>
                </c:pt>
                <c:pt idx="856">
                  <c:v>1.32</c:v>
                </c:pt>
                <c:pt idx="857">
                  <c:v>-0.01</c:v>
                </c:pt>
                <c:pt idx="858">
                  <c:v>-0.6</c:v>
                </c:pt>
                <c:pt idx="859">
                  <c:v>1.01</c:v>
                </c:pt>
                <c:pt idx="860">
                  <c:v>1.62</c:v>
                </c:pt>
                <c:pt idx="861">
                  <c:v>-0.26</c:v>
                </c:pt>
                <c:pt idx="862">
                  <c:v>0.47</c:v>
                </c:pt>
                <c:pt idx="863">
                  <c:v>-0.36</c:v>
                </c:pt>
                <c:pt idx="864">
                  <c:v>0.59</c:v>
                </c:pt>
                <c:pt idx="865">
                  <c:v>0.03</c:v>
                </c:pt>
                <c:pt idx="866">
                  <c:v>0.94</c:v>
                </c:pt>
                <c:pt idx="867">
                  <c:v>0.74</c:v>
                </c:pt>
                <c:pt idx="868">
                  <c:v>-0.04</c:v>
                </c:pt>
                <c:pt idx="869">
                  <c:v>1.22</c:v>
                </c:pt>
                <c:pt idx="870">
                  <c:v>-0.45</c:v>
                </c:pt>
                <c:pt idx="871">
                  <c:v>-0.48</c:v>
                </c:pt>
                <c:pt idx="872">
                  <c:v>-0.56000000000000005</c:v>
                </c:pt>
                <c:pt idx="873">
                  <c:v>0.32</c:v>
                </c:pt>
                <c:pt idx="874">
                  <c:v>-0.84</c:v>
                </c:pt>
                <c:pt idx="875">
                  <c:v>-0.48</c:v>
                </c:pt>
                <c:pt idx="876">
                  <c:v>1.21</c:v>
                </c:pt>
                <c:pt idx="877">
                  <c:v>0.04</c:v>
                </c:pt>
                <c:pt idx="878">
                  <c:v>0.44</c:v>
                </c:pt>
                <c:pt idx="879">
                  <c:v>1.1399999999999999</c:v>
                </c:pt>
                <c:pt idx="880">
                  <c:v>0.15</c:v>
                </c:pt>
                <c:pt idx="881">
                  <c:v>-0.28999999999999998</c:v>
                </c:pt>
                <c:pt idx="882">
                  <c:v>-0.95</c:v>
                </c:pt>
                <c:pt idx="883">
                  <c:v>-0.12</c:v>
                </c:pt>
                <c:pt idx="884">
                  <c:v>0.37</c:v>
                </c:pt>
                <c:pt idx="885">
                  <c:v>0.75</c:v>
                </c:pt>
                <c:pt idx="886">
                  <c:v>0.74</c:v>
                </c:pt>
                <c:pt idx="887">
                  <c:v>0.9</c:v>
                </c:pt>
                <c:pt idx="888">
                  <c:v>-0.25</c:v>
                </c:pt>
                <c:pt idx="889">
                  <c:v>0.49</c:v>
                </c:pt>
                <c:pt idx="890">
                  <c:v>0.78</c:v>
                </c:pt>
                <c:pt idx="891">
                  <c:v>0.25</c:v>
                </c:pt>
                <c:pt idx="892">
                  <c:v>-0.81</c:v>
                </c:pt>
                <c:pt idx="893">
                  <c:v>-0.05</c:v>
                </c:pt>
                <c:pt idx="894">
                  <c:v>0.31</c:v>
                </c:pt>
                <c:pt idx="895">
                  <c:v>0.25</c:v>
                </c:pt>
                <c:pt idx="896">
                  <c:v>0.02</c:v>
                </c:pt>
                <c:pt idx="897">
                  <c:v>-0.75</c:v>
                </c:pt>
                <c:pt idx="898">
                  <c:v>1.1399999999999999</c:v>
                </c:pt>
                <c:pt idx="899">
                  <c:v>0.26</c:v>
                </c:pt>
                <c:pt idx="900">
                  <c:v>-0.35</c:v>
                </c:pt>
                <c:pt idx="901">
                  <c:v>-1.49</c:v>
                </c:pt>
                <c:pt idx="902">
                  <c:v>-0.2</c:v>
                </c:pt>
                <c:pt idx="903">
                  <c:v>-0.49</c:v>
                </c:pt>
                <c:pt idx="904">
                  <c:v>0.77</c:v>
                </c:pt>
                <c:pt idx="905">
                  <c:v>-0.47</c:v>
                </c:pt>
                <c:pt idx="906">
                  <c:v>-0.78</c:v>
                </c:pt>
                <c:pt idx="907">
                  <c:v>0.01</c:v>
                </c:pt>
                <c:pt idx="908">
                  <c:v>-0.11</c:v>
                </c:pt>
                <c:pt idx="909">
                  <c:v>0.51</c:v>
                </c:pt>
                <c:pt idx="910">
                  <c:v>-1.18</c:v>
                </c:pt>
                <c:pt idx="911">
                  <c:v>-0.81</c:v>
                </c:pt>
                <c:pt idx="912">
                  <c:v>-0.87</c:v>
                </c:pt>
                <c:pt idx="913">
                  <c:v>0.04</c:v>
                </c:pt>
                <c:pt idx="914">
                  <c:v>0.64</c:v>
                </c:pt>
                <c:pt idx="915">
                  <c:v>-0.32</c:v>
                </c:pt>
                <c:pt idx="916">
                  <c:v>1.08</c:v>
                </c:pt>
                <c:pt idx="917">
                  <c:v>-1.43</c:v>
                </c:pt>
                <c:pt idx="918">
                  <c:v>0.65</c:v>
                </c:pt>
                <c:pt idx="919">
                  <c:v>0.63</c:v>
                </c:pt>
                <c:pt idx="920">
                  <c:v>1.5</c:v>
                </c:pt>
                <c:pt idx="921">
                  <c:v>0.41</c:v>
                </c:pt>
                <c:pt idx="922">
                  <c:v>-0.08</c:v>
                </c:pt>
                <c:pt idx="923">
                  <c:v>0.26</c:v>
                </c:pt>
                <c:pt idx="924">
                  <c:v>-0.54</c:v>
                </c:pt>
                <c:pt idx="925">
                  <c:v>-0.71</c:v>
                </c:pt>
                <c:pt idx="926">
                  <c:v>-0.4</c:v>
                </c:pt>
                <c:pt idx="927">
                  <c:v>0.12</c:v>
                </c:pt>
                <c:pt idx="928">
                  <c:v>0.66</c:v>
                </c:pt>
                <c:pt idx="929">
                  <c:v>-0.59</c:v>
                </c:pt>
                <c:pt idx="930">
                  <c:v>0.03</c:v>
                </c:pt>
                <c:pt idx="931">
                  <c:v>0.84</c:v>
                </c:pt>
                <c:pt idx="932">
                  <c:v>-1.21</c:v>
                </c:pt>
                <c:pt idx="933">
                  <c:v>-0.04</c:v>
                </c:pt>
                <c:pt idx="934">
                  <c:v>-0.27</c:v>
                </c:pt>
                <c:pt idx="935">
                  <c:v>-0.95</c:v>
                </c:pt>
                <c:pt idx="936">
                  <c:v>-1.69</c:v>
                </c:pt>
                <c:pt idx="937">
                  <c:v>-0.25</c:v>
                </c:pt>
                <c:pt idx="938">
                  <c:v>0.39</c:v>
                </c:pt>
                <c:pt idx="939">
                  <c:v>-1.46</c:v>
                </c:pt>
                <c:pt idx="940">
                  <c:v>0.13</c:v>
                </c:pt>
                <c:pt idx="941">
                  <c:v>0.65</c:v>
                </c:pt>
                <c:pt idx="942">
                  <c:v>-0.27</c:v>
                </c:pt>
                <c:pt idx="943">
                  <c:v>-0.14000000000000001</c:v>
                </c:pt>
                <c:pt idx="944">
                  <c:v>-1.5</c:v>
                </c:pt>
                <c:pt idx="945">
                  <c:v>0.77</c:v>
                </c:pt>
                <c:pt idx="946">
                  <c:v>-0.15</c:v>
                </c:pt>
                <c:pt idx="947">
                  <c:v>1.21</c:v>
                </c:pt>
                <c:pt idx="948">
                  <c:v>0.59</c:v>
                </c:pt>
                <c:pt idx="949">
                  <c:v>0.61</c:v>
                </c:pt>
                <c:pt idx="950">
                  <c:v>0.32</c:v>
                </c:pt>
                <c:pt idx="951">
                  <c:v>-0.81</c:v>
                </c:pt>
                <c:pt idx="952">
                  <c:v>-0.59</c:v>
                </c:pt>
                <c:pt idx="953">
                  <c:v>1.1299999999999999</c:v>
                </c:pt>
                <c:pt idx="954">
                  <c:v>0.09</c:v>
                </c:pt>
                <c:pt idx="955">
                  <c:v>-1.47</c:v>
                </c:pt>
                <c:pt idx="956">
                  <c:v>-0.92</c:v>
                </c:pt>
                <c:pt idx="957">
                  <c:v>-1.32</c:v>
                </c:pt>
                <c:pt idx="958">
                  <c:v>-0.23</c:v>
                </c:pt>
                <c:pt idx="959">
                  <c:v>0.71</c:v>
                </c:pt>
                <c:pt idx="960">
                  <c:v>-1.58</c:v>
                </c:pt>
                <c:pt idx="961">
                  <c:v>-1.1499999999999999</c:v>
                </c:pt>
                <c:pt idx="962">
                  <c:v>-0.53</c:v>
                </c:pt>
                <c:pt idx="963">
                  <c:v>1.1499999999999999</c:v>
                </c:pt>
                <c:pt idx="964">
                  <c:v>0.63</c:v>
                </c:pt>
              </c:numCache>
            </c:numRef>
          </c:xVal>
          <c:yVal>
            <c:numRef>
              <c:f>'Fama French Regression Analysis'!$B$29:$B$993</c:f>
              <c:numCache>
                <c:formatCode>General</c:formatCode>
                <c:ptCount val="965"/>
                <c:pt idx="0">
                  <c:v>3.9435778963678846E-3</c:v>
                </c:pt>
                <c:pt idx="1">
                  <c:v>-1.281356329653317E-2</c:v>
                </c:pt>
                <c:pt idx="2">
                  <c:v>-1.9105574895847308E-3</c:v>
                </c:pt>
                <c:pt idx="3">
                  <c:v>-7.685079202251744E-3</c:v>
                </c:pt>
                <c:pt idx="4">
                  <c:v>-8.336473425462267E-4</c:v>
                </c:pt>
                <c:pt idx="5">
                  <c:v>1.0230892280885563E-3</c:v>
                </c:pt>
                <c:pt idx="6">
                  <c:v>-9.549121193114473E-3</c:v>
                </c:pt>
                <c:pt idx="7">
                  <c:v>2.8741301072639112E-3</c:v>
                </c:pt>
                <c:pt idx="8">
                  <c:v>-6.2502490002118586E-3</c:v>
                </c:pt>
                <c:pt idx="9">
                  <c:v>-4.2142628236701554E-3</c:v>
                </c:pt>
                <c:pt idx="10">
                  <c:v>4.8001287583909619E-3</c:v>
                </c:pt>
                <c:pt idx="11">
                  <c:v>-2.3921995936082431E-3</c:v>
                </c:pt>
                <c:pt idx="12">
                  <c:v>-9.8173203578743803E-3</c:v>
                </c:pt>
                <c:pt idx="13">
                  <c:v>-4.7720586154065903E-3</c:v>
                </c:pt>
                <c:pt idx="14">
                  <c:v>-4.3101780561108256E-3</c:v>
                </c:pt>
                <c:pt idx="15">
                  <c:v>-1.6626172065377448E-2</c:v>
                </c:pt>
                <c:pt idx="16">
                  <c:v>-2.3732571281149004E-2</c:v>
                </c:pt>
                <c:pt idx="17">
                  <c:v>5.8580535725043801E-3</c:v>
                </c:pt>
                <c:pt idx="18">
                  <c:v>-7.5311915175745791E-3</c:v>
                </c:pt>
                <c:pt idx="19">
                  <c:v>-1.2651452814503282E-3</c:v>
                </c:pt>
                <c:pt idx="20">
                  <c:v>-2.5470570874008697E-2</c:v>
                </c:pt>
                <c:pt idx="21">
                  <c:v>3.2810794910804373E-3</c:v>
                </c:pt>
                <c:pt idx="22">
                  <c:v>1.2043905764627225E-2</c:v>
                </c:pt>
                <c:pt idx="23">
                  <c:v>7.856155124805397E-3</c:v>
                </c:pt>
                <c:pt idx="24">
                  <c:v>-3.1903644446593521E-3</c:v>
                </c:pt>
                <c:pt idx="25">
                  <c:v>-1.1728354626435775E-2</c:v>
                </c:pt>
                <c:pt idx="26">
                  <c:v>2.1480454523598422E-3</c:v>
                </c:pt>
                <c:pt idx="27">
                  <c:v>-9.3901492086517768E-4</c:v>
                </c:pt>
                <c:pt idx="28">
                  <c:v>1.9439593608156119E-3</c:v>
                </c:pt>
                <c:pt idx="29">
                  <c:v>-6.0994474920801796E-3</c:v>
                </c:pt>
                <c:pt idx="30">
                  <c:v>-4.5786445807137139E-3</c:v>
                </c:pt>
                <c:pt idx="31">
                  <c:v>-8.0549557764138854E-3</c:v>
                </c:pt>
                <c:pt idx="32">
                  <c:v>1.8757674073967081E-3</c:v>
                </c:pt>
                <c:pt idx="33">
                  <c:v>-8.1207085086850515E-3</c:v>
                </c:pt>
                <c:pt idx="34">
                  <c:v>-1.8452260960843923E-2</c:v>
                </c:pt>
                <c:pt idx="35">
                  <c:v>-4.3953472584995303E-2</c:v>
                </c:pt>
                <c:pt idx="36">
                  <c:v>-4.1575929627246037E-2</c:v>
                </c:pt>
                <c:pt idx="37">
                  <c:v>-1.3084466117028343E-2</c:v>
                </c:pt>
                <c:pt idx="38">
                  <c:v>-5.2933770048863453E-2</c:v>
                </c:pt>
                <c:pt idx="39">
                  <c:v>-1.4370327080591303E-2</c:v>
                </c:pt>
                <c:pt idx="40">
                  <c:v>4.1221981090600539E-2</c:v>
                </c:pt>
                <c:pt idx="41">
                  <c:v>-3.7798893915529583E-2</c:v>
                </c:pt>
                <c:pt idx="42">
                  <c:v>3.8202938703217899E-2</c:v>
                </c:pt>
                <c:pt idx="43">
                  <c:v>-4.5817749511943791E-2</c:v>
                </c:pt>
                <c:pt idx="44">
                  <c:v>-2.6729906511930725E-2</c:v>
                </c:pt>
                <c:pt idx="45">
                  <c:v>-9.8986642524877086E-2</c:v>
                </c:pt>
                <c:pt idx="46">
                  <c:v>4.8353773386857347E-2</c:v>
                </c:pt>
                <c:pt idx="47">
                  <c:v>-6.3649081858062811E-2</c:v>
                </c:pt>
                <c:pt idx="48">
                  <c:v>-0.11587740644244021</c:v>
                </c:pt>
                <c:pt idx="49">
                  <c:v>9.8845284288850907E-2</c:v>
                </c:pt>
                <c:pt idx="50">
                  <c:v>-0.1424414847030486</c:v>
                </c:pt>
                <c:pt idx="51">
                  <c:v>6.0207518190540141E-2</c:v>
                </c:pt>
                <c:pt idx="52">
                  <c:v>-7.4978470286160462E-2</c:v>
                </c:pt>
                <c:pt idx="53">
                  <c:v>1.2849018096754651E-2</c:v>
                </c:pt>
                <c:pt idx="54">
                  <c:v>-5.3038098820791517E-2</c:v>
                </c:pt>
                <c:pt idx="55">
                  <c:v>-3.5799256280626052E-2</c:v>
                </c:pt>
                <c:pt idx="56">
                  <c:v>0.10270969027902262</c:v>
                </c:pt>
                <c:pt idx="57">
                  <c:v>9.706039688001402E-3</c:v>
                </c:pt>
                <c:pt idx="58">
                  <c:v>6.2966249546057215E-2</c:v>
                </c:pt>
                <c:pt idx="59">
                  <c:v>-4.7403025390498545E-2</c:v>
                </c:pt>
                <c:pt idx="60">
                  <c:v>2.7609613901237597E-2</c:v>
                </c:pt>
                <c:pt idx="61">
                  <c:v>-2.0931909410998185E-2</c:v>
                </c:pt>
                <c:pt idx="62">
                  <c:v>-5.8539245801461866E-2</c:v>
                </c:pt>
                <c:pt idx="63">
                  <c:v>1.6819952235980349E-2</c:v>
                </c:pt>
                <c:pt idx="64">
                  <c:v>-2.6152903266885276E-2</c:v>
                </c:pt>
                <c:pt idx="65">
                  <c:v>7.6853057287861293E-2</c:v>
                </c:pt>
                <c:pt idx="66">
                  <c:v>-3.2920051507545059E-3</c:v>
                </c:pt>
                <c:pt idx="67">
                  <c:v>3.5208313391035959E-2</c:v>
                </c:pt>
                <c:pt idx="68">
                  <c:v>1.6313923874952223E-2</c:v>
                </c:pt>
                <c:pt idx="69">
                  <c:v>-1.9357501693015873E-2</c:v>
                </c:pt>
                <c:pt idx="70">
                  <c:v>2.5523859725450466E-2</c:v>
                </c:pt>
                <c:pt idx="71">
                  <c:v>-3.3355264062748385E-2</c:v>
                </c:pt>
                <c:pt idx="72">
                  <c:v>-1.9021917681027202E-3</c:v>
                </c:pt>
                <c:pt idx="73">
                  <c:v>2.8835631654659587E-2</c:v>
                </c:pt>
                <c:pt idx="74">
                  <c:v>-2.4991423343946093E-2</c:v>
                </c:pt>
                <c:pt idx="75">
                  <c:v>-3.9566980951982064E-2</c:v>
                </c:pt>
                <c:pt idx="76">
                  <c:v>1.8665580170189704E-2</c:v>
                </c:pt>
                <c:pt idx="77">
                  <c:v>-2.1211387839924485E-3</c:v>
                </c:pt>
                <c:pt idx="78">
                  <c:v>1.0611191334014431E-2</c:v>
                </c:pt>
                <c:pt idx="79">
                  <c:v>1.7789125690938032E-2</c:v>
                </c:pt>
                <c:pt idx="80">
                  <c:v>-5.979614840875308E-3</c:v>
                </c:pt>
                <c:pt idx="81">
                  <c:v>3.2437992638344543E-2</c:v>
                </c:pt>
                <c:pt idx="82">
                  <c:v>-2.0758330642990021E-2</c:v>
                </c:pt>
                <c:pt idx="83">
                  <c:v>-4.0153280967127281E-2</c:v>
                </c:pt>
                <c:pt idx="84">
                  <c:v>-9.8928137308510952E-4</c:v>
                </c:pt>
                <c:pt idx="85">
                  <c:v>3.0521646687775429E-3</c:v>
                </c:pt>
                <c:pt idx="86">
                  <c:v>-1.3426395878392601E-2</c:v>
                </c:pt>
                <c:pt idx="87">
                  <c:v>1.0504979903797411E-2</c:v>
                </c:pt>
                <c:pt idx="88">
                  <c:v>1.9979346424228141E-2</c:v>
                </c:pt>
                <c:pt idx="89">
                  <c:v>-9.3621110115050168E-3</c:v>
                </c:pt>
                <c:pt idx="90">
                  <c:v>-3.1045841935958333E-2</c:v>
                </c:pt>
                <c:pt idx="91">
                  <c:v>-2.9372081866139769E-2</c:v>
                </c:pt>
                <c:pt idx="92">
                  <c:v>8.4544917407731839E-3</c:v>
                </c:pt>
                <c:pt idx="93">
                  <c:v>1.019962536445596E-3</c:v>
                </c:pt>
                <c:pt idx="94">
                  <c:v>3.8494002522086304E-2</c:v>
                </c:pt>
                <c:pt idx="95">
                  <c:v>-1.7777690069844043E-2</c:v>
                </c:pt>
                <c:pt idx="96">
                  <c:v>1.6869631688826697E-2</c:v>
                </c:pt>
                <c:pt idx="97">
                  <c:v>-1.2368551264749847E-2</c:v>
                </c:pt>
                <c:pt idx="98">
                  <c:v>-3.3168597842094015E-3</c:v>
                </c:pt>
                <c:pt idx="99">
                  <c:v>1.4405942724690183E-2</c:v>
                </c:pt>
                <c:pt idx="100">
                  <c:v>1.6924555025207264E-2</c:v>
                </c:pt>
                <c:pt idx="101">
                  <c:v>-1.3734999682145156E-2</c:v>
                </c:pt>
                <c:pt idx="102">
                  <c:v>-1.0265420943627659E-3</c:v>
                </c:pt>
                <c:pt idx="103">
                  <c:v>1.1914936868783455E-3</c:v>
                </c:pt>
                <c:pt idx="104">
                  <c:v>4.3376125700656876E-3</c:v>
                </c:pt>
                <c:pt idx="105">
                  <c:v>1.4327954923796467E-2</c:v>
                </c:pt>
                <c:pt idx="106">
                  <c:v>-5.4633365944262687E-3</c:v>
                </c:pt>
                <c:pt idx="107">
                  <c:v>2.6866982910425566E-2</c:v>
                </c:pt>
                <c:pt idx="108">
                  <c:v>1.2043320231132179E-2</c:v>
                </c:pt>
                <c:pt idx="109">
                  <c:v>-1.7013819559235012E-2</c:v>
                </c:pt>
                <c:pt idx="110">
                  <c:v>-1.6714735115215942E-2</c:v>
                </c:pt>
                <c:pt idx="111">
                  <c:v>-7.5895970263614221E-2</c:v>
                </c:pt>
                <c:pt idx="112">
                  <c:v>1.1546599480719131E-2</c:v>
                </c:pt>
                <c:pt idx="113">
                  <c:v>6.6704011796715331E-3</c:v>
                </c:pt>
                <c:pt idx="114">
                  <c:v>1.7031423470150225E-2</c:v>
                </c:pt>
                <c:pt idx="115">
                  <c:v>-1.2841267242768063E-2</c:v>
                </c:pt>
                <c:pt idx="116">
                  <c:v>-3.9111786831095693E-3</c:v>
                </c:pt>
                <c:pt idx="117">
                  <c:v>-1.1662478339271287E-2</c:v>
                </c:pt>
                <c:pt idx="118">
                  <c:v>1.4673426261662857E-3</c:v>
                </c:pt>
                <c:pt idx="119">
                  <c:v>-5.6782379277348831E-4</c:v>
                </c:pt>
                <c:pt idx="120">
                  <c:v>-3.6784684060796949E-2</c:v>
                </c:pt>
                <c:pt idx="121">
                  <c:v>7.1609737132727891E-3</c:v>
                </c:pt>
                <c:pt idx="122">
                  <c:v>-3.4886685414846116E-2</c:v>
                </c:pt>
                <c:pt idx="123">
                  <c:v>1.5349361432045839E-2</c:v>
                </c:pt>
                <c:pt idx="124">
                  <c:v>1.2369149312754584E-2</c:v>
                </c:pt>
                <c:pt idx="125">
                  <c:v>-3.7004228552238519E-3</c:v>
                </c:pt>
                <c:pt idx="126">
                  <c:v>4.2158790363541645E-4</c:v>
                </c:pt>
                <c:pt idx="127">
                  <c:v>1.3555714076966725E-2</c:v>
                </c:pt>
                <c:pt idx="128">
                  <c:v>-1.9903682349016346E-2</c:v>
                </c:pt>
                <c:pt idx="129">
                  <c:v>4.277559914248252E-3</c:v>
                </c:pt>
                <c:pt idx="130">
                  <c:v>-1.4680579684313461E-2</c:v>
                </c:pt>
                <c:pt idx="131">
                  <c:v>1.1371120750132333E-2</c:v>
                </c:pt>
                <c:pt idx="132">
                  <c:v>-1.666688006198128E-2</c:v>
                </c:pt>
                <c:pt idx="133">
                  <c:v>9.3621407292592048E-3</c:v>
                </c:pt>
                <c:pt idx="134">
                  <c:v>1.0152312634269758E-2</c:v>
                </c:pt>
                <c:pt idx="135">
                  <c:v>-8.7201246499722541E-3</c:v>
                </c:pt>
                <c:pt idx="136">
                  <c:v>-4.5339357431061298E-3</c:v>
                </c:pt>
                <c:pt idx="137">
                  <c:v>3.1650665526793227E-3</c:v>
                </c:pt>
                <c:pt idx="138">
                  <c:v>3.2151115934391937E-4</c:v>
                </c:pt>
                <c:pt idx="139">
                  <c:v>-7.3021306020772E-5</c:v>
                </c:pt>
                <c:pt idx="140">
                  <c:v>-1.6473486861724573E-2</c:v>
                </c:pt>
                <c:pt idx="141">
                  <c:v>-1.3463116137553612E-2</c:v>
                </c:pt>
                <c:pt idx="142">
                  <c:v>2.320135102976312E-3</c:v>
                </c:pt>
                <c:pt idx="143">
                  <c:v>-1.3399638485097261E-2</c:v>
                </c:pt>
                <c:pt idx="144">
                  <c:v>1.1204283660141479E-2</c:v>
                </c:pt>
                <c:pt idx="145">
                  <c:v>-1.0927333778196019E-2</c:v>
                </c:pt>
                <c:pt idx="146">
                  <c:v>2.0782785378330247E-4</c:v>
                </c:pt>
                <c:pt idx="147">
                  <c:v>4.7942949650361328E-3</c:v>
                </c:pt>
                <c:pt idx="148">
                  <c:v>-9.1039228757741294E-4</c:v>
                </c:pt>
                <c:pt idx="149">
                  <c:v>5.1119410161081904E-3</c:v>
                </c:pt>
                <c:pt idx="150">
                  <c:v>-3.2280952686231162E-5</c:v>
                </c:pt>
                <c:pt idx="151">
                  <c:v>-1.4777404324184608E-3</c:v>
                </c:pt>
                <c:pt idx="152">
                  <c:v>-3.942375346060623E-4</c:v>
                </c:pt>
                <c:pt idx="153">
                  <c:v>-1.2092290601664115E-2</c:v>
                </c:pt>
                <c:pt idx="154">
                  <c:v>9.5776964773988497E-3</c:v>
                </c:pt>
                <c:pt idx="155">
                  <c:v>-7.1256926622285466E-3</c:v>
                </c:pt>
                <c:pt idx="156">
                  <c:v>-4.3728223361317754E-3</c:v>
                </c:pt>
                <c:pt idx="157">
                  <c:v>-2.6536325296828119E-3</c:v>
                </c:pt>
                <c:pt idx="158">
                  <c:v>-4.5558586201897297E-3</c:v>
                </c:pt>
                <c:pt idx="159">
                  <c:v>-9.2641476204754908E-3</c:v>
                </c:pt>
                <c:pt idx="160">
                  <c:v>-3.5168751019257795E-3</c:v>
                </c:pt>
                <c:pt idx="161">
                  <c:v>-3.3990953553876143E-3</c:v>
                </c:pt>
                <c:pt idx="162">
                  <c:v>8.4621358791424992E-3</c:v>
                </c:pt>
                <c:pt idx="163">
                  <c:v>-1.8781119400046909E-3</c:v>
                </c:pt>
                <c:pt idx="164">
                  <c:v>3.8322445707698739E-3</c:v>
                </c:pt>
                <c:pt idx="165">
                  <c:v>-1.4085066361196241E-3</c:v>
                </c:pt>
                <c:pt idx="166">
                  <c:v>2.6493011402403516E-3</c:v>
                </c:pt>
                <c:pt idx="167">
                  <c:v>-8.6074562856642244E-3</c:v>
                </c:pt>
                <c:pt idx="168">
                  <c:v>5.2401030003383755E-3</c:v>
                </c:pt>
                <c:pt idx="169">
                  <c:v>9.3541370469902244E-3</c:v>
                </c:pt>
                <c:pt idx="170">
                  <c:v>-4.4089417436162667E-2</c:v>
                </c:pt>
                <c:pt idx="171">
                  <c:v>-1.2730780122501145E-2</c:v>
                </c:pt>
                <c:pt idx="172">
                  <c:v>-3.8256295790395752E-2</c:v>
                </c:pt>
                <c:pt idx="173">
                  <c:v>1.5616863581229448E-2</c:v>
                </c:pt>
                <c:pt idx="174">
                  <c:v>-2.3810335139804621E-2</c:v>
                </c:pt>
                <c:pt idx="175">
                  <c:v>-5.4753591834145604E-3</c:v>
                </c:pt>
                <c:pt idx="176">
                  <c:v>1.1487413077118582E-2</c:v>
                </c:pt>
                <c:pt idx="177">
                  <c:v>-3.5819617397853679E-4</c:v>
                </c:pt>
                <c:pt idx="178">
                  <c:v>-8.8219981087063037E-3</c:v>
                </c:pt>
                <c:pt idx="179">
                  <c:v>-1.4900908921823079E-2</c:v>
                </c:pt>
                <c:pt idx="180">
                  <c:v>-1.5786734367282895E-2</c:v>
                </c:pt>
                <c:pt idx="181">
                  <c:v>-2.0938630925555302E-2</c:v>
                </c:pt>
                <c:pt idx="182">
                  <c:v>5.0956618882372759E-3</c:v>
                </c:pt>
                <c:pt idx="183">
                  <c:v>-3.3130222480530144E-2</c:v>
                </c:pt>
                <c:pt idx="184">
                  <c:v>-1.8205516092397354E-3</c:v>
                </c:pt>
                <c:pt idx="185">
                  <c:v>1.2566160765255218E-2</c:v>
                </c:pt>
                <c:pt idx="186">
                  <c:v>1.5112751463021783E-2</c:v>
                </c:pt>
                <c:pt idx="187">
                  <c:v>-1.159337836668752E-2</c:v>
                </c:pt>
                <c:pt idx="188">
                  <c:v>3.6424006474464004E-3</c:v>
                </c:pt>
                <c:pt idx="189">
                  <c:v>3.7456273485757031E-3</c:v>
                </c:pt>
                <c:pt idx="190">
                  <c:v>-1.2565436160783485E-2</c:v>
                </c:pt>
                <c:pt idx="191">
                  <c:v>1.6211531846736398E-2</c:v>
                </c:pt>
                <c:pt idx="192">
                  <c:v>-1.9540027889915199E-2</c:v>
                </c:pt>
                <c:pt idx="193">
                  <c:v>1.5531968671011131E-2</c:v>
                </c:pt>
                <c:pt idx="194">
                  <c:v>4.8764000062690854E-3</c:v>
                </c:pt>
                <c:pt idx="195">
                  <c:v>3.5689902051809284E-3</c:v>
                </c:pt>
                <c:pt idx="196">
                  <c:v>1.1841484245478323E-2</c:v>
                </c:pt>
                <c:pt idx="197">
                  <c:v>-1.1947811344638884E-2</c:v>
                </c:pt>
                <c:pt idx="198">
                  <c:v>-1.2810718679919762E-2</c:v>
                </c:pt>
                <c:pt idx="199">
                  <c:v>-4.4899863969651652E-3</c:v>
                </c:pt>
                <c:pt idx="200">
                  <c:v>-5.9562468200556841E-3</c:v>
                </c:pt>
                <c:pt idx="201">
                  <c:v>-2.2247559054353185E-2</c:v>
                </c:pt>
                <c:pt idx="202">
                  <c:v>1.5642415220854346E-4</c:v>
                </c:pt>
                <c:pt idx="203">
                  <c:v>-8.69890348309596E-3</c:v>
                </c:pt>
                <c:pt idx="204">
                  <c:v>3.2834815298788934E-3</c:v>
                </c:pt>
                <c:pt idx="205">
                  <c:v>-7.2795828912407116E-4</c:v>
                </c:pt>
                <c:pt idx="206">
                  <c:v>-2.6939167579395844E-2</c:v>
                </c:pt>
                <c:pt idx="207">
                  <c:v>-1.0519865265556146E-2</c:v>
                </c:pt>
                <c:pt idx="208">
                  <c:v>-4.3510659233376874E-2</c:v>
                </c:pt>
                <c:pt idx="209">
                  <c:v>7.619737715302311E-3</c:v>
                </c:pt>
                <c:pt idx="210">
                  <c:v>-1.9531271100074962E-2</c:v>
                </c:pt>
                <c:pt idx="211">
                  <c:v>9.3671476601130798E-3</c:v>
                </c:pt>
                <c:pt idx="212">
                  <c:v>1.6506593196673049E-2</c:v>
                </c:pt>
                <c:pt idx="213">
                  <c:v>1.4178710139910171E-2</c:v>
                </c:pt>
                <c:pt idx="214">
                  <c:v>1.9623758784707762E-2</c:v>
                </c:pt>
                <c:pt idx="215">
                  <c:v>-6.8132783985684073E-3</c:v>
                </c:pt>
                <c:pt idx="216">
                  <c:v>1.28583743825549E-2</c:v>
                </c:pt>
                <c:pt idx="217">
                  <c:v>-4.6561912866994008E-3</c:v>
                </c:pt>
                <c:pt idx="218">
                  <c:v>1.822058243944305E-3</c:v>
                </c:pt>
                <c:pt idx="219">
                  <c:v>-1.7871637986354039E-2</c:v>
                </c:pt>
                <c:pt idx="220">
                  <c:v>1.1269870173964964E-2</c:v>
                </c:pt>
                <c:pt idx="221">
                  <c:v>1.1089075561808753E-2</c:v>
                </c:pt>
                <c:pt idx="222">
                  <c:v>-7.2939577040719347E-3</c:v>
                </c:pt>
                <c:pt idx="223">
                  <c:v>-1.5504189531681653E-2</c:v>
                </c:pt>
                <c:pt idx="224">
                  <c:v>2.0142372762225097E-4</c:v>
                </c:pt>
                <c:pt idx="225">
                  <c:v>-1.2030713645173146E-2</c:v>
                </c:pt>
                <c:pt idx="226">
                  <c:v>6.5690304765241838E-3</c:v>
                </c:pt>
                <c:pt idx="227">
                  <c:v>1.5526249386333469E-2</c:v>
                </c:pt>
                <c:pt idx="228">
                  <c:v>-6.4847362725071094E-3</c:v>
                </c:pt>
                <c:pt idx="229">
                  <c:v>-2.6020490606906599E-3</c:v>
                </c:pt>
                <c:pt idx="230">
                  <c:v>-1.4974043043069584E-2</c:v>
                </c:pt>
                <c:pt idx="231">
                  <c:v>6.831731806735377E-3</c:v>
                </c:pt>
                <c:pt idx="232">
                  <c:v>-2.945100642807382E-3</c:v>
                </c:pt>
                <c:pt idx="233">
                  <c:v>-3.5482338984768472E-3</c:v>
                </c:pt>
                <c:pt idx="234">
                  <c:v>7.059427816869206E-3</c:v>
                </c:pt>
                <c:pt idx="235">
                  <c:v>-6.2473720431504105E-3</c:v>
                </c:pt>
                <c:pt idx="236">
                  <c:v>-1.0063333673867312E-3</c:v>
                </c:pt>
                <c:pt idx="237">
                  <c:v>-1.4915558902334298E-2</c:v>
                </c:pt>
                <c:pt idx="238">
                  <c:v>-3.8631230544975814E-3</c:v>
                </c:pt>
                <c:pt idx="239">
                  <c:v>-8.7076563206801051E-3</c:v>
                </c:pt>
                <c:pt idx="240">
                  <c:v>-9.8018506504746628E-3</c:v>
                </c:pt>
                <c:pt idx="241">
                  <c:v>9.9835939480892501E-3</c:v>
                </c:pt>
                <c:pt idx="242">
                  <c:v>-3.898061166638427E-3</c:v>
                </c:pt>
                <c:pt idx="243">
                  <c:v>2.6776433474649045E-3</c:v>
                </c:pt>
                <c:pt idx="244">
                  <c:v>-7.8308264519691469E-3</c:v>
                </c:pt>
                <c:pt idx="245">
                  <c:v>-8.9950527334239378E-3</c:v>
                </c:pt>
                <c:pt idx="246">
                  <c:v>-6.6832281373392435E-3</c:v>
                </c:pt>
                <c:pt idx="247">
                  <c:v>-1.7091994839590905E-3</c:v>
                </c:pt>
                <c:pt idx="248">
                  <c:v>-3.0945588370475327E-3</c:v>
                </c:pt>
                <c:pt idx="249">
                  <c:v>8.2218370228322136E-4</c:v>
                </c:pt>
                <c:pt idx="250">
                  <c:v>-9.3307153597431379E-3</c:v>
                </c:pt>
                <c:pt idx="251">
                  <c:v>-2.3245895558192588E-3</c:v>
                </c:pt>
                <c:pt idx="252">
                  <c:v>-1.4510577016475061E-4</c:v>
                </c:pt>
                <c:pt idx="253">
                  <c:v>-2.1186570857154398E-2</c:v>
                </c:pt>
                <c:pt idx="254">
                  <c:v>5.3886280182625108E-3</c:v>
                </c:pt>
                <c:pt idx="255">
                  <c:v>8.819225131319686E-3</c:v>
                </c:pt>
                <c:pt idx="256">
                  <c:v>1.2477188709000516E-2</c:v>
                </c:pt>
                <c:pt idx="257">
                  <c:v>-1.5942620739357973E-3</c:v>
                </c:pt>
                <c:pt idx="258">
                  <c:v>-9.9835736189459318E-3</c:v>
                </c:pt>
                <c:pt idx="259">
                  <c:v>1.9363149714463383E-4</c:v>
                </c:pt>
                <c:pt idx="260">
                  <c:v>-5.6363434422590734E-3</c:v>
                </c:pt>
                <c:pt idx="261">
                  <c:v>-5.5341821733464903E-3</c:v>
                </c:pt>
                <c:pt idx="262">
                  <c:v>-1.559078530749803E-2</c:v>
                </c:pt>
                <c:pt idx="263">
                  <c:v>3.846797053209376E-3</c:v>
                </c:pt>
                <c:pt idx="264">
                  <c:v>8.2131277621572459E-3</c:v>
                </c:pt>
                <c:pt idx="265">
                  <c:v>-6.6614625024688911E-3</c:v>
                </c:pt>
                <c:pt idx="266">
                  <c:v>-6.5590447691458737E-3</c:v>
                </c:pt>
                <c:pt idx="267">
                  <c:v>-3.1105115639909805E-3</c:v>
                </c:pt>
                <c:pt idx="268">
                  <c:v>-8.8104295200854988E-3</c:v>
                </c:pt>
                <c:pt idx="269">
                  <c:v>-3.2934688482159087E-2</c:v>
                </c:pt>
                <c:pt idx="270">
                  <c:v>4.0165992443809955E-3</c:v>
                </c:pt>
                <c:pt idx="271">
                  <c:v>-2.6222936614428E-2</c:v>
                </c:pt>
                <c:pt idx="272">
                  <c:v>1.3612850513740574E-2</c:v>
                </c:pt>
                <c:pt idx="273">
                  <c:v>1.0498841590525687E-2</c:v>
                </c:pt>
                <c:pt idx="274">
                  <c:v>-2.8192090793334049E-3</c:v>
                </c:pt>
                <c:pt idx="275">
                  <c:v>9.2738676668823825E-3</c:v>
                </c:pt>
                <c:pt idx="276">
                  <c:v>1.804052216246066E-4</c:v>
                </c:pt>
                <c:pt idx="277">
                  <c:v>5.5469605949193508E-3</c:v>
                </c:pt>
                <c:pt idx="278">
                  <c:v>-4.9333995685029467E-3</c:v>
                </c:pt>
                <c:pt idx="279">
                  <c:v>-5.5916344372762281E-3</c:v>
                </c:pt>
                <c:pt idx="280">
                  <c:v>-4.0087817043929323E-3</c:v>
                </c:pt>
                <c:pt idx="281">
                  <c:v>3.6643532104014512E-4</c:v>
                </c:pt>
                <c:pt idx="282">
                  <c:v>-4.8766900922565023E-3</c:v>
                </c:pt>
                <c:pt idx="283">
                  <c:v>-7.0039239721468149E-3</c:v>
                </c:pt>
                <c:pt idx="284">
                  <c:v>-1.2198314736331773E-2</c:v>
                </c:pt>
                <c:pt idx="285">
                  <c:v>-2.6545317381647519E-3</c:v>
                </c:pt>
                <c:pt idx="286">
                  <c:v>-1.3539624973046401E-2</c:v>
                </c:pt>
                <c:pt idx="287">
                  <c:v>-5.3722123452051461E-3</c:v>
                </c:pt>
                <c:pt idx="288">
                  <c:v>9.2980055614908692E-3</c:v>
                </c:pt>
                <c:pt idx="289">
                  <c:v>-3.5108200495994481E-2</c:v>
                </c:pt>
                <c:pt idx="290">
                  <c:v>-9.7940681717987241E-3</c:v>
                </c:pt>
                <c:pt idx="291">
                  <c:v>2.454236331826834E-2</c:v>
                </c:pt>
                <c:pt idx="292">
                  <c:v>-1.5815125562724828E-2</c:v>
                </c:pt>
                <c:pt idx="293">
                  <c:v>-1.8275327698770816E-2</c:v>
                </c:pt>
                <c:pt idx="294">
                  <c:v>-2.237330639478655E-2</c:v>
                </c:pt>
                <c:pt idx="295">
                  <c:v>1.6822912241974217E-2</c:v>
                </c:pt>
                <c:pt idx="296">
                  <c:v>-7.5031781770111454E-3</c:v>
                </c:pt>
                <c:pt idx="297">
                  <c:v>1.032606324895091E-2</c:v>
                </c:pt>
                <c:pt idx="298">
                  <c:v>4.63381444558153E-3</c:v>
                </c:pt>
                <c:pt idx="299">
                  <c:v>8.5796028640505156E-3</c:v>
                </c:pt>
                <c:pt idx="300">
                  <c:v>-2.4563384431113429E-3</c:v>
                </c:pt>
                <c:pt idx="301">
                  <c:v>1.1717245588754039E-3</c:v>
                </c:pt>
                <c:pt idx="302">
                  <c:v>-1.1381797161692712E-2</c:v>
                </c:pt>
                <c:pt idx="303">
                  <c:v>-1.1280153226325253E-3</c:v>
                </c:pt>
                <c:pt idx="304">
                  <c:v>-2.4248729748111226E-2</c:v>
                </c:pt>
                <c:pt idx="305">
                  <c:v>-3.4693148612423277E-3</c:v>
                </c:pt>
                <c:pt idx="306">
                  <c:v>-2.3808047966929649E-3</c:v>
                </c:pt>
                <c:pt idx="307">
                  <c:v>-1.9867521007980914E-2</c:v>
                </c:pt>
                <c:pt idx="308">
                  <c:v>-1.4750819649382208E-2</c:v>
                </c:pt>
                <c:pt idx="309">
                  <c:v>4.1961687063441448E-3</c:v>
                </c:pt>
                <c:pt idx="310">
                  <c:v>1.3241644338738881E-2</c:v>
                </c:pt>
                <c:pt idx="311">
                  <c:v>-1.1401870417426499E-2</c:v>
                </c:pt>
                <c:pt idx="312">
                  <c:v>-3.7602842325870295E-3</c:v>
                </c:pt>
                <c:pt idx="313">
                  <c:v>-1.3067522140892355E-3</c:v>
                </c:pt>
                <c:pt idx="314">
                  <c:v>8.8518440985733051E-3</c:v>
                </c:pt>
                <c:pt idx="315">
                  <c:v>8.7306393569136671E-3</c:v>
                </c:pt>
                <c:pt idx="316">
                  <c:v>-5.1636074429192713E-3</c:v>
                </c:pt>
                <c:pt idx="317">
                  <c:v>-6.3381921818654735E-3</c:v>
                </c:pt>
                <c:pt idx="318">
                  <c:v>3.2017403483126813E-4</c:v>
                </c:pt>
                <c:pt idx="319">
                  <c:v>2.4674618527773789E-3</c:v>
                </c:pt>
                <c:pt idx="320">
                  <c:v>-4.5849590286515425E-3</c:v>
                </c:pt>
                <c:pt idx="321">
                  <c:v>-3.4552905974236355E-3</c:v>
                </c:pt>
                <c:pt idx="322">
                  <c:v>-7.7294503222965997E-3</c:v>
                </c:pt>
                <c:pt idx="323">
                  <c:v>5.2424326138006813E-3</c:v>
                </c:pt>
                <c:pt idx="324">
                  <c:v>-1.0537203363228578E-3</c:v>
                </c:pt>
                <c:pt idx="325">
                  <c:v>-1.2688197614274994E-2</c:v>
                </c:pt>
                <c:pt idx="326">
                  <c:v>-1.7535953116468529E-2</c:v>
                </c:pt>
                <c:pt idx="327">
                  <c:v>7.4843495331133299E-3</c:v>
                </c:pt>
                <c:pt idx="328">
                  <c:v>-1.4574749989205429E-2</c:v>
                </c:pt>
                <c:pt idx="329">
                  <c:v>9.626574597529974E-3</c:v>
                </c:pt>
                <c:pt idx="330">
                  <c:v>-1.6904684572323072E-3</c:v>
                </c:pt>
                <c:pt idx="331">
                  <c:v>-4.3169697332687308E-3</c:v>
                </c:pt>
                <c:pt idx="332">
                  <c:v>-5.719608649670708E-3</c:v>
                </c:pt>
                <c:pt idx="333">
                  <c:v>1.221301530878992E-3</c:v>
                </c:pt>
                <c:pt idx="334">
                  <c:v>-1.4836452507560155E-2</c:v>
                </c:pt>
                <c:pt idx="335">
                  <c:v>-1.092339434053937E-3</c:v>
                </c:pt>
                <c:pt idx="336">
                  <c:v>-1.2815341549176438E-2</c:v>
                </c:pt>
                <c:pt idx="337">
                  <c:v>-4.5307765200073968E-3</c:v>
                </c:pt>
                <c:pt idx="338">
                  <c:v>1.7703552179848463E-3</c:v>
                </c:pt>
                <c:pt idx="339">
                  <c:v>3.9217375719666448E-3</c:v>
                </c:pt>
                <c:pt idx="340">
                  <c:v>-1.8941128559410353E-2</c:v>
                </c:pt>
                <c:pt idx="341">
                  <c:v>-1.3764151029332641E-2</c:v>
                </c:pt>
                <c:pt idx="342">
                  <c:v>-3.1814279701906187E-2</c:v>
                </c:pt>
                <c:pt idx="343">
                  <c:v>8.5536216012075134E-3</c:v>
                </c:pt>
                <c:pt idx="344">
                  <c:v>1.5137990517378941E-2</c:v>
                </c:pt>
                <c:pt idx="345">
                  <c:v>-7.2318015942710824E-3</c:v>
                </c:pt>
                <c:pt idx="346">
                  <c:v>-1.4685161886085511E-2</c:v>
                </c:pt>
                <c:pt idx="347">
                  <c:v>-9.8183202461529385E-3</c:v>
                </c:pt>
                <c:pt idx="348">
                  <c:v>5.5107353209212897E-3</c:v>
                </c:pt>
                <c:pt idx="349">
                  <c:v>-4.5954451222374581E-3</c:v>
                </c:pt>
                <c:pt idx="350">
                  <c:v>5.3127806532500032E-3</c:v>
                </c:pt>
                <c:pt idx="351">
                  <c:v>-1.0103090899585674E-2</c:v>
                </c:pt>
                <c:pt idx="352">
                  <c:v>7.7179670088803093E-4</c:v>
                </c:pt>
                <c:pt idx="353">
                  <c:v>-1.1207201849514959E-3</c:v>
                </c:pt>
                <c:pt idx="354">
                  <c:v>-5.2332257372768648E-3</c:v>
                </c:pt>
                <c:pt idx="355">
                  <c:v>-2.8520739876369589E-3</c:v>
                </c:pt>
                <c:pt idx="356">
                  <c:v>-4.3059260877074713E-3</c:v>
                </c:pt>
                <c:pt idx="357">
                  <c:v>-1.0522011986255561E-2</c:v>
                </c:pt>
                <c:pt idx="358">
                  <c:v>3.5199100968604648E-3</c:v>
                </c:pt>
                <c:pt idx="359">
                  <c:v>-4.8472403100810182E-3</c:v>
                </c:pt>
                <c:pt idx="360">
                  <c:v>-2.9623489286710997E-3</c:v>
                </c:pt>
                <c:pt idx="361">
                  <c:v>-9.8006378831367418E-3</c:v>
                </c:pt>
                <c:pt idx="362">
                  <c:v>-3.3109382661373689E-3</c:v>
                </c:pt>
                <c:pt idx="363">
                  <c:v>-6.0982131004846409E-4</c:v>
                </c:pt>
                <c:pt idx="364">
                  <c:v>-5.8676959024429867E-3</c:v>
                </c:pt>
                <c:pt idx="365">
                  <c:v>-6.7307752840192079E-3</c:v>
                </c:pt>
                <c:pt idx="366">
                  <c:v>-1.0137217526320309E-2</c:v>
                </c:pt>
                <c:pt idx="367">
                  <c:v>-9.4507028789272921E-3</c:v>
                </c:pt>
                <c:pt idx="368">
                  <c:v>-2.0883065619523807E-2</c:v>
                </c:pt>
                <c:pt idx="369">
                  <c:v>1.1393354032574477E-2</c:v>
                </c:pt>
                <c:pt idx="370">
                  <c:v>7.2215102170082568E-4</c:v>
                </c:pt>
                <c:pt idx="371">
                  <c:v>-5.5519199798037128E-3</c:v>
                </c:pt>
                <c:pt idx="372">
                  <c:v>2.4997541714802127E-3</c:v>
                </c:pt>
                <c:pt idx="373">
                  <c:v>-1.7593458557447507E-3</c:v>
                </c:pt>
                <c:pt idx="374">
                  <c:v>-5.2653772319719207E-3</c:v>
                </c:pt>
                <c:pt idx="375">
                  <c:v>-5.8346481582540284E-3</c:v>
                </c:pt>
                <c:pt idx="376">
                  <c:v>-3.5018634536106638E-3</c:v>
                </c:pt>
                <c:pt idx="377">
                  <c:v>-1.6506393205455264E-4</c:v>
                </c:pt>
                <c:pt idx="378">
                  <c:v>2.486869079353716E-4</c:v>
                </c:pt>
                <c:pt idx="379">
                  <c:v>-1.0077254264645794E-2</c:v>
                </c:pt>
                <c:pt idx="380">
                  <c:v>-3.3575226151378729E-3</c:v>
                </c:pt>
                <c:pt idx="381">
                  <c:v>-1.6051982791155068E-2</c:v>
                </c:pt>
                <c:pt idx="382">
                  <c:v>1.0405707350448183E-2</c:v>
                </c:pt>
                <c:pt idx="383">
                  <c:v>-1.691697684755786E-3</c:v>
                </c:pt>
                <c:pt idx="384">
                  <c:v>-1.2086741250360026E-2</c:v>
                </c:pt>
                <c:pt idx="385">
                  <c:v>-7.1647984548725936E-3</c:v>
                </c:pt>
                <c:pt idx="386">
                  <c:v>-8.5606452493770281E-3</c:v>
                </c:pt>
                <c:pt idx="387">
                  <c:v>-1.4829290580038391E-2</c:v>
                </c:pt>
                <c:pt idx="388">
                  <c:v>-2.2640619583871129E-2</c:v>
                </c:pt>
                <c:pt idx="389">
                  <c:v>1.3500238414263134E-2</c:v>
                </c:pt>
                <c:pt idx="390">
                  <c:v>5.6367813886013208E-3</c:v>
                </c:pt>
                <c:pt idx="391">
                  <c:v>-5.3608097663909171E-3</c:v>
                </c:pt>
                <c:pt idx="392">
                  <c:v>5.7218945299291049E-3</c:v>
                </c:pt>
                <c:pt idx="393">
                  <c:v>-2.2428724700013052E-3</c:v>
                </c:pt>
                <c:pt idx="394">
                  <c:v>-1.2045842732308028E-2</c:v>
                </c:pt>
                <c:pt idx="395">
                  <c:v>-3.3051601899311261E-3</c:v>
                </c:pt>
                <c:pt idx="396">
                  <c:v>7.292188261923912E-4</c:v>
                </c:pt>
                <c:pt idx="397">
                  <c:v>-1.2674930648908411E-2</c:v>
                </c:pt>
                <c:pt idx="398">
                  <c:v>-7.0184510542074642E-3</c:v>
                </c:pt>
                <c:pt idx="399">
                  <c:v>4.1086319787619384E-3</c:v>
                </c:pt>
                <c:pt idx="400">
                  <c:v>-1.1361000379334072E-2</c:v>
                </c:pt>
                <c:pt idx="401">
                  <c:v>2.5220619979452641E-3</c:v>
                </c:pt>
                <c:pt idx="402">
                  <c:v>-1.8397704116415578E-3</c:v>
                </c:pt>
                <c:pt idx="403">
                  <c:v>-5.863298212046124E-3</c:v>
                </c:pt>
                <c:pt idx="404">
                  <c:v>-2.5741951125234901E-3</c:v>
                </c:pt>
                <c:pt idx="405">
                  <c:v>-1.1358097470175179E-3</c:v>
                </c:pt>
                <c:pt idx="406">
                  <c:v>-3.385029124256016E-3</c:v>
                </c:pt>
                <c:pt idx="407">
                  <c:v>-5.3906400063835304E-3</c:v>
                </c:pt>
                <c:pt idx="408">
                  <c:v>-4.893980112929925E-3</c:v>
                </c:pt>
                <c:pt idx="409">
                  <c:v>-1.5022543452151402E-2</c:v>
                </c:pt>
                <c:pt idx="410">
                  <c:v>-1.5989139376601912E-2</c:v>
                </c:pt>
                <c:pt idx="411">
                  <c:v>-6.7721617603694502E-3</c:v>
                </c:pt>
                <c:pt idx="412">
                  <c:v>4.7738544132095674E-3</c:v>
                </c:pt>
                <c:pt idx="413">
                  <c:v>4.7226341113793379E-3</c:v>
                </c:pt>
                <c:pt idx="414">
                  <c:v>-8.4196702829636319E-4</c:v>
                </c:pt>
                <c:pt idx="415">
                  <c:v>-2.3563297078546467E-3</c:v>
                </c:pt>
                <c:pt idx="416">
                  <c:v>-1.3131961160398439E-2</c:v>
                </c:pt>
                <c:pt idx="417">
                  <c:v>7.0584500951768447E-3</c:v>
                </c:pt>
                <c:pt idx="418">
                  <c:v>-2.6694896017521526E-3</c:v>
                </c:pt>
                <c:pt idx="419">
                  <c:v>-6.8970900056038583E-3</c:v>
                </c:pt>
                <c:pt idx="420">
                  <c:v>-5.0366047811112721E-3</c:v>
                </c:pt>
                <c:pt idx="421">
                  <c:v>-2.0102264842601944E-3</c:v>
                </c:pt>
                <c:pt idx="422">
                  <c:v>-5.755839322465317E-3</c:v>
                </c:pt>
                <c:pt idx="423">
                  <c:v>-1.0304054805957644E-2</c:v>
                </c:pt>
                <c:pt idx="424">
                  <c:v>-8.8785437233651447E-3</c:v>
                </c:pt>
                <c:pt idx="425">
                  <c:v>-8.6487005301118785E-3</c:v>
                </c:pt>
                <c:pt idx="426">
                  <c:v>-1.337617627348546E-2</c:v>
                </c:pt>
                <c:pt idx="427">
                  <c:v>-2.7483606865494089E-3</c:v>
                </c:pt>
                <c:pt idx="428">
                  <c:v>-1.3395721240233504E-2</c:v>
                </c:pt>
                <c:pt idx="429">
                  <c:v>4.7631845623041739E-3</c:v>
                </c:pt>
                <c:pt idx="430">
                  <c:v>-6.2558796764882359E-3</c:v>
                </c:pt>
                <c:pt idx="431">
                  <c:v>-1.3330327034720471E-2</c:v>
                </c:pt>
                <c:pt idx="432">
                  <c:v>-2.5962180258484478E-2</c:v>
                </c:pt>
                <c:pt idx="433">
                  <c:v>-5.532793699363007E-3</c:v>
                </c:pt>
                <c:pt idx="434">
                  <c:v>5.7606089379006421E-3</c:v>
                </c:pt>
                <c:pt idx="435">
                  <c:v>9.2676206565136705E-3</c:v>
                </c:pt>
                <c:pt idx="436">
                  <c:v>-3.5339322208437079E-3</c:v>
                </c:pt>
                <c:pt idx="437">
                  <c:v>-3.8724941683399936E-3</c:v>
                </c:pt>
                <c:pt idx="438">
                  <c:v>-2.8099279407772102E-2</c:v>
                </c:pt>
                <c:pt idx="439">
                  <c:v>-3.4584407577049532E-3</c:v>
                </c:pt>
                <c:pt idx="440">
                  <c:v>-1.843441808503397E-2</c:v>
                </c:pt>
                <c:pt idx="441">
                  <c:v>7.2878386292710541E-3</c:v>
                </c:pt>
                <c:pt idx="442">
                  <c:v>-1.89621298772026E-2</c:v>
                </c:pt>
                <c:pt idx="443">
                  <c:v>6.34290036603E-3</c:v>
                </c:pt>
                <c:pt idx="444">
                  <c:v>-1.7940177862453767E-3</c:v>
                </c:pt>
                <c:pt idx="445">
                  <c:v>5.966363221194591E-3</c:v>
                </c:pt>
                <c:pt idx="446">
                  <c:v>-7.844362363628718E-3</c:v>
                </c:pt>
                <c:pt idx="447">
                  <c:v>-1.3891940857523532E-2</c:v>
                </c:pt>
                <c:pt idx="448">
                  <c:v>-6.8334017331336495E-3</c:v>
                </c:pt>
                <c:pt idx="449">
                  <c:v>-1.5081420209400497E-3</c:v>
                </c:pt>
                <c:pt idx="450">
                  <c:v>1.2918277462100593E-2</c:v>
                </c:pt>
                <c:pt idx="451">
                  <c:v>1.9504652486842624E-3</c:v>
                </c:pt>
                <c:pt idx="452">
                  <c:v>-3.7751406674842863E-4</c:v>
                </c:pt>
                <c:pt idx="453">
                  <c:v>2.0178600391632688E-3</c:v>
                </c:pt>
                <c:pt idx="454">
                  <c:v>-2.4656514689487129E-4</c:v>
                </c:pt>
                <c:pt idx="455">
                  <c:v>-1.4205965503461938E-3</c:v>
                </c:pt>
                <c:pt idx="456">
                  <c:v>-7.0547169692120066E-3</c:v>
                </c:pt>
                <c:pt idx="457">
                  <c:v>1.0995722202866052E-3</c:v>
                </c:pt>
                <c:pt idx="458">
                  <c:v>-5.7811356185909482E-3</c:v>
                </c:pt>
                <c:pt idx="459">
                  <c:v>-1.4403219221771006E-2</c:v>
                </c:pt>
                <c:pt idx="460">
                  <c:v>7.1864579536950251E-3</c:v>
                </c:pt>
                <c:pt idx="461">
                  <c:v>-2.6235028249336134E-3</c:v>
                </c:pt>
                <c:pt idx="462">
                  <c:v>7.8610100993311714E-4</c:v>
                </c:pt>
                <c:pt idx="463">
                  <c:v>-3.0847867423036187E-3</c:v>
                </c:pt>
                <c:pt idx="464">
                  <c:v>4.6559344448176606E-3</c:v>
                </c:pt>
                <c:pt idx="465">
                  <c:v>-1.4335697830340187E-3</c:v>
                </c:pt>
                <c:pt idx="466">
                  <c:v>-3.5660289744508008E-4</c:v>
                </c:pt>
                <c:pt idx="467">
                  <c:v>-3.6026657398195985E-3</c:v>
                </c:pt>
                <c:pt idx="468">
                  <c:v>-8.5658099517384751E-3</c:v>
                </c:pt>
                <c:pt idx="469">
                  <c:v>-1.5293174604497251E-2</c:v>
                </c:pt>
                <c:pt idx="470">
                  <c:v>-1.957563413023806E-3</c:v>
                </c:pt>
                <c:pt idx="471">
                  <c:v>2.3972892029024404E-3</c:v>
                </c:pt>
                <c:pt idx="472">
                  <c:v>-4.863607041799326E-3</c:v>
                </c:pt>
                <c:pt idx="473">
                  <c:v>8.6859770649177505E-5</c:v>
                </c:pt>
                <c:pt idx="474">
                  <c:v>-1.0591819572373214E-2</c:v>
                </c:pt>
                <c:pt idx="475">
                  <c:v>-3.9033853268174374E-3</c:v>
                </c:pt>
                <c:pt idx="476">
                  <c:v>-7.7940294156164667E-3</c:v>
                </c:pt>
                <c:pt idx="477">
                  <c:v>-9.315424679361875E-3</c:v>
                </c:pt>
                <c:pt idx="478">
                  <c:v>-4.5150139656342436E-3</c:v>
                </c:pt>
                <c:pt idx="479">
                  <c:v>-3.2448919419060872E-3</c:v>
                </c:pt>
                <c:pt idx="480">
                  <c:v>-3.1266514145546431E-2</c:v>
                </c:pt>
                <c:pt idx="481">
                  <c:v>6.3299738415335885E-3</c:v>
                </c:pt>
                <c:pt idx="482">
                  <c:v>-2.8865722501187772E-2</c:v>
                </c:pt>
                <c:pt idx="483">
                  <c:v>-2.1053462548572027E-2</c:v>
                </c:pt>
                <c:pt idx="484">
                  <c:v>1.2889394777250712E-2</c:v>
                </c:pt>
                <c:pt idx="485">
                  <c:v>-1.7386206638739101E-2</c:v>
                </c:pt>
                <c:pt idx="486">
                  <c:v>8.7655677566080333E-3</c:v>
                </c:pt>
                <c:pt idx="487">
                  <c:v>1.6775536029657648E-2</c:v>
                </c:pt>
                <c:pt idx="488">
                  <c:v>-1.7561342963592209E-3</c:v>
                </c:pt>
                <c:pt idx="489">
                  <c:v>-1.5661662852909691E-2</c:v>
                </c:pt>
                <c:pt idx="490">
                  <c:v>3.3648701527695503E-3</c:v>
                </c:pt>
                <c:pt idx="491">
                  <c:v>-1.7753394889520629E-2</c:v>
                </c:pt>
                <c:pt idx="492">
                  <c:v>-1.2094428243021387E-2</c:v>
                </c:pt>
                <c:pt idx="493">
                  <c:v>1.1219624134674243E-2</c:v>
                </c:pt>
                <c:pt idx="494">
                  <c:v>-1.6197426797527861E-2</c:v>
                </c:pt>
                <c:pt idx="495">
                  <c:v>-1.5717230654694055E-2</c:v>
                </c:pt>
                <c:pt idx="496">
                  <c:v>-2.0274180997023064E-2</c:v>
                </c:pt>
                <c:pt idx="497">
                  <c:v>1.7590202198470736E-2</c:v>
                </c:pt>
                <c:pt idx="498">
                  <c:v>5.542898433693863E-3</c:v>
                </c:pt>
                <c:pt idx="499">
                  <c:v>2.2543180310843993E-3</c:v>
                </c:pt>
                <c:pt idx="500">
                  <c:v>9.1820571254576031E-3</c:v>
                </c:pt>
                <c:pt idx="501">
                  <c:v>-7.1113969838571735E-3</c:v>
                </c:pt>
                <c:pt idx="502">
                  <c:v>-3.8894785755792197E-3</c:v>
                </c:pt>
                <c:pt idx="503">
                  <c:v>-7.8438612975624111E-3</c:v>
                </c:pt>
                <c:pt idx="504">
                  <c:v>-8.1621632986674693E-3</c:v>
                </c:pt>
                <c:pt idx="505">
                  <c:v>2.4658699355140858E-3</c:v>
                </c:pt>
                <c:pt idx="506">
                  <c:v>-5.2928289688832899E-3</c:v>
                </c:pt>
                <c:pt idx="507">
                  <c:v>-2.8347545992516786E-2</c:v>
                </c:pt>
                <c:pt idx="508">
                  <c:v>-3.7776307735899023E-3</c:v>
                </c:pt>
                <c:pt idx="509">
                  <c:v>-9.739890243185256E-3</c:v>
                </c:pt>
                <c:pt idx="510">
                  <c:v>-7.221972945321925E-3</c:v>
                </c:pt>
                <c:pt idx="511">
                  <c:v>5.2940529699363132E-3</c:v>
                </c:pt>
                <c:pt idx="512">
                  <c:v>-3.3544712658732162E-3</c:v>
                </c:pt>
                <c:pt idx="513">
                  <c:v>-1.9807755178734551E-2</c:v>
                </c:pt>
                <c:pt idx="514">
                  <c:v>-4.9191766835233958E-3</c:v>
                </c:pt>
                <c:pt idx="515">
                  <c:v>-2.7734411074540971E-2</c:v>
                </c:pt>
                <c:pt idx="516">
                  <c:v>-1.7438335408554818E-2</c:v>
                </c:pt>
                <c:pt idx="517">
                  <c:v>-1.9160744558795323E-2</c:v>
                </c:pt>
                <c:pt idx="518">
                  <c:v>-2.7773590299738301E-2</c:v>
                </c:pt>
                <c:pt idx="519">
                  <c:v>1.5492373860575977E-3</c:v>
                </c:pt>
                <c:pt idx="520">
                  <c:v>-2.0418577091946416E-2</c:v>
                </c:pt>
                <c:pt idx="521">
                  <c:v>-8.6890561542517595E-3</c:v>
                </c:pt>
                <c:pt idx="522">
                  <c:v>-1.3814610273798574E-2</c:v>
                </c:pt>
                <c:pt idx="523">
                  <c:v>1.9805542595251267E-2</c:v>
                </c:pt>
                <c:pt idx="524">
                  <c:v>1.7876960862961335E-2</c:v>
                </c:pt>
                <c:pt idx="525">
                  <c:v>4.0149020397899837E-3</c:v>
                </c:pt>
                <c:pt idx="526">
                  <c:v>1.0911416463444644E-3</c:v>
                </c:pt>
                <c:pt idx="527">
                  <c:v>-3.1491299005221192E-2</c:v>
                </c:pt>
                <c:pt idx="528">
                  <c:v>3.2418548410852433E-3</c:v>
                </c:pt>
                <c:pt idx="529">
                  <c:v>-8.2308774491168437E-3</c:v>
                </c:pt>
                <c:pt idx="530">
                  <c:v>7.3255868443087924E-3</c:v>
                </c:pt>
                <c:pt idx="531">
                  <c:v>9.9713056438841853E-3</c:v>
                </c:pt>
                <c:pt idx="532">
                  <c:v>-2.3799224297527042E-2</c:v>
                </c:pt>
                <c:pt idx="533">
                  <c:v>-2.5517286198142444E-2</c:v>
                </c:pt>
                <c:pt idx="534">
                  <c:v>-9.1347987499600641E-3</c:v>
                </c:pt>
                <c:pt idx="535">
                  <c:v>1.4701710073626176E-2</c:v>
                </c:pt>
                <c:pt idx="536">
                  <c:v>-4.9849770043478535E-3</c:v>
                </c:pt>
                <c:pt idx="537">
                  <c:v>-3.0168206283513948E-2</c:v>
                </c:pt>
                <c:pt idx="538">
                  <c:v>-1.3497809134021432E-2</c:v>
                </c:pt>
                <c:pt idx="539">
                  <c:v>-1.8839981071514092E-2</c:v>
                </c:pt>
                <c:pt idx="540">
                  <c:v>-2.6806397133467996E-2</c:v>
                </c:pt>
                <c:pt idx="541">
                  <c:v>1.1864984577191571E-2</c:v>
                </c:pt>
                <c:pt idx="542">
                  <c:v>2.1517355608292887E-2</c:v>
                </c:pt>
                <c:pt idx="543">
                  <c:v>-6.0356263644512015E-3</c:v>
                </c:pt>
                <c:pt idx="544">
                  <c:v>-2.4763147071611501E-2</c:v>
                </c:pt>
                <c:pt idx="545">
                  <c:v>1.6956200902353127E-2</c:v>
                </c:pt>
                <c:pt idx="546">
                  <c:v>-1.3534383666691911E-2</c:v>
                </c:pt>
                <c:pt idx="547">
                  <c:v>-1.773497248820868E-2</c:v>
                </c:pt>
                <c:pt idx="548">
                  <c:v>-4.0799540399943018E-2</c:v>
                </c:pt>
                <c:pt idx="549">
                  <c:v>-1.1266307437563298E-2</c:v>
                </c:pt>
                <c:pt idx="550">
                  <c:v>2.4754260763845591E-2</c:v>
                </c:pt>
                <c:pt idx="551">
                  <c:v>-9.8011283375353201E-3</c:v>
                </c:pt>
                <c:pt idx="552">
                  <c:v>-1.986588118273434E-2</c:v>
                </c:pt>
                <c:pt idx="553">
                  <c:v>-1.3912792208053004E-2</c:v>
                </c:pt>
                <c:pt idx="554">
                  <c:v>1.7525007084697477E-2</c:v>
                </c:pt>
                <c:pt idx="555">
                  <c:v>2.2418181106125565E-2</c:v>
                </c:pt>
                <c:pt idx="556">
                  <c:v>8.4187363492539084E-3</c:v>
                </c:pt>
                <c:pt idx="557">
                  <c:v>7.7176096417822925E-3</c:v>
                </c:pt>
                <c:pt idx="558">
                  <c:v>-7.3531347491622616E-3</c:v>
                </c:pt>
                <c:pt idx="559">
                  <c:v>8.109241836577399E-3</c:v>
                </c:pt>
                <c:pt idx="560">
                  <c:v>-2.0941009924990445E-2</c:v>
                </c:pt>
                <c:pt idx="561">
                  <c:v>9.4345102677008078E-3</c:v>
                </c:pt>
                <c:pt idx="562">
                  <c:v>-8.569445473836086E-4</c:v>
                </c:pt>
                <c:pt idx="563">
                  <c:v>1.9799389242840639E-3</c:v>
                </c:pt>
                <c:pt idx="564">
                  <c:v>9.8975287528908946E-3</c:v>
                </c:pt>
                <c:pt idx="565">
                  <c:v>-1.5068474254138717E-2</c:v>
                </c:pt>
                <c:pt idx="566">
                  <c:v>-2.3486041186815534E-2</c:v>
                </c:pt>
                <c:pt idx="567">
                  <c:v>-2.1788683497796653E-3</c:v>
                </c:pt>
                <c:pt idx="568">
                  <c:v>2.8156294214810407E-3</c:v>
                </c:pt>
                <c:pt idx="569">
                  <c:v>-2.1646226859640103E-2</c:v>
                </c:pt>
                <c:pt idx="570">
                  <c:v>-1.8691219370761795E-2</c:v>
                </c:pt>
                <c:pt idx="571">
                  <c:v>-1.9306436092139197E-3</c:v>
                </c:pt>
                <c:pt idx="572">
                  <c:v>-8.0091122384751256E-3</c:v>
                </c:pt>
                <c:pt idx="573">
                  <c:v>-2.0856074961088111E-2</c:v>
                </c:pt>
                <c:pt idx="574">
                  <c:v>-8.8196280761958911E-3</c:v>
                </c:pt>
                <c:pt idx="575">
                  <c:v>9.0805239385206571E-3</c:v>
                </c:pt>
                <c:pt idx="576">
                  <c:v>-1.8634892107332574E-2</c:v>
                </c:pt>
                <c:pt idx="577">
                  <c:v>-5.8160700679007974E-3</c:v>
                </c:pt>
                <c:pt idx="578">
                  <c:v>1.5166170438040994E-2</c:v>
                </c:pt>
                <c:pt idx="579">
                  <c:v>-7.055801520231054E-3</c:v>
                </c:pt>
                <c:pt idx="580">
                  <c:v>-2.3629136470893687E-2</c:v>
                </c:pt>
                <c:pt idx="581">
                  <c:v>-3.6262252678589117E-2</c:v>
                </c:pt>
                <c:pt idx="582">
                  <c:v>1.6238585560585106E-3</c:v>
                </c:pt>
                <c:pt idx="583">
                  <c:v>-3.8089468556029724E-2</c:v>
                </c:pt>
                <c:pt idx="584">
                  <c:v>-4.3090529196507937E-3</c:v>
                </c:pt>
                <c:pt idx="585">
                  <c:v>2.1816919514022669E-2</c:v>
                </c:pt>
                <c:pt idx="586">
                  <c:v>-4.4819519702543775E-2</c:v>
                </c:pt>
                <c:pt idx="587">
                  <c:v>3.0467304962864196E-3</c:v>
                </c:pt>
                <c:pt idx="588">
                  <c:v>2.6797187699881036E-4</c:v>
                </c:pt>
                <c:pt idx="589">
                  <c:v>2.8489479939066538E-2</c:v>
                </c:pt>
                <c:pt idx="590">
                  <c:v>-4.6094174703013482E-2</c:v>
                </c:pt>
                <c:pt idx="591">
                  <c:v>-1.3593240282135783E-2</c:v>
                </c:pt>
                <c:pt idx="592">
                  <c:v>-3.994441986401074E-2</c:v>
                </c:pt>
                <c:pt idx="593">
                  <c:v>-5.4003462582046845E-3</c:v>
                </c:pt>
                <c:pt idx="594">
                  <c:v>-2.490225603241026E-2</c:v>
                </c:pt>
                <c:pt idx="595">
                  <c:v>-3.7356761311955707E-3</c:v>
                </c:pt>
                <c:pt idx="596">
                  <c:v>2.2233365740880372E-2</c:v>
                </c:pt>
                <c:pt idx="597">
                  <c:v>-1.1417524959926274E-2</c:v>
                </c:pt>
                <c:pt idx="598">
                  <c:v>1.8781370638231907E-2</c:v>
                </c:pt>
                <c:pt idx="599">
                  <c:v>-4.9812205594318947E-2</c:v>
                </c:pt>
                <c:pt idx="600">
                  <c:v>-1.0294938184735609E-2</c:v>
                </c:pt>
                <c:pt idx="601">
                  <c:v>-6.3723803777561167E-3</c:v>
                </c:pt>
                <c:pt idx="602">
                  <c:v>1.449624213333349E-2</c:v>
                </c:pt>
                <c:pt idx="603">
                  <c:v>-1.7012161607256007E-2</c:v>
                </c:pt>
                <c:pt idx="604">
                  <c:v>8.495698142968397E-3</c:v>
                </c:pt>
                <c:pt idx="605">
                  <c:v>1.8700375331975928E-2</c:v>
                </c:pt>
                <c:pt idx="606">
                  <c:v>2.1996157182364539E-2</c:v>
                </c:pt>
                <c:pt idx="607">
                  <c:v>-1.2162509044231549E-2</c:v>
                </c:pt>
                <c:pt idx="608">
                  <c:v>-1.3781413446115583E-2</c:v>
                </c:pt>
                <c:pt idx="609">
                  <c:v>1.6896308916582659E-2</c:v>
                </c:pt>
                <c:pt idx="610">
                  <c:v>-2.371910475518663E-2</c:v>
                </c:pt>
                <c:pt idx="611">
                  <c:v>-6.2212710364133769E-4</c:v>
                </c:pt>
                <c:pt idx="612">
                  <c:v>3.9214607827277601E-3</c:v>
                </c:pt>
                <c:pt idx="613">
                  <c:v>-1.7961636739006859E-2</c:v>
                </c:pt>
                <c:pt idx="614">
                  <c:v>-3.1738518281109983E-2</c:v>
                </c:pt>
                <c:pt idx="615">
                  <c:v>-3.8472846867146956E-2</c:v>
                </c:pt>
                <c:pt idx="616">
                  <c:v>-4.971828265384845E-2</c:v>
                </c:pt>
                <c:pt idx="617">
                  <c:v>-7.9132406303476597E-3</c:v>
                </c:pt>
                <c:pt idx="618">
                  <c:v>1.1018798837493755E-2</c:v>
                </c:pt>
                <c:pt idx="619">
                  <c:v>-4.4489077537270133E-2</c:v>
                </c:pt>
                <c:pt idx="620">
                  <c:v>-7.6531452621888445E-4</c:v>
                </c:pt>
                <c:pt idx="621">
                  <c:v>2.0598922210651512E-2</c:v>
                </c:pt>
                <c:pt idx="622">
                  <c:v>-7.53491524876365E-3</c:v>
                </c:pt>
                <c:pt idx="623">
                  <c:v>5.2180293467749403E-3</c:v>
                </c:pt>
                <c:pt idx="624">
                  <c:v>2.9854976265063095E-2</c:v>
                </c:pt>
                <c:pt idx="625">
                  <c:v>-8.0125878025807187E-3</c:v>
                </c:pt>
                <c:pt idx="626">
                  <c:v>-2.8009356477590758E-2</c:v>
                </c:pt>
                <c:pt idx="627">
                  <c:v>-7.6670865156001572E-3</c:v>
                </c:pt>
                <c:pt idx="628">
                  <c:v>-1.5201962555424874E-2</c:v>
                </c:pt>
                <c:pt idx="629">
                  <c:v>7.1299269442175591E-3</c:v>
                </c:pt>
                <c:pt idx="630">
                  <c:v>-2.8672148503083097E-3</c:v>
                </c:pt>
                <c:pt idx="631">
                  <c:v>-4.2986671234859931E-3</c:v>
                </c:pt>
                <c:pt idx="632">
                  <c:v>1.4199225790925519E-2</c:v>
                </c:pt>
                <c:pt idx="633">
                  <c:v>-6.2383793139372664E-3</c:v>
                </c:pt>
                <c:pt idx="634">
                  <c:v>-1.9152507814046333E-2</c:v>
                </c:pt>
                <c:pt idx="635">
                  <c:v>-1.4859316552000533E-2</c:v>
                </c:pt>
                <c:pt idx="636">
                  <c:v>-9.6843681537397627E-3</c:v>
                </c:pt>
                <c:pt idx="637">
                  <c:v>-1.0520053976652462E-2</c:v>
                </c:pt>
                <c:pt idx="638">
                  <c:v>1.7252655888004797E-2</c:v>
                </c:pt>
                <c:pt idx="639">
                  <c:v>-1.1904845654714922E-2</c:v>
                </c:pt>
                <c:pt idx="640">
                  <c:v>2.620934158290612E-2</c:v>
                </c:pt>
                <c:pt idx="641">
                  <c:v>3.5462217033060961E-3</c:v>
                </c:pt>
                <c:pt idx="642">
                  <c:v>4.1691404626878342E-3</c:v>
                </c:pt>
                <c:pt idx="643">
                  <c:v>-1.7228266657254045E-2</c:v>
                </c:pt>
                <c:pt idx="644">
                  <c:v>-2.0707218659299048E-3</c:v>
                </c:pt>
                <c:pt idx="645">
                  <c:v>-1.9280817231548859E-2</c:v>
                </c:pt>
                <c:pt idx="646">
                  <c:v>2.4860186810437869E-2</c:v>
                </c:pt>
                <c:pt idx="647">
                  <c:v>7.897510916570245E-3</c:v>
                </c:pt>
                <c:pt idx="648">
                  <c:v>1.2253145018678918E-2</c:v>
                </c:pt>
                <c:pt idx="649">
                  <c:v>-7.7704241967393841E-3</c:v>
                </c:pt>
                <c:pt idx="650">
                  <c:v>-1.3654446962752932E-2</c:v>
                </c:pt>
                <c:pt idx="651">
                  <c:v>1.0784274793250719E-2</c:v>
                </c:pt>
                <c:pt idx="652">
                  <c:v>-8.1055780219474304E-3</c:v>
                </c:pt>
                <c:pt idx="653">
                  <c:v>-6.4961947762532373E-3</c:v>
                </c:pt>
                <c:pt idx="654">
                  <c:v>-5.5444779361566009E-3</c:v>
                </c:pt>
                <c:pt idx="655">
                  <c:v>-1.1515305416679302E-2</c:v>
                </c:pt>
                <c:pt idx="656">
                  <c:v>1.9676755090560143E-2</c:v>
                </c:pt>
                <c:pt idx="657">
                  <c:v>-4.2716564597454982E-3</c:v>
                </c:pt>
                <c:pt idx="658">
                  <c:v>1.3757473409950401E-2</c:v>
                </c:pt>
                <c:pt idx="659">
                  <c:v>-1.8775840173726644E-3</c:v>
                </c:pt>
                <c:pt idx="660">
                  <c:v>-1.9866957498633694E-3</c:v>
                </c:pt>
                <c:pt idx="661">
                  <c:v>-1.448038400596458E-2</c:v>
                </c:pt>
                <c:pt idx="662">
                  <c:v>-1.0150534662495862E-3</c:v>
                </c:pt>
                <c:pt idx="663">
                  <c:v>-2.1606265498888524E-2</c:v>
                </c:pt>
                <c:pt idx="664">
                  <c:v>-2.9067932527410578E-2</c:v>
                </c:pt>
                <c:pt idx="665">
                  <c:v>-6.3726606738141447E-3</c:v>
                </c:pt>
                <c:pt idx="666">
                  <c:v>-2.169586077290237E-3</c:v>
                </c:pt>
                <c:pt idx="667">
                  <c:v>1.1464680425530784E-2</c:v>
                </c:pt>
                <c:pt idx="668">
                  <c:v>-4.2214191028600814E-2</c:v>
                </c:pt>
                <c:pt idx="669">
                  <c:v>-1.3261782065751352E-2</c:v>
                </c:pt>
                <c:pt idx="670">
                  <c:v>-1.8575336382845354E-2</c:v>
                </c:pt>
                <c:pt idx="671">
                  <c:v>-1.4507891940969245E-2</c:v>
                </c:pt>
                <c:pt idx="672">
                  <c:v>-6.0651888531039564E-3</c:v>
                </c:pt>
                <c:pt idx="673">
                  <c:v>-1.5568362687477504E-2</c:v>
                </c:pt>
                <c:pt idx="674">
                  <c:v>-1.1518338019784143E-2</c:v>
                </c:pt>
                <c:pt idx="675">
                  <c:v>1.4127679064806564E-2</c:v>
                </c:pt>
                <c:pt idx="676">
                  <c:v>2.7840582212652833E-3</c:v>
                </c:pt>
                <c:pt idx="677">
                  <c:v>1.3379398755062059E-2</c:v>
                </c:pt>
                <c:pt idx="678">
                  <c:v>6.6425219037212326E-3</c:v>
                </c:pt>
                <c:pt idx="679">
                  <c:v>-5.307645416308545E-2</c:v>
                </c:pt>
                <c:pt idx="680">
                  <c:v>-1.0807682029024309E-3</c:v>
                </c:pt>
                <c:pt idx="681">
                  <c:v>-1.668041617230796E-2</c:v>
                </c:pt>
                <c:pt idx="682">
                  <c:v>-1.5028526305409951E-2</c:v>
                </c:pt>
                <c:pt idx="683">
                  <c:v>4.0446120306600244E-3</c:v>
                </c:pt>
                <c:pt idx="684">
                  <c:v>-1.8830501674779218E-2</c:v>
                </c:pt>
                <c:pt idx="685">
                  <c:v>-2.3797169648049666E-2</c:v>
                </c:pt>
                <c:pt idx="686">
                  <c:v>-1.7896226424594555E-2</c:v>
                </c:pt>
                <c:pt idx="687">
                  <c:v>-2.6922178097168552E-2</c:v>
                </c:pt>
                <c:pt idx="688">
                  <c:v>-1.7215944459119528E-2</c:v>
                </c:pt>
                <c:pt idx="689">
                  <c:v>-6.5415329562955385E-3</c:v>
                </c:pt>
                <c:pt idx="690">
                  <c:v>1.8717559118323363E-2</c:v>
                </c:pt>
                <c:pt idx="691">
                  <c:v>-2.8987171006102298E-2</c:v>
                </c:pt>
                <c:pt idx="692">
                  <c:v>-2.1321289184608655E-2</c:v>
                </c:pt>
                <c:pt idx="693">
                  <c:v>2.4685445471081778E-2</c:v>
                </c:pt>
                <c:pt idx="694">
                  <c:v>3.1437623923698158E-2</c:v>
                </c:pt>
                <c:pt idx="695">
                  <c:v>-7.7256111153897467E-3</c:v>
                </c:pt>
                <c:pt idx="696">
                  <c:v>-1.4469147026160454E-2</c:v>
                </c:pt>
                <c:pt idx="697">
                  <c:v>-3.6674141831322574E-2</c:v>
                </c:pt>
                <c:pt idx="698">
                  <c:v>-1.2518412333181947E-2</c:v>
                </c:pt>
                <c:pt idx="699">
                  <c:v>-1.2585649546637757E-2</c:v>
                </c:pt>
                <c:pt idx="700">
                  <c:v>-8.3768320709602089E-3</c:v>
                </c:pt>
                <c:pt idx="701">
                  <c:v>2.3088637572998939E-2</c:v>
                </c:pt>
                <c:pt idx="702">
                  <c:v>-3.2568581144936305E-2</c:v>
                </c:pt>
                <c:pt idx="703">
                  <c:v>2.4175982374511198E-2</c:v>
                </c:pt>
                <c:pt idx="704">
                  <c:v>7.6439006498510596E-3</c:v>
                </c:pt>
                <c:pt idx="705">
                  <c:v>-1.4331458639271792E-2</c:v>
                </c:pt>
                <c:pt idx="706">
                  <c:v>-1.5581300670608547E-2</c:v>
                </c:pt>
                <c:pt idx="707">
                  <c:v>2.1375997820703322E-2</c:v>
                </c:pt>
                <c:pt idx="708">
                  <c:v>7.1439189271982418E-3</c:v>
                </c:pt>
                <c:pt idx="709">
                  <c:v>1.3408257863001616E-2</c:v>
                </c:pt>
                <c:pt idx="710">
                  <c:v>-1.2705331701461951E-2</c:v>
                </c:pt>
                <c:pt idx="711">
                  <c:v>-1.0798640277105153E-2</c:v>
                </c:pt>
                <c:pt idx="712">
                  <c:v>2.0516492845627784E-2</c:v>
                </c:pt>
                <c:pt idx="713">
                  <c:v>-1.2424199155491228E-2</c:v>
                </c:pt>
                <c:pt idx="714">
                  <c:v>-8.5568282362370081E-3</c:v>
                </c:pt>
                <c:pt idx="715">
                  <c:v>-3.4694556097679539E-2</c:v>
                </c:pt>
                <c:pt idx="716">
                  <c:v>-1.6611205448206105E-2</c:v>
                </c:pt>
                <c:pt idx="717">
                  <c:v>1.0469325767025008E-2</c:v>
                </c:pt>
                <c:pt idx="718">
                  <c:v>5.231871716825401E-3</c:v>
                </c:pt>
                <c:pt idx="719">
                  <c:v>-5.2914373490976969E-4</c:v>
                </c:pt>
                <c:pt idx="720">
                  <c:v>-3.0288534400237172E-2</c:v>
                </c:pt>
                <c:pt idx="721">
                  <c:v>5.7241253973623958E-2</c:v>
                </c:pt>
                <c:pt idx="722">
                  <c:v>5.6883357127086795E-3</c:v>
                </c:pt>
                <c:pt idx="723">
                  <c:v>-1.5714703617067532E-2</c:v>
                </c:pt>
                <c:pt idx="724">
                  <c:v>5.6773519947343788E-3</c:v>
                </c:pt>
                <c:pt idx="725">
                  <c:v>-1.6444532694126355E-2</c:v>
                </c:pt>
                <c:pt idx="726">
                  <c:v>-8.9150810964523635E-3</c:v>
                </c:pt>
                <c:pt idx="727">
                  <c:v>-8.712871842460636E-4</c:v>
                </c:pt>
                <c:pt idx="728">
                  <c:v>-1.072129731553953E-2</c:v>
                </c:pt>
                <c:pt idx="729">
                  <c:v>1.0974787131156962E-2</c:v>
                </c:pt>
                <c:pt idx="730">
                  <c:v>4.1778425641377198E-4</c:v>
                </c:pt>
                <c:pt idx="731">
                  <c:v>-5.2263279021172405E-3</c:v>
                </c:pt>
                <c:pt idx="732">
                  <c:v>-2.3185355054418634E-2</c:v>
                </c:pt>
                <c:pt idx="733">
                  <c:v>-6.2999804917005702E-3</c:v>
                </c:pt>
                <c:pt idx="734">
                  <c:v>2.7927969880832217E-2</c:v>
                </c:pt>
                <c:pt idx="735">
                  <c:v>-6.3285274411284008E-3</c:v>
                </c:pt>
                <c:pt idx="736">
                  <c:v>-7.0410642814350572E-3</c:v>
                </c:pt>
                <c:pt idx="737">
                  <c:v>-2.8838272626594268E-2</c:v>
                </c:pt>
                <c:pt idx="738">
                  <c:v>-2.0937252338527911E-2</c:v>
                </c:pt>
                <c:pt idx="739">
                  <c:v>-8.2600452488185653E-3</c:v>
                </c:pt>
                <c:pt idx="740">
                  <c:v>1.9658766771850338E-3</c:v>
                </c:pt>
                <c:pt idx="741">
                  <c:v>-1.4102205695886934E-2</c:v>
                </c:pt>
                <c:pt idx="742">
                  <c:v>1.0159211958989995E-2</c:v>
                </c:pt>
                <c:pt idx="743">
                  <c:v>1.5342802982027796E-3</c:v>
                </c:pt>
                <c:pt idx="744">
                  <c:v>-1.2166617145951037E-2</c:v>
                </c:pt>
                <c:pt idx="745">
                  <c:v>-3.2951296389584807E-2</c:v>
                </c:pt>
                <c:pt idx="746">
                  <c:v>-1.6727821282163324E-2</c:v>
                </c:pt>
                <c:pt idx="747">
                  <c:v>-1.5933352753949238E-2</c:v>
                </c:pt>
                <c:pt idx="748">
                  <c:v>-4.2592729870614254E-3</c:v>
                </c:pt>
                <c:pt idx="749">
                  <c:v>1.225667796107055E-2</c:v>
                </c:pt>
                <c:pt idx="750">
                  <c:v>-2.2687935796088635E-2</c:v>
                </c:pt>
                <c:pt idx="751">
                  <c:v>1.9221049725931872E-3</c:v>
                </c:pt>
                <c:pt idx="752">
                  <c:v>-9.6317966779700063E-3</c:v>
                </c:pt>
                <c:pt idx="753">
                  <c:v>-2.0461936762161789E-2</c:v>
                </c:pt>
                <c:pt idx="754">
                  <c:v>1.4769093320879596E-2</c:v>
                </c:pt>
                <c:pt idx="755">
                  <c:v>-8.2602754247100025E-3</c:v>
                </c:pt>
                <c:pt idx="756">
                  <c:v>-1.0896009445251558E-2</c:v>
                </c:pt>
                <c:pt idx="757">
                  <c:v>3.4083348150057888E-3</c:v>
                </c:pt>
                <c:pt idx="758">
                  <c:v>-1.6734582332787108E-2</c:v>
                </c:pt>
                <c:pt idx="759">
                  <c:v>2.0274864061253086E-2</c:v>
                </c:pt>
                <c:pt idx="760">
                  <c:v>-5.9377536037108396E-3</c:v>
                </c:pt>
                <c:pt idx="761">
                  <c:v>3.3945484471777821E-3</c:v>
                </c:pt>
                <c:pt idx="762">
                  <c:v>8.585236068301659E-3</c:v>
                </c:pt>
                <c:pt idx="763">
                  <c:v>-4.6473716831217697E-4</c:v>
                </c:pt>
                <c:pt idx="764">
                  <c:v>-3.5215562896814042E-4</c:v>
                </c:pt>
                <c:pt idx="765">
                  <c:v>-8.1844652694127891E-3</c:v>
                </c:pt>
                <c:pt idx="766">
                  <c:v>-2.3086252404025842E-2</c:v>
                </c:pt>
                <c:pt idx="767">
                  <c:v>-1.4143859574331325E-2</c:v>
                </c:pt>
                <c:pt idx="768">
                  <c:v>1.6257005374651169E-2</c:v>
                </c:pt>
                <c:pt idx="769">
                  <c:v>8.4191632717120334E-3</c:v>
                </c:pt>
                <c:pt idx="770">
                  <c:v>-7.4420754602383338E-3</c:v>
                </c:pt>
                <c:pt idx="771">
                  <c:v>-4.7269071699889992E-3</c:v>
                </c:pt>
                <c:pt idx="772">
                  <c:v>6.6626633853735882E-3</c:v>
                </c:pt>
                <c:pt idx="773">
                  <c:v>-2.0708019054542248E-3</c:v>
                </c:pt>
                <c:pt idx="774">
                  <c:v>-2.0339374340339587E-2</c:v>
                </c:pt>
                <c:pt idx="775">
                  <c:v>1.3134057545625688E-2</c:v>
                </c:pt>
                <c:pt idx="776">
                  <c:v>7.1869432438893856E-3</c:v>
                </c:pt>
                <c:pt idx="777">
                  <c:v>1.1316733832299097E-2</c:v>
                </c:pt>
                <c:pt idx="778">
                  <c:v>-1.614841952806095E-2</c:v>
                </c:pt>
                <c:pt idx="779">
                  <c:v>-1.4007615050372865E-2</c:v>
                </c:pt>
                <c:pt idx="780">
                  <c:v>8.9015317908957316E-3</c:v>
                </c:pt>
                <c:pt idx="781">
                  <c:v>-1.8435300035300282E-2</c:v>
                </c:pt>
                <c:pt idx="782">
                  <c:v>-1.6130673773342118E-2</c:v>
                </c:pt>
                <c:pt idx="783">
                  <c:v>-2.6506093351022545E-3</c:v>
                </c:pt>
                <c:pt idx="784">
                  <c:v>7.3896431106356773E-3</c:v>
                </c:pt>
                <c:pt idx="785">
                  <c:v>-4.6864842304184459E-3</c:v>
                </c:pt>
                <c:pt idx="786">
                  <c:v>-4.7618518460986825E-4</c:v>
                </c:pt>
                <c:pt idx="787">
                  <c:v>-1.9559343645591622E-2</c:v>
                </c:pt>
                <c:pt idx="788">
                  <c:v>-8.5903514824110655E-3</c:v>
                </c:pt>
                <c:pt idx="789">
                  <c:v>-2.9484271301694131E-2</c:v>
                </c:pt>
                <c:pt idx="790">
                  <c:v>-6.0914576508369388E-3</c:v>
                </c:pt>
                <c:pt idx="791">
                  <c:v>-9.3218705245034302E-5</c:v>
                </c:pt>
                <c:pt idx="792">
                  <c:v>-1.6465112393455217E-2</c:v>
                </c:pt>
                <c:pt idx="793">
                  <c:v>-1.7965274995770681E-3</c:v>
                </c:pt>
                <c:pt idx="794">
                  <c:v>-9.1898164979795881E-3</c:v>
                </c:pt>
                <c:pt idx="795">
                  <c:v>-9.5001462194208384E-3</c:v>
                </c:pt>
                <c:pt idx="796">
                  <c:v>1.3156558013937636E-3</c:v>
                </c:pt>
                <c:pt idx="797">
                  <c:v>1.2382640431602988E-2</c:v>
                </c:pt>
                <c:pt idx="798">
                  <c:v>-7.250710752221075E-3</c:v>
                </c:pt>
                <c:pt idx="799">
                  <c:v>-2.2091871056886654E-2</c:v>
                </c:pt>
                <c:pt idx="800">
                  <c:v>-4.3881722257397221E-3</c:v>
                </c:pt>
                <c:pt idx="801">
                  <c:v>-2.8665469961479968E-2</c:v>
                </c:pt>
                <c:pt idx="802">
                  <c:v>-2.3952526265078367E-2</c:v>
                </c:pt>
                <c:pt idx="803">
                  <c:v>-1.3871541150522549E-2</c:v>
                </c:pt>
                <c:pt idx="804">
                  <c:v>1.3666161281347075E-2</c:v>
                </c:pt>
                <c:pt idx="805">
                  <c:v>-1.5793521844679571E-2</c:v>
                </c:pt>
                <c:pt idx="806">
                  <c:v>1.4883107708680416E-2</c:v>
                </c:pt>
                <c:pt idx="807">
                  <c:v>-2.0686851947372145E-2</c:v>
                </c:pt>
                <c:pt idx="808">
                  <c:v>4.7237936004048487E-3</c:v>
                </c:pt>
                <c:pt idx="809">
                  <c:v>1.2925455129443328E-2</c:v>
                </c:pt>
                <c:pt idx="810">
                  <c:v>-2.5272701322474337E-2</c:v>
                </c:pt>
                <c:pt idx="811">
                  <c:v>-4.1627095942910492E-3</c:v>
                </c:pt>
                <c:pt idx="812">
                  <c:v>7.3995978310048365E-4</c:v>
                </c:pt>
                <c:pt idx="813">
                  <c:v>-1.4864526304905934E-3</c:v>
                </c:pt>
                <c:pt idx="814">
                  <c:v>-6.7801438604060144E-3</c:v>
                </c:pt>
                <c:pt idx="815">
                  <c:v>9.2094187821643303E-3</c:v>
                </c:pt>
                <c:pt idx="816">
                  <c:v>-3.2718974989141733E-4</c:v>
                </c:pt>
                <c:pt idx="817">
                  <c:v>1.1478543005693771E-2</c:v>
                </c:pt>
                <c:pt idx="818">
                  <c:v>-1.4867400438488779E-3</c:v>
                </c:pt>
                <c:pt idx="819">
                  <c:v>-1.4720308387335604E-2</c:v>
                </c:pt>
                <c:pt idx="820">
                  <c:v>-8.9506568804727741E-3</c:v>
                </c:pt>
                <c:pt idx="821">
                  <c:v>-2.335346076854726E-3</c:v>
                </c:pt>
                <c:pt idx="822">
                  <c:v>-2.3936023246901288E-3</c:v>
                </c:pt>
                <c:pt idx="823">
                  <c:v>-3.7732337963389553E-3</c:v>
                </c:pt>
                <c:pt idx="824">
                  <c:v>-1.0743057132766671E-2</c:v>
                </c:pt>
                <c:pt idx="825">
                  <c:v>9.4644769840799229E-3</c:v>
                </c:pt>
                <c:pt idx="826">
                  <c:v>-7.5914966728680084E-3</c:v>
                </c:pt>
                <c:pt idx="827">
                  <c:v>-2.4757368241263376E-3</c:v>
                </c:pt>
                <c:pt idx="828">
                  <c:v>-5.525556800566783E-3</c:v>
                </c:pt>
                <c:pt idx="829">
                  <c:v>-5.3516157988945674E-3</c:v>
                </c:pt>
                <c:pt idx="830">
                  <c:v>-1.2153970777687926E-2</c:v>
                </c:pt>
                <c:pt idx="831">
                  <c:v>-5.8222032718888289E-3</c:v>
                </c:pt>
                <c:pt idx="832">
                  <c:v>-4.5951057633204272E-3</c:v>
                </c:pt>
                <c:pt idx="833">
                  <c:v>-2.5681847127229884E-2</c:v>
                </c:pt>
                <c:pt idx="834">
                  <c:v>-1.0509647900633938E-2</c:v>
                </c:pt>
                <c:pt idx="835">
                  <c:v>1.5825484974548384E-2</c:v>
                </c:pt>
                <c:pt idx="836">
                  <c:v>3.5706910291817663E-3</c:v>
                </c:pt>
                <c:pt idx="837">
                  <c:v>-6.8805164650200795E-3</c:v>
                </c:pt>
                <c:pt idx="838">
                  <c:v>-2.0996801321138632E-2</c:v>
                </c:pt>
                <c:pt idx="839">
                  <c:v>-1.2839533509165004E-2</c:v>
                </c:pt>
                <c:pt idx="840">
                  <c:v>-1.5681424105105778E-2</c:v>
                </c:pt>
                <c:pt idx="841">
                  <c:v>1.7631274731059118E-2</c:v>
                </c:pt>
                <c:pt idx="842">
                  <c:v>-5.083345769861392E-3</c:v>
                </c:pt>
                <c:pt idx="843">
                  <c:v>-1.0225620657809589E-2</c:v>
                </c:pt>
                <c:pt idx="844">
                  <c:v>-1.2953137802912311E-3</c:v>
                </c:pt>
                <c:pt idx="845">
                  <c:v>-7.3505492246257508E-3</c:v>
                </c:pt>
                <c:pt idx="846">
                  <c:v>-7.4761728874076019E-3</c:v>
                </c:pt>
                <c:pt idx="847">
                  <c:v>9.4260291922740195E-6</c:v>
                </c:pt>
                <c:pt idx="848">
                  <c:v>-1.3418428211517619E-2</c:v>
                </c:pt>
                <c:pt idx="849">
                  <c:v>1.1048484553357146E-2</c:v>
                </c:pt>
                <c:pt idx="850">
                  <c:v>5.9655213024347288E-3</c:v>
                </c:pt>
                <c:pt idx="851">
                  <c:v>-8.9053714206114021E-3</c:v>
                </c:pt>
                <c:pt idx="852">
                  <c:v>-3.5941855824164776E-3</c:v>
                </c:pt>
                <c:pt idx="853">
                  <c:v>-1.6201193393028238E-2</c:v>
                </c:pt>
                <c:pt idx="854">
                  <c:v>-1.3822520999517012E-2</c:v>
                </c:pt>
                <c:pt idx="855">
                  <c:v>2.3131170994913903E-3</c:v>
                </c:pt>
                <c:pt idx="856">
                  <c:v>8.6462783730873755E-3</c:v>
                </c:pt>
                <c:pt idx="857">
                  <c:v>-5.6248681312995154E-3</c:v>
                </c:pt>
                <c:pt idx="858">
                  <c:v>-1.4291044089115102E-2</c:v>
                </c:pt>
                <c:pt idx="859">
                  <c:v>6.1778780892807342E-3</c:v>
                </c:pt>
                <c:pt idx="860">
                  <c:v>1.5275713504652818E-2</c:v>
                </c:pt>
                <c:pt idx="861">
                  <c:v>-9.7649279339315723E-3</c:v>
                </c:pt>
                <c:pt idx="862">
                  <c:v>2.5008083022339542E-3</c:v>
                </c:pt>
                <c:pt idx="863">
                  <c:v>-6.4533975249097247E-3</c:v>
                </c:pt>
                <c:pt idx="864">
                  <c:v>-2.8448289264834453E-5</c:v>
                </c:pt>
                <c:pt idx="865">
                  <c:v>-5.5540407091157675E-3</c:v>
                </c:pt>
                <c:pt idx="866">
                  <c:v>4.0188730482266823E-3</c:v>
                </c:pt>
                <c:pt idx="867">
                  <c:v>3.197398780276571E-3</c:v>
                </c:pt>
                <c:pt idx="868">
                  <c:v>-6.5094289456735857E-3</c:v>
                </c:pt>
                <c:pt idx="869">
                  <c:v>8.587633373718595E-3</c:v>
                </c:pt>
                <c:pt idx="870">
                  <c:v>-1.0523979098485819E-2</c:v>
                </c:pt>
                <c:pt idx="871">
                  <c:v>-1.1092080358303369E-2</c:v>
                </c:pt>
                <c:pt idx="872">
                  <c:v>-1.1050230271034876E-2</c:v>
                </c:pt>
                <c:pt idx="873">
                  <c:v>-2.8587840987289188E-3</c:v>
                </c:pt>
                <c:pt idx="874">
                  <c:v>-1.4808888303174311E-2</c:v>
                </c:pt>
                <c:pt idx="875">
                  <c:v>-9.2981753742970141E-3</c:v>
                </c:pt>
                <c:pt idx="876">
                  <c:v>8.6177374194800795E-3</c:v>
                </c:pt>
                <c:pt idx="877">
                  <c:v>-5.3666300585188502E-3</c:v>
                </c:pt>
                <c:pt idx="878">
                  <c:v>9.4727674730070649E-4</c:v>
                </c:pt>
                <c:pt idx="879">
                  <c:v>6.5041230343039274E-3</c:v>
                </c:pt>
                <c:pt idx="880">
                  <c:v>-2.3175559748986837E-3</c:v>
                </c:pt>
                <c:pt idx="881">
                  <c:v>-9.5966843418183959E-3</c:v>
                </c:pt>
                <c:pt idx="882">
                  <c:v>-1.6579487126490853E-2</c:v>
                </c:pt>
                <c:pt idx="883">
                  <c:v>-5.1011141080975772E-3</c:v>
                </c:pt>
                <c:pt idx="884">
                  <c:v>-1.89483840509292E-3</c:v>
                </c:pt>
                <c:pt idx="885">
                  <c:v>3.3245757223892007E-3</c:v>
                </c:pt>
                <c:pt idx="886">
                  <c:v>3.6892419698249645E-3</c:v>
                </c:pt>
                <c:pt idx="887">
                  <c:v>5.0082244862168666E-3</c:v>
                </c:pt>
                <c:pt idx="888">
                  <c:v>-9.3159653869180105E-3</c:v>
                </c:pt>
                <c:pt idx="889">
                  <c:v>-1.1187849298434293E-4</c:v>
                </c:pt>
                <c:pt idx="890">
                  <c:v>5.6774078934318933E-3</c:v>
                </c:pt>
                <c:pt idx="891">
                  <c:v>-9.9771979054657459E-4</c:v>
                </c:pt>
                <c:pt idx="892">
                  <c:v>-1.4599540469478596E-2</c:v>
                </c:pt>
                <c:pt idx="893">
                  <c:v>-6.6743617370565176E-3</c:v>
                </c:pt>
                <c:pt idx="894">
                  <c:v>-2.8975494381937203E-5</c:v>
                </c:pt>
                <c:pt idx="895">
                  <c:v>-2.7604634400380515E-3</c:v>
                </c:pt>
                <c:pt idx="896">
                  <c:v>-4.407047924227905E-3</c:v>
                </c:pt>
                <c:pt idx="897">
                  <c:v>-1.3629380381100427E-2</c:v>
                </c:pt>
                <c:pt idx="898">
                  <c:v>6.9826156658503611E-3</c:v>
                </c:pt>
                <c:pt idx="899">
                  <c:v>-2.9229873917395017E-3</c:v>
                </c:pt>
                <c:pt idx="900">
                  <c:v>-8.6384397907246762E-3</c:v>
                </c:pt>
                <c:pt idx="901">
                  <c:v>-2.1433648389514941E-2</c:v>
                </c:pt>
                <c:pt idx="902">
                  <c:v>-6.9682089688172513E-3</c:v>
                </c:pt>
                <c:pt idx="903">
                  <c:v>-9.6938495213466022E-3</c:v>
                </c:pt>
                <c:pt idx="904">
                  <c:v>4.1274371201377742E-3</c:v>
                </c:pt>
                <c:pt idx="905">
                  <c:v>-1.0038380243500841E-2</c:v>
                </c:pt>
                <c:pt idx="906">
                  <c:v>-1.3465415209567557E-2</c:v>
                </c:pt>
                <c:pt idx="907">
                  <c:v>-6.1077308978309654E-3</c:v>
                </c:pt>
                <c:pt idx="908">
                  <c:v>-6.4155520335850173E-3</c:v>
                </c:pt>
                <c:pt idx="909">
                  <c:v>-2.5095282007355207E-4</c:v>
                </c:pt>
                <c:pt idx="910">
                  <c:v>-1.9621468089787153E-2</c:v>
                </c:pt>
                <c:pt idx="911">
                  <c:v>-1.4515979094145296E-2</c:v>
                </c:pt>
                <c:pt idx="912">
                  <c:v>-1.438060686116684E-2</c:v>
                </c:pt>
                <c:pt idx="913">
                  <c:v>-4.7916653206860555E-3</c:v>
                </c:pt>
                <c:pt idx="914">
                  <c:v>1.6487723059456791E-3</c:v>
                </c:pt>
                <c:pt idx="915">
                  <c:v>-1.0196957863358853E-2</c:v>
                </c:pt>
                <c:pt idx="916">
                  <c:v>6.4792745456279249E-3</c:v>
                </c:pt>
                <c:pt idx="917">
                  <c:v>-2.0627306077054694E-2</c:v>
                </c:pt>
                <c:pt idx="918">
                  <c:v>1.08123954219797E-3</c:v>
                </c:pt>
                <c:pt idx="919">
                  <c:v>2.4510558847601646E-3</c:v>
                </c:pt>
                <c:pt idx="920">
                  <c:v>1.1702548820975749E-2</c:v>
                </c:pt>
                <c:pt idx="921">
                  <c:v>-1.495091589893253E-3</c:v>
                </c:pt>
                <c:pt idx="922">
                  <c:v>-5.8618599398009719E-3</c:v>
                </c:pt>
                <c:pt idx="923">
                  <c:v>-1.2823333756699327E-3</c:v>
                </c:pt>
                <c:pt idx="924">
                  <c:v>-1.296330922690297E-2</c:v>
                </c:pt>
                <c:pt idx="925">
                  <c:v>-1.3992530889777682E-2</c:v>
                </c:pt>
                <c:pt idx="926">
                  <c:v>-1.0304071272479355E-2</c:v>
                </c:pt>
                <c:pt idx="927">
                  <c:v>-3.5469458287808054E-3</c:v>
                </c:pt>
                <c:pt idx="928">
                  <c:v>1.1534890033249995E-3</c:v>
                </c:pt>
                <c:pt idx="929">
                  <c:v>-1.0765082597146262E-2</c:v>
                </c:pt>
                <c:pt idx="930">
                  <c:v>-5.1220098652386232E-3</c:v>
                </c:pt>
                <c:pt idx="931">
                  <c:v>5.9789486607822557E-3</c:v>
                </c:pt>
                <c:pt idx="932">
                  <c:v>-1.9250025824012629E-2</c:v>
                </c:pt>
                <c:pt idx="933">
                  <c:v>-6.1267856993271995E-3</c:v>
                </c:pt>
                <c:pt idx="934">
                  <c:v>-8.3651853854181338E-3</c:v>
                </c:pt>
                <c:pt idx="935">
                  <c:v>-1.5917729230252399E-2</c:v>
                </c:pt>
                <c:pt idx="936">
                  <c:v>-2.3467057171411197E-2</c:v>
                </c:pt>
                <c:pt idx="937">
                  <c:v>-8.4502551690312771E-3</c:v>
                </c:pt>
                <c:pt idx="938">
                  <c:v>2.4715243933514812E-4</c:v>
                </c:pt>
                <c:pt idx="939">
                  <c:v>-2.2440627163983286E-2</c:v>
                </c:pt>
                <c:pt idx="940">
                  <c:v>-3.0495709787240659E-3</c:v>
                </c:pt>
                <c:pt idx="941">
                  <c:v>2.5085537615938242E-3</c:v>
                </c:pt>
                <c:pt idx="942">
                  <c:v>-8.1229274643989571E-3</c:v>
                </c:pt>
                <c:pt idx="943">
                  <c:v>-7.4718084214249764E-3</c:v>
                </c:pt>
                <c:pt idx="944">
                  <c:v>-2.2374145445126989E-2</c:v>
                </c:pt>
                <c:pt idx="945">
                  <c:v>2.5968375495160271E-3</c:v>
                </c:pt>
                <c:pt idx="946">
                  <c:v>-7.1280595258717463E-3</c:v>
                </c:pt>
                <c:pt idx="947">
                  <c:v>7.6266870174551572E-3</c:v>
                </c:pt>
                <c:pt idx="948">
                  <c:v>2.5033357527700839E-3</c:v>
                </c:pt>
                <c:pt idx="949">
                  <c:v>2.0199412832462831E-3</c:v>
                </c:pt>
                <c:pt idx="950">
                  <c:v>-8.6129365201718716E-4</c:v>
                </c:pt>
                <c:pt idx="951">
                  <c:v>-1.3814419434343151E-2</c:v>
                </c:pt>
                <c:pt idx="952">
                  <c:v>-1.2340411937818806E-2</c:v>
                </c:pt>
                <c:pt idx="953">
                  <c:v>7.2630456682421136E-3</c:v>
                </c:pt>
                <c:pt idx="954">
                  <c:v>-3.4123035572859832E-3</c:v>
                </c:pt>
                <c:pt idx="955">
                  <c:v>-2.1948883574185916E-2</c:v>
                </c:pt>
                <c:pt idx="956">
                  <c:v>-1.6229644657798553E-2</c:v>
                </c:pt>
                <c:pt idx="957">
                  <c:v>-2.0440037958167196E-2</c:v>
                </c:pt>
                <c:pt idx="958">
                  <c:v>-8.5522398838194964E-3</c:v>
                </c:pt>
                <c:pt idx="959">
                  <c:v>1.2034219168244704E-3</c:v>
                </c:pt>
                <c:pt idx="960">
                  <c:v>-2.1108984698247419E-2</c:v>
                </c:pt>
                <c:pt idx="961">
                  <c:v>-1.7029380475504743E-2</c:v>
                </c:pt>
                <c:pt idx="962">
                  <c:v>-1.1124437131431688E-2</c:v>
                </c:pt>
                <c:pt idx="963">
                  <c:v>7.540487069783078E-3</c:v>
                </c:pt>
                <c:pt idx="964">
                  <c:v>9.43897064293953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C71-41B8-A30D-6800054EC0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070528"/>
        <c:axId val="1470483952"/>
      </c:scatterChart>
      <c:valAx>
        <c:axId val="219070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kt-RF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70483952"/>
        <c:crosses val="autoZero"/>
        <c:crossBetween val="midCat"/>
      </c:valAx>
      <c:valAx>
        <c:axId val="14704839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ss Returns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219070528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MB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s</c:v>
          </c:tx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1901107283464567"/>
                  <c:y val="-0.22050634295713037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en-US"/>
                </a:p>
              </c:txPr>
            </c:trendlineLbl>
          </c:trendline>
          <c:xVal>
            <c:numRef>
              <c:f>'Fama French 5 Factor Data'!$W$3:$W$967</c:f>
              <c:numCache>
                <c:formatCode>General</c:formatCode>
                <c:ptCount val="965"/>
                <c:pt idx="0">
                  <c:v>-0.97</c:v>
                </c:pt>
                <c:pt idx="1">
                  <c:v>0.3</c:v>
                </c:pt>
                <c:pt idx="2">
                  <c:v>-0.2</c:v>
                </c:pt>
                <c:pt idx="3">
                  <c:v>-0.03</c:v>
                </c:pt>
                <c:pt idx="4">
                  <c:v>-0.17</c:v>
                </c:pt>
                <c:pt idx="5">
                  <c:v>-0.71</c:v>
                </c:pt>
                <c:pt idx="6">
                  <c:v>-0.27</c:v>
                </c:pt>
                <c:pt idx="7">
                  <c:v>-0.1</c:v>
                </c:pt>
                <c:pt idx="8">
                  <c:v>0.47</c:v>
                </c:pt>
                <c:pt idx="9">
                  <c:v>0.27</c:v>
                </c:pt>
                <c:pt idx="10">
                  <c:v>0.52</c:v>
                </c:pt>
                <c:pt idx="11">
                  <c:v>-0.63</c:v>
                </c:pt>
                <c:pt idx="12">
                  <c:v>-0.67</c:v>
                </c:pt>
                <c:pt idx="13">
                  <c:v>-0.24</c:v>
                </c:pt>
                <c:pt idx="14">
                  <c:v>-7.0000000000000007E-2</c:v>
                </c:pt>
                <c:pt idx="15">
                  <c:v>-0.5</c:v>
                </c:pt>
                <c:pt idx="16">
                  <c:v>0.26</c:v>
                </c:pt>
                <c:pt idx="17">
                  <c:v>-0.13</c:v>
                </c:pt>
                <c:pt idx="18">
                  <c:v>-0.43</c:v>
                </c:pt>
                <c:pt idx="19">
                  <c:v>-0.64</c:v>
                </c:pt>
                <c:pt idx="20">
                  <c:v>-0.5</c:v>
                </c:pt>
                <c:pt idx="21">
                  <c:v>0.36</c:v>
                </c:pt>
                <c:pt idx="22">
                  <c:v>-0.14000000000000001</c:v>
                </c:pt>
                <c:pt idx="23">
                  <c:v>0.75</c:v>
                </c:pt>
                <c:pt idx="24">
                  <c:v>-0.59</c:v>
                </c:pt>
                <c:pt idx="25">
                  <c:v>-0.84</c:v>
                </c:pt>
                <c:pt idx="26">
                  <c:v>-0.17</c:v>
                </c:pt>
                <c:pt idx="27">
                  <c:v>0.34</c:v>
                </c:pt>
                <c:pt idx="28">
                  <c:v>0.15</c:v>
                </c:pt>
                <c:pt idx="29">
                  <c:v>0.16</c:v>
                </c:pt>
                <c:pt idx="30">
                  <c:v>-0.56000000000000005</c:v>
                </c:pt>
                <c:pt idx="31">
                  <c:v>-0.01</c:v>
                </c:pt>
                <c:pt idx="32">
                  <c:v>0.19</c:v>
                </c:pt>
                <c:pt idx="33">
                  <c:v>0.63</c:v>
                </c:pt>
                <c:pt idx="34">
                  <c:v>-7.0000000000000007E-2</c:v>
                </c:pt>
                <c:pt idx="35">
                  <c:v>0.15</c:v>
                </c:pt>
                <c:pt idx="36">
                  <c:v>-0.35</c:v>
                </c:pt>
                <c:pt idx="37">
                  <c:v>-0.74</c:v>
                </c:pt>
                <c:pt idx="38">
                  <c:v>0.71</c:v>
                </c:pt>
                <c:pt idx="39">
                  <c:v>0.09</c:v>
                </c:pt>
                <c:pt idx="40">
                  <c:v>-1.91</c:v>
                </c:pt>
                <c:pt idx="41">
                  <c:v>0.68</c:v>
                </c:pt>
                <c:pt idx="42">
                  <c:v>-1.23</c:v>
                </c:pt>
                <c:pt idx="43">
                  <c:v>-0.14000000000000001</c:v>
                </c:pt>
                <c:pt idx="44">
                  <c:v>-0.21</c:v>
                </c:pt>
                <c:pt idx="45">
                  <c:v>-1.33</c:v>
                </c:pt>
                <c:pt idx="46">
                  <c:v>-2.39</c:v>
                </c:pt>
                <c:pt idx="47">
                  <c:v>-1.04</c:v>
                </c:pt>
                <c:pt idx="48">
                  <c:v>-1.08</c:v>
                </c:pt>
                <c:pt idx="49">
                  <c:v>-2.0299999999999998</c:v>
                </c:pt>
                <c:pt idx="50">
                  <c:v>-0.83</c:v>
                </c:pt>
                <c:pt idx="51">
                  <c:v>0.46</c:v>
                </c:pt>
                <c:pt idx="52">
                  <c:v>-4.55</c:v>
                </c:pt>
                <c:pt idx="53">
                  <c:v>5.7</c:v>
                </c:pt>
                <c:pt idx="54">
                  <c:v>0.22</c:v>
                </c:pt>
                <c:pt idx="55">
                  <c:v>1.72</c:v>
                </c:pt>
                <c:pt idx="56">
                  <c:v>-0.28000000000000003</c:v>
                </c:pt>
                <c:pt idx="57">
                  <c:v>-0.19</c:v>
                </c:pt>
                <c:pt idx="58">
                  <c:v>-0.51</c:v>
                </c:pt>
                <c:pt idx="59">
                  <c:v>-1.1000000000000001</c:v>
                </c:pt>
                <c:pt idx="60">
                  <c:v>-0.77</c:v>
                </c:pt>
                <c:pt idx="61">
                  <c:v>1.52</c:v>
                </c:pt>
                <c:pt idx="62">
                  <c:v>-1.99</c:v>
                </c:pt>
                <c:pt idx="63">
                  <c:v>-0.98</c:v>
                </c:pt>
                <c:pt idx="64">
                  <c:v>-1.38</c:v>
                </c:pt>
                <c:pt idx="65">
                  <c:v>1.18</c:v>
                </c:pt>
                <c:pt idx="66">
                  <c:v>0.11</c:v>
                </c:pt>
                <c:pt idx="67">
                  <c:v>0.85</c:v>
                </c:pt>
                <c:pt idx="68">
                  <c:v>2.4300000000000002</c:v>
                </c:pt>
                <c:pt idx="69">
                  <c:v>-1.45</c:v>
                </c:pt>
                <c:pt idx="70">
                  <c:v>-0.72</c:v>
                </c:pt>
                <c:pt idx="71">
                  <c:v>-1.95</c:v>
                </c:pt>
                <c:pt idx="72">
                  <c:v>-0.81</c:v>
                </c:pt>
                <c:pt idx="73">
                  <c:v>1.51</c:v>
                </c:pt>
                <c:pt idx="74">
                  <c:v>0.38</c:v>
                </c:pt>
                <c:pt idx="75">
                  <c:v>0.93</c:v>
                </c:pt>
                <c:pt idx="76">
                  <c:v>-0.87</c:v>
                </c:pt>
                <c:pt idx="77">
                  <c:v>1.25</c:v>
                </c:pt>
                <c:pt idx="78">
                  <c:v>0.24</c:v>
                </c:pt>
                <c:pt idx="79">
                  <c:v>2.15</c:v>
                </c:pt>
                <c:pt idx="80">
                  <c:v>1.72</c:v>
                </c:pt>
                <c:pt idx="81">
                  <c:v>2.31</c:v>
                </c:pt>
                <c:pt idx="82">
                  <c:v>-2.0499999999999998</c:v>
                </c:pt>
                <c:pt idx="83">
                  <c:v>-0.9</c:v>
                </c:pt>
                <c:pt idx="84">
                  <c:v>-0.12</c:v>
                </c:pt>
                <c:pt idx="85">
                  <c:v>-0.28999999999999998</c:v>
                </c:pt>
                <c:pt idx="86">
                  <c:v>0.1</c:v>
                </c:pt>
                <c:pt idx="87">
                  <c:v>0.15</c:v>
                </c:pt>
                <c:pt idx="88">
                  <c:v>1.9</c:v>
                </c:pt>
                <c:pt idx="89">
                  <c:v>-0.22</c:v>
                </c:pt>
                <c:pt idx="90">
                  <c:v>-1.1200000000000001</c:v>
                </c:pt>
                <c:pt idx="91">
                  <c:v>-1.43</c:v>
                </c:pt>
                <c:pt idx="92">
                  <c:v>-1.08</c:v>
                </c:pt>
                <c:pt idx="93">
                  <c:v>1.34</c:v>
                </c:pt>
                <c:pt idx="94">
                  <c:v>2.65</c:v>
                </c:pt>
                <c:pt idx="95">
                  <c:v>-0.75</c:v>
                </c:pt>
                <c:pt idx="96">
                  <c:v>1.21</c:v>
                </c:pt>
                <c:pt idx="97">
                  <c:v>0.75</c:v>
                </c:pt>
                <c:pt idx="98">
                  <c:v>0.26</c:v>
                </c:pt>
                <c:pt idx="99">
                  <c:v>1.23</c:v>
                </c:pt>
                <c:pt idx="100">
                  <c:v>1.43</c:v>
                </c:pt>
                <c:pt idx="101">
                  <c:v>-2.0699999999999998</c:v>
                </c:pt>
                <c:pt idx="102">
                  <c:v>-0.79</c:v>
                </c:pt>
                <c:pt idx="103">
                  <c:v>0.26</c:v>
                </c:pt>
                <c:pt idx="104">
                  <c:v>0.06</c:v>
                </c:pt>
                <c:pt idx="105">
                  <c:v>0.77</c:v>
                </c:pt>
                <c:pt idx="106">
                  <c:v>0.51</c:v>
                </c:pt>
                <c:pt idx="107">
                  <c:v>1.07</c:v>
                </c:pt>
                <c:pt idx="108">
                  <c:v>0.68</c:v>
                </c:pt>
                <c:pt idx="109">
                  <c:v>-0.78</c:v>
                </c:pt>
                <c:pt idx="110">
                  <c:v>-1.8</c:v>
                </c:pt>
                <c:pt idx="111">
                  <c:v>-1.47</c:v>
                </c:pt>
                <c:pt idx="112">
                  <c:v>0.79</c:v>
                </c:pt>
                <c:pt idx="113">
                  <c:v>1.44</c:v>
                </c:pt>
                <c:pt idx="114">
                  <c:v>0.61</c:v>
                </c:pt>
                <c:pt idx="115">
                  <c:v>-1.32</c:v>
                </c:pt>
                <c:pt idx="116">
                  <c:v>0.02</c:v>
                </c:pt>
                <c:pt idx="117">
                  <c:v>-0.13</c:v>
                </c:pt>
                <c:pt idx="118">
                  <c:v>0.47</c:v>
                </c:pt>
                <c:pt idx="119">
                  <c:v>0.22</c:v>
                </c:pt>
                <c:pt idx="120">
                  <c:v>-0.7</c:v>
                </c:pt>
                <c:pt idx="121">
                  <c:v>0.33</c:v>
                </c:pt>
                <c:pt idx="122">
                  <c:v>-0.2</c:v>
                </c:pt>
                <c:pt idx="123">
                  <c:v>1.48</c:v>
                </c:pt>
                <c:pt idx="124">
                  <c:v>0</c:v>
                </c:pt>
                <c:pt idx="125">
                  <c:v>-1.71</c:v>
                </c:pt>
                <c:pt idx="126">
                  <c:v>0.01</c:v>
                </c:pt>
                <c:pt idx="127">
                  <c:v>-0.67</c:v>
                </c:pt>
                <c:pt idx="128">
                  <c:v>-0.97</c:v>
                </c:pt>
                <c:pt idx="129">
                  <c:v>7.0000000000000007E-2</c:v>
                </c:pt>
                <c:pt idx="130">
                  <c:v>-1.57</c:v>
                </c:pt>
                <c:pt idx="131">
                  <c:v>0.67</c:v>
                </c:pt>
                <c:pt idx="132">
                  <c:v>-0.28999999999999998</c:v>
                </c:pt>
                <c:pt idx="133">
                  <c:v>0.38</c:v>
                </c:pt>
                <c:pt idx="134">
                  <c:v>2.71</c:v>
                </c:pt>
                <c:pt idx="135">
                  <c:v>-0.16</c:v>
                </c:pt>
                <c:pt idx="136">
                  <c:v>-0.16</c:v>
                </c:pt>
                <c:pt idx="137">
                  <c:v>-1.1100000000000001</c:v>
                </c:pt>
                <c:pt idx="138">
                  <c:v>1.46</c:v>
                </c:pt>
                <c:pt idx="139">
                  <c:v>-0.64</c:v>
                </c:pt>
                <c:pt idx="140">
                  <c:v>1.22</c:v>
                </c:pt>
                <c:pt idx="141">
                  <c:v>-0.81</c:v>
                </c:pt>
                <c:pt idx="142">
                  <c:v>0.28000000000000003</c:v>
                </c:pt>
                <c:pt idx="143">
                  <c:v>-0.45</c:v>
                </c:pt>
                <c:pt idx="144">
                  <c:v>0.62</c:v>
                </c:pt>
                <c:pt idx="145">
                  <c:v>0.01</c:v>
                </c:pt>
                <c:pt idx="146">
                  <c:v>-1.84</c:v>
                </c:pt>
                <c:pt idx="147">
                  <c:v>1.0900000000000001</c:v>
                </c:pt>
                <c:pt idx="148">
                  <c:v>0.44</c:v>
                </c:pt>
                <c:pt idx="149">
                  <c:v>1.23</c:v>
                </c:pt>
                <c:pt idx="150">
                  <c:v>-0.57999999999999996</c:v>
                </c:pt>
                <c:pt idx="151">
                  <c:v>1.58</c:v>
                </c:pt>
                <c:pt idx="152">
                  <c:v>1.33</c:v>
                </c:pt>
                <c:pt idx="153">
                  <c:v>0.19</c:v>
                </c:pt>
                <c:pt idx="154">
                  <c:v>-0.85</c:v>
                </c:pt>
                <c:pt idx="155">
                  <c:v>-0.14000000000000001</c:v>
                </c:pt>
                <c:pt idx="156">
                  <c:v>0.06</c:v>
                </c:pt>
                <c:pt idx="157">
                  <c:v>0.04</c:v>
                </c:pt>
                <c:pt idx="158">
                  <c:v>-1.33</c:v>
                </c:pt>
                <c:pt idx="159">
                  <c:v>0.48</c:v>
                </c:pt>
                <c:pt idx="160">
                  <c:v>-0.96</c:v>
                </c:pt>
                <c:pt idx="161">
                  <c:v>-1.25</c:v>
                </c:pt>
                <c:pt idx="162">
                  <c:v>0.2</c:v>
                </c:pt>
                <c:pt idx="163">
                  <c:v>-0.01</c:v>
                </c:pt>
                <c:pt idx="164">
                  <c:v>-1.72</c:v>
                </c:pt>
                <c:pt idx="165">
                  <c:v>-0.01</c:v>
                </c:pt>
                <c:pt idx="166">
                  <c:v>0.37</c:v>
                </c:pt>
                <c:pt idx="167">
                  <c:v>-0.93</c:v>
                </c:pt>
                <c:pt idx="168">
                  <c:v>0.19</c:v>
                </c:pt>
                <c:pt idx="169">
                  <c:v>-0.26</c:v>
                </c:pt>
                <c:pt idx="170">
                  <c:v>0.44</c:v>
                </c:pt>
                <c:pt idx="171">
                  <c:v>0.35</c:v>
                </c:pt>
                <c:pt idx="172">
                  <c:v>0.91</c:v>
                </c:pt>
                <c:pt idx="173">
                  <c:v>-0.61</c:v>
                </c:pt>
                <c:pt idx="174">
                  <c:v>0.38</c:v>
                </c:pt>
                <c:pt idx="175">
                  <c:v>-0.62</c:v>
                </c:pt>
                <c:pt idx="176">
                  <c:v>1.03</c:v>
                </c:pt>
                <c:pt idx="177">
                  <c:v>-0.63</c:v>
                </c:pt>
                <c:pt idx="178">
                  <c:v>1.22</c:v>
                </c:pt>
                <c:pt idx="179">
                  <c:v>0.47</c:v>
                </c:pt>
                <c:pt idx="180">
                  <c:v>0.78</c:v>
                </c:pt>
                <c:pt idx="181">
                  <c:v>-2.69</c:v>
                </c:pt>
                <c:pt idx="182">
                  <c:v>-0.47</c:v>
                </c:pt>
                <c:pt idx="183">
                  <c:v>-0.66</c:v>
                </c:pt>
                <c:pt idx="184">
                  <c:v>-0.19</c:v>
                </c:pt>
                <c:pt idx="185">
                  <c:v>-0.16</c:v>
                </c:pt>
                <c:pt idx="186">
                  <c:v>0.88</c:v>
                </c:pt>
                <c:pt idx="187">
                  <c:v>0.41</c:v>
                </c:pt>
                <c:pt idx="188">
                  <c:v>-0.69</c:v>
                </c:pt>
                <c:pt idx="189">
                  <c:v>0.79</c:v>
                </c:pt>
                <c:pt idx="190">
                  <c:v>1.69</c:v>
                </c:pt>
                <c:pt idx="191">
                  <c:v>0.88</c:v>
                </c:pt>
                <c:pt idx="192">
                  <c:v>0.84</c:v>
                </c:pt>
                <c:pt idx="193">
                  <c:v>0.49</c:v>
                </c:pt>
                <c:pt idx="194">
                  <c:v>0.28000000000000003</c:v>
                </c:pt>
                <c:pt idx="195">
                  <c:v>-0.33</c:v>
                </c:pt>
                <c:pt idx="196">
                  <c:v>-1.01</c:v>
                </c:pt>
                <c:pt idx="197">
                  <c:v>-0.18</c:v>
                </c:pt>
                <c:pt idx="198">
                  <c:v>0</c:v>
                </c:pt>
                <c:pt idx="199">
                  <c:v>1.17</c:v>
                </c:pt>
                <c:pt idx="200">
                  <c:v>-0.13</c:v>
                </c:pt>
                <c:pt idx="201">
                  <c:v>0.35</c:v>
                </c:pt>
                <c:pt idx="202">
                  <c:v>-0.09</c:v>
                </c:pt>
                <c:pt idx="203">
                  <c:v>-0.47</c:v>
                </c:pt>
                <c:pt idx="204">
                  <c:v>0.95</c:v>
                </c:pt>
                <c:pt idx="205">
                  <c:v>0.37</c:v>
                </c:pt>
                <c:pt idx="206">
                  <c:v>-0.48</c:v>
                </c:pt>
                <c:pt idx="207">
                  <c:v>-0.63</c:v>
                </c:pt>
                <c:pt idx="208">
                  <c:v>0.18</c:v>
                </c:pt>
                <c:pt idx="209">
                  <c:v>0.16</c:v>
                </c:pt>
                <c:pt idx="210">
                  <c:v>-0.24</c:v>
                </c:pt>
                <c:pt idx="211">
                  <c:v>0.87</c:v>
                </c:pt>
                <c:pt idx="212">
                  <c:v>1.01</c:v>
                </c:pt>
                <c:pt idx="213">
                  <c:v>-2.56</c:v>
                </c:pt>
                <c:pt idx="214">
                  <c:v>1.04</c:v>
                </c:pt>
                <c:pt idx="215">
                  <c:v>-1.0900000000000001</c:v>
                </c:pt>
                <c:pt idx="216">
                  <c:v>2.82</c:v>
                </c:pt>
                <c:pt idx="217">
                  <c:v>2.09</c:v>
                </c:pt>
                <c:pt idx="218">
                  <c:v>-1.0900000000000001</c:v>
                </c:pt>
                <c:pt idx="219">
                  <c:v>-0.56000000000000005</c:v>
                </c:pt>
                <c:pt idx="220">
                  <c:v>0.93</c:v>
                </c:pt>
                <c:pt idx="221">
                  <c:v>1.25</c:v>
                </c:pt>
                <c:pt idx="222">
                  <c:v>0.6</c:v>
                </c:pt>
                <c:pt idx="223">
                  <c:v>-0.06</c:v>
                </c:pt>
                <c:pt idx="224">
                  <c:v>0.28000000000000003</c:v>
                </c:pt>
                <c:pt idx="225">
                  <c:v>0.6</c:v>
                </c:pt>
                <c:pt idx="226">
                  <c:v>1.4</c:v>
                </c:pt>
                <c:pt idx="227">
                  <c:v>0.51</c:v>
                </c:pt>
                <c:pt idx="228">
                  <c:v>-0.27</c:v>
                </c:pt>
                <c:pt idx="229">
                  <c:v>0.15</c:v>
                </c:pt>
                <c:pt idx="230">
                  <c:v>-1.55</c:v>
                </c:pt>
                <c:pt idx="231">
                  <c:v>-0.08</c:v>
                </c:pt>
                <c:pt idx="232">
                  <c:v>0.21</c:v>
                </c:pt>
                <c:pt idx="233">
                  <c:v>0.55000000000000004</c:v>
                </c:pt>
                <c:pt idx="234">
                  <c:v>1.59</c:v>
                </c:pt>
                <c:pt idx="235">
                  <c:v>-0.06</c:v>
                </c:pt>
                <c:pt idx="236">
                  <c:v>0.89</c:v>
                </c:pt>
                <c:pt idx="237">
                  <c:v>0.31</c:v>
                </c:pt>
                <c:pt idx="238">
                  <c:v>0.93</c:v>
                </c:pt>
                <c:pt idx="239">
                  <c:v>-0.57999999999999996</c:v>
                </c:pt>
                <c:pt idx="240">
                  <c:v>0.22</c:v>
                </c:pt>
                <c:pt idx="241">
                  <c:v>1.1499999999999999</c:v>
                </c:pt>
                <c:pt idx="242">
                  <c:v>-0.57999999999999996</c:v>
                </c:pt>
                <c:pt idx="243">
                  <c:v>0.5</c:v>
                </c:pt>
                <c:pt idx="244">
                  <c:v>-0.19</c:v>
                </c:pt>
                <c:pt idx="245">
                  <c:v>0.23</c:v>
                </c:pt>
                <c:pt idx="246">
                  <c:v>0.84</c:v>
                </c:pt>
                <c:pt idx="247">
                  <c:v>0.87</c:v>
                </c:pt>
                <c:pt idx="248">
                  <c:v>-0.44</c:v>
                </c:pt>
                <c:pt idx="249">
                  <c:v>-0.68</c:v>
                </c:pt>
                <c:pt idx="250">
                  <c:v>-1.42</c:v>
                </c:pt>
                <c:pt idx="251">
                  <c:v>1.06</c:v>
                </c:pt>
                <c:pt idx="252">
                  <c:v>-0.71</c:v>
                </c:pt>
                <c:pt idx="253">
                  <c:v>0.16</c:v>
                </c:pt>
                <c:pt idx="254">
                  <c:v>1.32</c:v>
                </c:pt>
                <c:pt idx="255">
                  <c:v>3.15</c:v>
                </c:pt>
                <c:pt idx="256">
                  <c:v>0.02</c:v>
                </c:pt>
                <c:pt idx="257">
                  <c:v>-1.01</c:v>
                </c:pt>
                <c:pt idx="258">
                  <c:v>0.54</c:v>
                </c:pt>
                <c:pt idx="259">
                  <c:v>1.48</c:v>
                </c:pt>
                <c:pt idx="260">
                  <c:v>-1.03</c:v>
                </c:pt>
                <c:pt idx="261">
                  <c:v>2.37</c:v>
                </c:pt>
                <c:pt idx="262">
                  <c:v>-0.74</c:v>
                </c:pt>
                <c:pt idx="263">
                  <c:v>0.75</c:v>
                </c:pt>
                <c:pt idx="264">
                  <c:v>-0.75</c:v>
                </c:pt>
                <c:pt idx="265">
                  <c:v>-0.77</c:v>
                </c:pt>
                <c:pt idx="266">
                  <c:v>1.64</c:v>
                </c:pt>
                <c:pt idx="267">
                  <c:v>-0.28000000000000003</c:v>
                </c:pt>
                <c:pt idx="268">
                  <c:v>-0.02</c:v>
                </c:pt>
                <c:pt idx="269">
                  <c:v>1.19</c:v>
                </c:pt>
                <c:pt idx="270">
                  <c:v>-1.69</c:v>
                </c:pt>
                <c:pt idx="271">
                  <c:v>0.41</c:v>
                </c:pt>
                <c:pt idx="272">
                  <c:v>0.74</c:v>
                </c:pt>
                <c:pt idx="273">
                  <c:v>-0.79</c:v>
                </c:pt>
                <c:pt idx="274">
                  <c:v>0.68</c:v>
                </c:pt>
                <c:pt idx="275">
                  <c:v>0.6</c:v>
                </c:pt>
                <c:pt idx="276">
                  <c:v>0.94</c:v>
                </c:pt>
                <c:pt idx="277">
                  <c:v>2.25</c:v>
                </c:pt>
                <c:pt idx="278">
                  <c:v>0.7</c:v>
                </c:pt>
                <c:pt idx="279">
                  <c:v>-0.45</c:v>
                </c:pt>
                <c:pt idx="280">
                  <c:v>-0.35</c:v>
                </c:pt>
                <c:pt idx="281">
                  <c:v>-0.13</c:v>
                </c:pt>
                <c:pt idx="282">
                  <c:v>-0.24</c:v>
                </c:pt>
                <c:pt idx="283">
                  <c:v>-0.68</c:v>
                </c:pt>
                <c:pt idx="284">
                  <c:v>-1.48</c:v>
                </c:pt>
                <c:pt idx="285">
                  <c:v>2.04</c:v>
                </c:pt>
                <c:pt idx="286">
                  <c:v>0.72</c:v>
                </c:pt>
                <c:pt idx="287">
                  <c:v>-1.03</c:v>
                </c:pt>
                <c:pt idx="288">
                  <c:v>1.5</c:v>
                </c:pt>
                <c:pt idx="289">
                  <c:v>-0.92</c:v>
                </c:pt>
                <c:pt idx="290">
                  <c:v>0.34</c:v>
                </c:pt>
                <c:pt idx="291">
                  <c:v>1.1100000000000001</c:v>
                </c:pt>
                <c:pt idx="292">
                  <c:v>-0.77</c:v>
                </c:pt>
                <c:pt idx="293">
                  <c:v>0.64</c:v>
                </c:pt>
                <c:pt idx="294">
                  <c:v>-1.1100000000000001</c:v>
                </c:pt>
                <c:pt idx="295">
                  <c:v>0.36</c:v>
                </c:pt>
                <c:pt idx="296">
                  <c:v>1.47</c:v>
                </c:pt>
                <c:pt idx="297">
                  <c:v>0.45</c:v>
                </c:pt>
                <c:pt idx="298">
                  <c:v>1.2</c:v>
                </c:pt>
                <c:pt idx="299">
                  <c:v>1.0900000000000001</c:v>
                </c:pt>
                <c:pt idx="300">
                  <c:v>0.53</c:v>
                </c:pt>
                <c:pt idx="301">
                  <c:v>-0.33</c:v>
                </c:pt>
                <c:pt idx="302">
                  <c:v>-1.36</c:v>
                </c:pt>
                <c:pt idx="303">
                  <c:v>0.65</c:v>
                </c:pt>
                <c:pt idx="304">
                  <c:v>-1.22</c:v>
                </c:pt>
                <c:pt idx="305">
                  <c:v>0.94</c:v>
                </c:pt>
                <c:pt idx="306">
                  <c:v>-1.7</c:v>
                </c:pt>
                <c:pt idx="307">
                  <c:v>-2.95</c:v>
                </c:pt>
                <c:pt idx="308">
                  <c:v>-1.59</c:v>
                </c:pt>
                <c:pt idx="309">
                  <c:v>2.0099999999999998</c:v>
                </c:pt>
                <c:pt idx="310">
                  <c:v>0.19</c:v>
                </c:pt>
                <c:pt idx="311">
                  <c:v>-2.4900000000000002</c:v>
                </c:pt>
                <c:pt idx="312">
                  <c:v>1.83</c:v>
                </c:pt>
                <c:pt idx="313">
                  <c:v>0.59</c:v>
                </c:pt>
                <c:pt idx="314">
                  <c:v>0.21</c:v>
                </c:pt>
                <c:pt idx="315">
                  <c:v>-0.7</c:v>
                </c:pt>
                <c:pt idx="316">
                  <c:v>-0.32</c:v>
                </c:pt>
                <c:pt idx="317">
                  <c:v>-1.54</c:v>
                </c:pt>
                <c:pt idx="318">
                  <c:v>0.26</c:v>
                </c:pt>
                <c:pt idx="319">
                  <c:v>-0.62</c:v>
                </c:pt>
                <c:pt idx="320">
                  <c:v>-0.47</c:v>
                </c:pt>
                <c:pt idx="321">
                  <c:v>-0.77</c:v>
                </c:pt>
                <c:pt idx="322">
                  <c:v>1.17</c:v>
                </c:pt>
                <c:pt idx="323">
                  <c:v>-0.79</c:v>
                </c:pt>
                <c:pt idx="324">
                  <c:v>-0.19</c:v>
                </c:pt>
                <c:pt idx="325">
                  <c:v>-0.66</c:v>
                </c:pt>
                <c:pt idx="326">
                  <c:v>-1.37</c:v>
                </c:pt>
                <c:pt idx="327">
                  <c:v>1.53</c:v>
                </c:pt>
                <c:pt idx="328">
                  <c:v>0.64</c:v>
                </c:pt>
                <c:pt idx="329">
                  <c:v>0.77</c:v>
                </c:pt>
                <c:pt idx="330">
                  <c:v>0.79</c:v>
                </c:pt>
                <c:pt idx="331">
                  <c:v>0.08</c:v>
                </c:pt>
                <c:pt idx="332">
                  <c:v>0.28999999999999998</c:v>
                </c:pt>
                <c:pt idx="333">
                  <c:v>-0.77</c:v>
                </c:pt>
                <c:pt idx="334">
                  <c:v>-0.51</c:v>
                </c:pt>
                <c:pt idx="335">
                  <c:v>0.73</c:v>
                </c:pt>
                <c:pt idx="336">
                  <c:v>-0.25</c:v>
                </c:pt>
                <c:pt idx="337">
                  <c:v>-0.17</c:v>
                </c:pt>
                <c:pt idx="338">
                  <c:v>-0.54</c:v>
                </c:pt>
                <c:pt idx="339">
                  <c:v>0.45</c:v>
                </c:pt>
                <c:pt idx="340">
                  <c:v>-1.29</c:v>
                </c:pt>
                <c:pt idx="341">
                  <c:v>0.7</c:v>
                </c:pt>
                <c:pt idx="342">
                  <c:v>-1.1499999999999999</c:v>
                </c:pt>
                <c:pt idx="343">
                  <c:v>0.47</c:v>
                </c:pt>
                <c:pt idx="344">
                  <c:v>0.97</c:v>
                </c:pt>
                <c:pt idx="345">
                  <c:v>0.73</c:v>
                </c:pt>
                <c:pt idx="346">
                  <c:v>0.06</c:v>
                </c:pt>
                <c:pt idx="347">
                  <c:v>-0.52</c:v>
                </c:pt>
                <c:pt idx="348">
                  <c:v>-0.49</c:v>
                </c:pt>
                <c:pt idx="349">
                  <c:v>0.45</c:v>
                </c:pt>
                <c:pt idx="350">
                  <c:v>-0.48</c:v>
                </c:pt>
                <c:pt idx="351">
                  <c:v>-0.85</c:v>
                </c:pt>
                <c:pt idx="352">
                  <c:v>1.78</c:v>
                </c:pt>
                <c:pt idx="353">
                  <c:v>1.08</c:v>
                </c:pt>
                <c:pt idx="354">
                  <c:v>-0.37</c:v>
                </c:pt>
                <c:pt idx="355">
                  <c:v>1.41</c:v>
                </c:pt>
                <c:pt idx="356">
                  <c:v>-0.21</c:v>
                </c:pt>
                <c:pt idx="357">
                  <c:v>-0.25</c:v>
                </c:pt>
                <c:pt idx="358">
                  <c:v>-0.6</c:v>
                </c:pt>
                <c:pt idx="359">
                  <c:v>1.28</c:v>
                </c:pt>
                <c:pt idx="360">
                  <c:v>1.08</c:v>
                </c:pt>
                <c:pt idx="361">
                  <c:v>-0.45</c:v>
                </c:pt>
                <c:pt idx="362">
                  <c:v>-1.33</c:v>
                </c:pt>
                <c:pt idx="363">
                  <c:v>0.71</c:v>
                </c:pt>
                <c:pt idx="364">
                  <c:v>-0.75</c:v>
                </c:pt>
                <c:pt idx="365">
                  <c:v>0.21</c:v>
                </c:pt>
                <c:pt idx="366">
                  <c:v>0.43</c:v>
                </c:pt>
                <c:pt idx="367">
                  <c:v>-1.34</c:v>
                </c:pt>
                <c:pt idx="368">
                  <c:v>-0.8</c:v>
                </c:pt>
                <c:pt idx="369">
                  <c:v>0.83</c:v>
                </c:pt>
                <c:pt idx="370">
                  <c:v>-0.1</c:v>
                </c:pt>
                <c:pt idx="371">
                  <c:v>0.51</c:v>
                </c:pt>
                <c:pt idx="372">
                  <c:v>0.74</c:v>
                </c:pt>
                <c:pt idx="373">
                  <c:v>-0.5</c:v>
                </c:pt>
                <c:pt idx="374">
                  <c:v>-0.84</c:v>
                </c:pt>
                <c:pt idx="375">
                  <c:v>-0.4</c:v>
                </c:pt>
                <c:pt idx="376">
                  <c:v>0.12</c:v>
                </c:pt>
                <c:pt idx="377">
                  <c:v>0.4</c:v>
                </c:pt>
                <c:pt idx="378">
                  <c:v>-1.52</c:v>
                </c:pt>
                <c:pt idx="379">
                  <c:v>-1.04</c:v>
                </c:pt>
                <c:pt idx="380">
                  <c:v>-0.86</c:v>
                </c:pt>
                <c:pt idx="381">
                  <c:v>-0.01</c:v>
                </c:pt>
                <c:pt idx="382">
                  <c:v>0.85</c:v>
                </c:pt>
                <c:pt idx="383">
                  <c:v>-0.01</c:v>
                </c:pt>
                <c:pt idx="384">
                  <c:v>-1.23</c:v>
                </c:pt>
                <c:pt idx="385">
                  <c:v>-1.17</c:v>
                </c:pt>
                <c:pt idx="386">
                  <c:v>-0.26</c:v>
                </c:pt>
                <c:pt idx="387">
                  <c:v>-0.4</c:v>
                </c:pt>
                <c:pt idx="388">
                  <c:v>0.04</c:v>
                </c:pt>
                <c:pt idx="389">
                  <c:v>0.84</c:v>
                </c:pt>
                <c:pt idx="390">
                  <c:v>0.72</c:v>
                </c:pt>
                <c:pt idx="391">
                  <c:v>-1.55</c:v>
                </c:pt>
                <c:pt idx="392">
                  <c:v>-0.33</c:v>
                </c:pt>
                <c:pt idx="393">
                  <c:v>0.1</c:v>
                </c:pt>
                <c:pt idx="394">
                  <c:v>-0.47</c:v>
                </c:pt>
                <c:pt idx="395">
                  <c:v>1.21</c:v>
                </c:pt>
                <c:pt idx="396">
                  <c:v>0.22</c:v>
                </c:pt>
                <c:pt idx="397">
                  <c:v>-0.08</c:v>
                </c:pt>
                <c:pt idx="398">
                  <c:v>-0.12</c:v>
                </c:pt>
                <c:pt idx="399">
                  <c:v>-0.4</c:v>
                </c:pt>
                <c:pt idx="400">
                  <c:v>-0.96</c:v>
                </c:pt>
                <c:pt idx="401">
                  <c:v>1.07</c:v>
                </c:pt>
                <c:pt idx="402">
                  <c:v>0.47</c:v>
                </c:pt>
                <c:pt idx="403">
                  <c:v>-0.45</c:v>
                </c:pt>
                <c:pt idx="404">
                  <c:v>0.38</c:v>
                </c:pt>
                <c:pt idx="405">
                  <c:v>0.3</c:v>
                </c:pt>
                <c:pt idx="406">
                  <c:v>-0.69</c:v>
                </c:pt>
                <c:pt idx="407">
                  <c:v>-0.95</c:v>
                </c:pt>
                <c:pt idx="408">
                  <c:v>-0.87</c:v>
                </c:pt>
                <c:pt idx="409">
                  <c:v>-0.5</c:v>
                </c:pt>
                <c:pt idx="410">
                  <c:v>0.11</c:v>
                </c:pt>
                <c:pt idx="411">
                  <c:v>-0.96</c:v>
                </c:pt>
                <c:pt idx="412">
                  <c:v>0.85</c:v>
                </c:pt>
                <c:pt idx="413">
                  <c:v>0.76</c:v>
                </c:pt>
                <c:pt idx="414">
                  <c:v>0.41</c:v>
                </c:pt>
                <c:pt idx="415">
                  <c:v>0.06</c:v>
                </c:pt>
                <c:pt idx="416">
                  <c:v>-0.44</c:v>
                </c:pt>
                <c:pt idx="417">
                  <c:v>1.65</c:v>
                </c:pt>
                <c:pt idx="418">
                  <c:v>-0.69</c:v>
                </c:pt>
                <c:pt idx="419">
                  <c:v>0.46</c:v>
                </c:pt>
                <c:pt idx="420">
                  <c:v>0.4</c:v>
                </c:pt>
                <c:pt idx="421">
                  <c:v>0.2</c:v>
                </c:pt>
                <c:pt idx="422">
                  <c:v>-0.55000000000000004</c:v>
                </c:pt>
                <c:pt idx="423">
                  <c:v>-0.36</c:v>
                </c:pt>
                <c:pt idx="424">
                  <c:v>-0.74</c:v>
                </c:pt>
                <c:pt idx="425">
                  <c:v>0.26</c:v>
                </c:pt>
                <c:pt idx="426">
                  <c:v>-0.03</c:v>
                </c:pt>
                <c:pt idx="427">
                  <c:v>0.23</c:v>
                </c:pt>
                <c:pt idx="428">
                  <c:v>-0.67</c:v>
                </c:pt>
                <c:pt idx="429">
                  <c:v>0.13</c:v>
                </c:pt>
                <c:pt idx="430">
                  <c:v>-0.09</c:v>
                </c:pt>
                <c:pt idx="431">
                  <c:v>0.97</c:v>
                </c:pt>
                <c:pt idx="432">
                  <c:v>-0.57999999999999996</c:v>
                </c:pt>
                <c:pt idx="433">
                  <c:v>0.26</c:v>
                </c:pt>
                <c:pt idx="434">
                  <c:v>0.15</c:v>
                </c:pt>
                <c:pt idx="435">
                  <c:v>0.46</c:v>
                </c:pt>
                <c:pt idx="436">
                  <c:v>-0.39</c:v>
                </c:pt>
                <c:pt idx="437">
                  <c:v>1.71</c:v>
                </c:pt>
                <c:pt idx="438">
                  <c:v>0</c:v>
                </c:pt>
                <c:pt idx="439">
                  <c:v>-0.2</c:v>
                </c:pt>
                <c:pt idx="440">
                  <c:v>0.08</c:v>
                </c:pt>
                <c:pt idx="441">
                  <c:v>0.47</c:v>
                </c:pt>
                <c:pt idx="442">
                  <c:v>0.4</c:v>
                </c:pt>
                <c:pt idx="443">
                  <c:v>-0.56999999999999995</c:v>
                </c:pt>
                <c:pt idx="444">
                  <c:v>-1</c:v>
                </c:pt>
                <c:pt idx="445">
                  <c:v>0.46</c:v>
                </c:pt>
                <c:pt idx="446">
                  <c:v>-0.45</c:v>
                </c:pt>
                <c:pt idx="447">
                  <c:v>0.22</c:v>
                </c:pt>
                <c:pt idx="448">
                  <c:v>0.56000000000000005</c:v>
                </c:pt>
                <c:pt idx="449">
                  <c:v>-0.08</c:v>
                </c:pt>
                <c:pt idx="450">
                  <c:v>-0.37</c:v>
                </c:pt>
                <c:pt idx="451">
                  <c:v>-1.1299999999999999</c:v>
                </c:pt>
                <c:pt idx="452">
                  <c:v>-0.41</c:v>
                </c:pt>
                <c:pt idx="453">
                  <c:v>-0.47</c:v>
                </c:pt>
                <c:pt idx="454">
                  <c:v>0.23</c:v>
                </c:pt>
                <c:pt idx="455">
                  <c:v>0.03</c:v>
                </c:pt>
                <c:pt idx="456">
                  <c:v>0</c:v>
                </c:pt>
                <c:pt idx="457">
                  <c:v>0.37</c:v>
                </c:pt>
                <c:pt idx="458">
                  <c:v>-0.78</c:v>
                </c:pt>
                <c:pt idx="459">
                  <c:v>-0.95</c:v>
                </c:pt>
                <c:pt idx="460">
                  <c:v>0.82</c:v>
                </c:pt>
                <c:pt idx="461">
                  <c:v>0.14000000000000001</c:v>
                </c:pt>
                <c:pt idx="462">
                  <c:v>2.0499999999999998</c:v>
                </c:pt>
                <c:pt idx="463">
                  <c:v>-0.32</c:v>
                </c:pt>
                <c:pt idx="464">
                  <c:v>1.44</c:v>
                </c:pt>
                <c:pt idx="465">
                  <c:v>-0.28000000000000003</c:v>
                </c:pt>
                <c:pt idx="466">
                  <c:v>0.79</c:v>
                </c:pt>
                <c:pt idx="467">
                  <c:v>0.02</c:v>
                </c:pt>
                <c:pt idx="468">
                  <c:v>-0.15</c:v>
                </c:pt>
                <c:pt idx="469">
                  <c:v>-0.31</c:v>
                </c:pt>
                <c:pt idx="470">
                  <c:v>0.63</c:v>
                </c:pt>
                <c:pt idx="471">
                  <c:v>-0.46</c:v>
                </c:pt>
                <c:pt idx="472">
                  <c:v>-0.46</c:v>
                </c:pt>
                <c:pt idx="473">
                  <c:v>-0.17</c:v>
                </c:pt>
                <c:pt idx="474">
                  <c:v>-0.64</c:v>
                </c:pt>
                <c:pt idx="475">
                  <c:v>-0.76</c:v>
                </c:pt>
                <c:pt idx="476">
                  <c:v>-0.41</c:v>
                </c:pt>
                <c:pt idx="477">
                  <c:v>0.05</c:v>
                </c:pt>
                <c:pt idx="478">
                  <c:v>-0.2</c:v>
                </c:pt>
                <c:pt idx="479">
                  <c:v>-0.13</c:v>
                </c:pt>
                <c:pt idx="480">
                  <c:v>-1.28</c:v>
                </c:pt>
                <c:pt idx="481">
                  <c:v>-1.31</c:v>
                </c:pt>
                <c:pt idx="482">
                  <c:v>0.16</c:v>
                </c:pt>
                <c:pt idx="483">
                  <c:v>-0.47</c:v>
                </c:pt>
                <c:pt idx="484">
                  <c:v>1</c:v>
                </c:pt>
                <c:pt idx="485">
                  <c:v>-0.86</c:v>
                </c:pt>
                <c:pt idx="486">
                  <c:v>0.83</c:v>
                </c:pt>
                <c:pt idx="487">
                  <c:v>-0.16</c:v>
                </c:pt>
                <c:pt idx="488">
                  <c:v>0.34</c:v>
                </c:pt>
                <c:pt idx="489">
                  <c:v>-1.07</c:v>
                </c:pt>
                <c:pt idx="490">
                  <c:v>-0.87</c:v>
                </c:pt>
                <c:pt idx="491">
                  <c:v>-0.28999999999999998</c:v>
                </c:pt>
                <c:pt idx="492">
                  <c:v>-0.35</c:v>
                </c:pt>
                <c:pt idx="493">
                  <c:v>0.02</c:v>
                </c:pt>
                <c:pt idx="494">
                  <c:v>-0.86</c:v>
                </c:pt>
                <c:pt idx="495">
                  <c:v>1.47</c:v>
                </c:pt>
                <c:pt idx="496">
                  <c:v>-0.22</c:v>
                </c:pt>
                <c:pt idx="497">
                  <c:v>0.67</c:v>
                </c:pt>
                <c:pt idx="498">
                  <c:v>0.18</c:v>
                </c:pt>
                <c:pt idx="499">
                  <c:v>0.28999999999999998</c:v>
                </c:pt>
                <c:pt idx="500">
                  <c:v>-0.13</c:v>
                </c:pt>
                <c:pt idx="501">
                  <c:v>-0.41</c:v>
                </c:pt>
                <c:pt idx="502">
                  <c:v>-0.03</c:v>
                </c:pt>
                <c:pt idx="503">
                  <c:v>0.08</c:v>
                </c:pt>
                <c:pt idx="504">
                  <c:v>0.18</c:v>
                </c:pt>
                <c:pt idx="505">
                  <c:v>0.43</c:v>
                </c:pt>
                <c:pt idx="506">
                  <c:v>-7.0000000000000007E-2</c:v>
                </c:pt>
                <c:pt idx="507">
                  <c:v>-0.94</c:v>
                </c:pt>
                <c:pt idx="508">
                  <c:v>0.38</c:v>
                </c:pt>
                <c:pt idx="509">
                  <c:v>-0.96</c:v>
                </c:pt>
                <c:pt idx="510">
                  <c:v>-0.3</c:v>
                </c:pt>
                <c:pt idx="511">
                  <c:v>-0.2</c:v>
                </c:pt>
                <c:pt idx="512">
                  <c:v>-0.85</c:v>
                </c:pt>
                <c:pt idx="513">
                  <c:v>0.86</c:v>
                </c:pt>
                <c:pt idx="514">
                  <c:v>0.04</c:v>
                </c:pt>
                <c:pt idx="515">
                  <c:v>-0.9</c:v>
                </c:pt>
                <c:pt idx="516">
                  <c:v>-0.36</c:v>
                </c:pt>
                <c:pt idx="517">
                  <c:v>-0.83</c:v>
                </c:pt>
                <c:pt idx="518">
                  <c:v>0.38</c:v>
                </c:pt>
                <c:pt idx="519">
                  <c:v>1.75</c:v>
                </c:pt>
                <c:pt idx="520">
                  <c:v>-0.19</c:v>
                </c:pt>
                <c:pt idx="521">
                  <c:v>-1.06</c:v>
                </c:pt>
                <c:pt idx="522">
                  <c:v>-1.47</c:v>
                </c:pt>
                <c:pt idx="523">
                  <c:v>-0.61</c:v>
                </c:pt>
                <c:pt idx="524">
                  <c:v>0.72</c:v>
                </c:pt>
                <c:pt idx="525">
                  <c:v>0.12</c:v>
                </c:pt>
                <c:pt idx="526">
                  <c:v>-1.58</c:v>
                </c:pt>
                <c:pt idx="527">
                  <c:v>0.44</c:v>
                </c:pt>
                <c:pt idx="528">
                  <c:v>-0.28000000000000003</c:v>
                </c:pt>
                <c:pt idx="529">
                  <c:v>0.65</c:v>
                </c:pt>
                <c:pt idx="530">
                  <c:v>0.73</c:v>
                </c:pt>
                <c:pt idx="531">
                  <c:v>0.03</c:v>
                </c:pt>
                <c:pt idx="532">
                  <c:v>0.03</c:v>
                </c:pt>
                <c:pt idx="533">
                  <c:v>0.91</c:v>
                </c:pt>
                <c:pt idx="534">
                  <c:v>0.09</c:v>
                </c:pt>
                <c:pt idx="535">
                  <c:v>1.03</c:v>
                </c:pt>
                <c:pt idx="536">
                  <c:v>0.04</c:v>
                </c:pt>
                <c:pt idx="537">
                  <c:v>-0.05</c:v>
                </c:pt>
                <c:pt idx="538">
                  <c:v>0.1</c:v>
                </c:pt>
                <c:pt idx="539">
                  <c:v>-0.36</c:v>
                </c:pt>
                <c:pt idx="540">
                  <c:v>0.06</c:v>
                </c:pt>
                <c:pt idx="541">
                  <c:v>0.72</c:v>
                </c:pt>
                <c:pt idx="542">
                  <c:v>-0.14000000000000001</c:v>
                </c:pt>
                <c:pt idx="543">
                  <c:v>0.41</c:v>
                </c:pt>
                <c:pt idx="544">
                  <c:v>-0.28000000000000003</c:v>
                </c:pt>
                <c:pt idx="545">
                  <c:v>0.61</c:v>
                </c:pt>
                <c:pt idx="546">
                  <c:v>-0.22</c:v>
                </c:pt>
                <c:pt idx="547">
                  <c:v>-0.5</c:v>
                </c:pt>
                <c:pt idx="548">
                  <c:v>0.73</c:v>
                </c:pt>
                <c:pt idx="549">
                  <c:v>0.97</c:v>
                </c:pt>
                <c:pt idx="550">
                  <c:v>0</c:v>
                </c:pt>
                <c:pt idx="551">
                  <c:v>0.31</c:v>
                </c:pt>
                <c:pt idx="552">
                  <c:v>-0.13</c:v>
                </c:pt>
                <c:pt idx="553">
                  <c:v>-0.85</c:v>
                </c:pt>
                <c:pt idx="554">
                  <c:v>-0.49</c:v>
                </c:pt>
                <c:pt idx="555">
                  <c:v>0.44</c:v>
                </c:pt>
                <c:pt idx="556">
                  <c:v>0.16</c:v>
                </c:pt>
                <c:pt idx="557">
                  <c:v>-0.19</c:v>
                </c:pt>
                <c:pt idx="558">
                  <c:v>-0.94</c:v>
                </c:pt>
                <c:pt idx="559">
                  <c:v>-0.22</c:v>
                </c:pt>
                <c:pt idx="560">
                  <c:v>-0.61</c:v>
                </c:pt>
                <c:pt idx="561">
                  <c:v>-0.32</c:v>
                </c:pt>
                <c:pt idx="562">
                  <c:v>-0.3</c:v>
                </c:pt>
                <c:pt idx="563">
                  <c:v>-0.87</c:v>
                </c:pt>
                <c:pt idx="564">
                  <c:v>1.2</c:v>
                </c:pt>
                <c:pt idx="565">
                  <c:v>-1.1200000000000001</c:v>
                </c:pt>
                <c:pt idx="566">
                  <c:v>0.62</c:v>
                </c:pt>
                <c:pt idx="567">
                  <c:v>0.56999999999999995</c:v>
                </c:pt>
                <c:pt idx="568">
                  <c:v>-0.54</c:v>
                </c:pt>
                <c:pt idx="569">
                  <c:v>-0.73</c:v>
                </c:pt>
                <c:pt idx="570">
                  <c:v>-0.31</c:v>
                </c:pt>
                <c:pt idx="571">
                  <c:v>-0.61</c:v>
                </c:pt>
                <c:pt idx="572">
                  <c:v>-0.53</c:v>
                </c:pt>
                <c:pt idx="573">
                  <c:v>0.62</c:v>
                </c:pt>
                <c:pt idx="574">
                  <c:v>0.56999999999999995</c:v>
                </c:pt>
                <c:pt idx="575">
                  <c:v>0.62</c:v>
                </c:pt>
                <c:pt idx="576">
                  <c:v>0.32</c:v>
                </c:pt>
                <c:pt idx="577">
                  <c:v>-0.56999999999999995</c:v>
                </c:pt>
                <c:pt idx="578">
                  <c:v>0.4</c:v>
                </c:pt>
                <c:pt idx="579">
                  <c:v>0.48</c:v>
                </c:pt>
                <c:pt idx="580">
                  <c:v>-0.56000000000000005</c:v>
                </c:pt>
                <c:pt idx="581">
                  <c:v>0.25</c:v>
                </c:pt>
                <c:pt idx="582">
                  <c:v>0.12</c:v>
                </c:pt>
                <c:pt idx="583">
                  <c:v>-0.36</c:v>
                </c:pt>
                <c:pt idx="584">
                  <c:v>-0.56000000000000005</c:v>
                </c:pt>
                <c:pt idx="585">
                  <c:v>-0.51</c:v>
                </c:pt>
                <c:pt idx="586">
                  <c:v>0.87</c:v>
                </c:pt>
                <c:pt idx="587">
                  <c:v>0.39</c:v>
                </c:pt>
                <c:pt idx="588">
                  <c:v>0.16</c:v>
                </c:pt>
                <c:pt idx="589">
                  <c:v>-0.47</c:v>
                </c:pt>
                <c:pt idx="590">
                  <c:v>-0.25</c:v>
                </c:pt>
                <c:pt idx="591">
                  <c:v>-1.01</c:v>
                </c:pt>
                <c:pt idx="592">
                  <c:v>-0.06</c:v>
                </c:pt>
                <c:pt idx="593">
                  <c:v>-0.5</c:v>
                </c:pt>
                <c:pt idx="594">
                  <c:v>-0.59</c:v>
                </c:pt>
                <c:pt idx="595">
                  <c:v>1.2</c:v>
                </c:pt>
                <c:pt idx="596">
                  <c:v>0.39</c:v>
                </c:pt>
                <c:pt idx="597">
                  <c:v>0.09</c:v>
                </c:pt>
                <c:pt idx="598">
                  <c:v>0.94</c:v>
                </c:pt>
                <c:pt idx="599">
                  <c:v>0.46</c:v>
                </c:pt>
                <c:pt idx="600">
                  <c:v>0.4</c:v>
                </c:pt>
                <c:pt idx="601">
                  <c:v>-0.14000000000000001</c:v>
                </c:pt>
                <c:pt idx="602">
                  <c:v>-0.92</c:v>
                </c:pt>
                <c:pt idx="603">
                  <c:v>-0.47</c:v>
                </c:pt>
                <c:pt idx="604">
                  <c:v>0.74</c:v>
                </c:pt>
                <c:pt idx="605">
                  <c:v>0.03</c:v>
                </c:pt>
                <c:pt idx="606">
                  <c:v>0.04</c:v>
                </c:pt>
                <c:pt idx="607">
                  <c:v>-0.39</c:v>
                </c:pt>
                <c:pt idx="608">
                  <c:v>0.22</c:v>
                </c:pt>
                <c:pt idx="609">
                  <c:v>0.42</c:v>
                </c:pt>
                <c:pt idx="610">
                  <c:v>1.01</c:v>
                </c:pt>
                <c:pt idx="611">
                  <c:v>0.06</c:v>
                </c:pt>
                <c:pt idx="612">
                  <c:v>0.18</c:v>
                </c:pt>
                <c:pt idx="613">
                  <c:v>-0.27</c:v>
                </c:pt>
                <c:pt idx="614">
                  <c:v>0.44</c:v>
                </c:pt>
                <c:pt idx="615">
                  <c:v>0.27</c:v>
                </c:pt>
                <c:pt idx="616">
                  <c:v>-0.47</c:v>
                </c:pt>
                <c:pt idx="617">
                  <c:v>0.11</c:v>
                </c:pt>
                <c:pt idx="618">
                  <c:v>-0.02</c:v>
                </c:pt>
                <c:pt idx="619">
                  <c:v>-1.0900000000000001</c:v>
                </c:pt>
                <c:pt idx="620">
                  <c:v>0.73</c:v>
                </c:pt>
                <c:pt idx="621">
                  <c:v>-0.83</c:v>
                </c:pt>
                <c:pt idx="622">
                  <c:v>0.03</c:v>
                </c:pt>
                <c:pt idx="623">
                  <c:v>0.3</c:v>
                </c:pt>
                <c:pt idx="624">
                  <c:v>-0.41</c:v>
                </c:pt>
                <c:pt idx="625">
                  <c:v>0.77</c:v>
                </c:pt>
                <c:pt idx="626">
                  <c:v>0.04</c:v>
                </c:pt>
                <c:pt idx="627">
                  <c:v>-0.59</c:v>
                </c:pt>
                <c:pt idx="628">
                  <c:v>0.51</c:v>
                </c:pt>
                <c:pt idx="629">
                  <c:v>-0.02</c:v>
                </c:pt>
                <c:pt idx="630">
                  <c:v>1.1200000000000001</c:v>
                </c:pt>
                <c:pt idx="631">
                  <c:v>-0.88</c:v>
                </c:pt>
                <c:pt idx="632">
                  <c:v>0.89</c:v>
                </c:pt>
                <c:pt idx="633">
                  <c:v>7.0000000000000007E-2</c:v>
                </c:pt>
                <c:pt idx="634">
                  <c:v>-0.99</c:v>
                </c:pt>
                <c:pt idx="635">
                  <c:v>0.85</c:v>
                </c:pt>
                <c:pt idx="636">
                  <c:v>0.42</c:v>
                </c:pt>
                <c:pt idx="637">
                  <c:v>-0.47</c:v>
                </c:pt>
                <c:pt idx="638">
                  <c:v>0.04</c:v>
                </c:pt>
                <c:pt idx="639">
                  <c:v>0.37</c:v>
                </c:pt>
                <c:pt idx="640">
                  <c:v>0.84</c:v>
                </c:pt>
                <c:pt idx="641">
                  <c:v>1.08</c:v>
                </c:pt>
                <c:pt idx="642">
                  <c:v>-0.33</c:v>
                </c:pt>
                <c:pt idx="643">
                  <c:v>-0.84</c:v>
                </c:pt>
                <c:pt idx="644">
                  <c:v>0.1</c:v>
                </c:pt>
                <c:pt idx="645">
                  <c:v>0.34</c:v>
                </c:pt>
                <c:pt idx="646">
                  <c:v>0.16</c:v>
                </c:pt>
                <c:pt idx="647">
                  <c:v>-0.04</c:v>
                </c:pt>
                <c:pt idx="648">
                  <c:v>-0.88</c:v>
                </c:pt>
                <c:pt idx="649">
                  <c:v>0.18</c:v>
                </c:pt>
                <c:pt idx="650">
                  <c:v>0.57999999999999996</c:v>
                </c:pt>
                <c:pt idx="651">
                  <c:v>0.28000000000000003</c:v>
                </c:pt>
                <c:pt idx="652">
                  <c:v>0.41</c:v>
                </c:pt>
                <c:pt idx="653">
                  <c:v>0.94</c:v>
                </c:pt>
                <c:pt idx="654">
                  <c:v>0.97</c:v>
                </c:pt>
                <c:pt idx="655">
                  <c:v>-1.37</c:v>
                </c:pt>
                <c:pt idx="656">
                  <c:v>0.76</c:v>
                </c:pt>
                <c:pt idx="657">
                  <c:v>0.21</c:v>
                </c:pt>
                <c:pt idx="658">
                  <c:v>0.49</c:v>
                </c:pt>
                <c:pt idx="659">
                  <c:v>-0.02</c:v>
                </c:pt>
                <c:pt idx="660">
                  <c:v>-0.15</c:v>
                </c:pt>
                <c:pt idx="661">
                  <c:v>-0.92</c:v>
                </c:pt>
                <c:pt idx="662">
                  <c:v>0.35</c:v>
                </c:pt>
                <c:pt idx="663">
                  <c:v>-0.94</c:v>
                </c:pt>
                <c:pt idx="664">
                  <c:v>-0.04</c:v>
                </c:pt>
                <c:pt idx="665">
                  <c:v>0.12</c:v>
                </c:pt>
                <c:pt idx="666">
                  <c:v>0.52</c:v>
                </c:pt>
                <c:pt idx="667">
                  <c:v>0.12</c:v>
                </c:pt>
                <c:pt idx="668">
                  <c:v>-0.27</c:v>
                </c:pt>
                <c:pt idx="669">
                  <c:v>-0.39</c:v>
                </c:pt>
                <c:pt idx="670">
                  <c:v>-0.38</c:v>
                </c:pt>
                <c:pt idx="671">
                  <c:v>0.23</c:v>
                </c:pt>
                <c:pt idx="672">
                  <c:v>-1.04</c:v>
                </c:pt>
                <c:pt idx="673">
                  <c:v>0.11</c:v>
                </c:pt>
                <c:pt idx="674">
                  <c:v>-0.54</c:v>
                </c:pt>
                <c:pt idx="675">
                  <c:v>0.41</c:v>
                </c:pt>
                <c:pt idx="676">
                  <c:v>-0.15</c:v>
                </c:pt>
                <c:pt idx="677">
                  <c:v>0.38</c:v>
                </c:pt>
                <c:pt idx="678">
                  <c:v>0.25</c:v>
                </c:pt>
                <c:pt idx="679">
                  <c:v>0.05</c:v>
                </c:pt>
                <c:pt idx="680">
                  <c:v>-0.18</c:v>
                </c:pt>
                <c:pt idx="681">
                  <c:v>0.39</c:v>
                </c:pt>
                <c:pt idx="682">
                  <c:v>-0.75</c:v>
                </c:pt>
                <c:pt idx="683">
                  <c:v>-0.08</c:v>
                </c:pt>
                <c:pt idx="684">
                  <c:v>-0.3</c:v>
                </c:pt>
                <c:pt idx="685">
                  <c:v>0.33</c:v>
                </c:pt>
                <c:pt idx="686">
                  <c:v>-1.1599999999999999</c:v>
                </c:pt>
                <c:pt idx="687">
                  <c:v>-0.48</c:v>
                </c:pt>
                <c:pt idx="688">
                  <c:v>-0.06</c:v>
                </c:pt>
                <c:pt idx="689">
                  <c:v>0.57999999999999996</c:v>
                </c:pt>
                <c:pt idx="690">
                  <c:v>0.92</c:v>
                </c:pt>
                <c:pt idx="691">
                  <c:v>-0.28000000000000003</c:v>
                </c:pt>
                <c:pt idx="692">
                  <c:v>0.59</c:v>
                </c:pt>
                <c:pt idx="693">
                  <c:v>0.01</c:v>
                </c:pt>
                <c:pt idx="694">
                  <c:v>0.72</c:v>
                </c:pt>
                <c:pt idx="695">
                  <c:v>-0.37</c:v>
                </c:pt>
                <c:pt idx="696">
                  <c:v>0.46</c:v>
                </c:pt>
                <c:pt idx="697">
                  <c:v>-0.23</c:v>
                </c:pt>
                <c:pt idx="698">
                  <c:v>0.24</c:v>
                </c:pt>
                <c:pt idx="699">
                  <c:v>0.62</c:v>
                </c:pt>
                <c:pt idx="700">
                  <c:v>0.02</c:v>
                </c:pt>
                <c:pt idx="701">
                  <c:v>-0.27</c:v>
                </c:pt>
                <c:pt idx="702">
                  <c:v>-0.21</c:v>
                </c:pt>
                <c:pt idx="703">
                  <c:v>0.37</c:v>
                </c:pt>
                <c:pt idx="704">
                  <c:v>-0.13</c:v>
                </c:pt>
                <c:pt idx="705">
                  <c:v>-1.2</c:v>
                </c:pt>
                <c:pt idx="706">
                  <c:v>-0.33</c:v>
                </c:pt>
                <c:pt idx="707">
                  <c:v>-0.05</c:v>
                </c:pt>
                <c:pt idx="708">
                  <c:v>-0.63</c:v>
                </c:pt>
                <c:pt idx="709">
                  <c:v>1.02</c:v>
                </c:pt>
                <c:pt idx="710">
                  <c:v>0.7</c:v>
                </c:pt>
                <c:pt idx="711">
                  <c:v>0.43</c:v>
                </c:pt>
                <c:pt idx="712">
                  <c:v>0.05</c:v>
                </c:pt>
                <c:pt idx="713">
                  <c:v>0.47</c:v>
                </c:pt>
                <c:pt idx="714">
                  <c:v>0.44</c:v>
                </c:pt>
                <c:pt idx="715">
                  <c:v>-0.87</c:v>
                </c:pt>
                <c:pt idx="716">
                  <c:v>0.39</c:v>
                </c:pt>
                <c:pt idx="717">
                  <c:v>-0.25</c:v>
                </c:pt>
                <c:pt idx="718">
                  <c:v>-0.34</c:v>
                </c:pt>
                <c:pt idx="719">
                  <c:v>-0.55000000000000004</c:v>
                </c:pt>
                <c:pt idx="720">
                  <c:v>-0.52</c:v>
                </c:pt>
                <c:pt idx="721">
                  <c:v>1.01</c:v>
                </c:pt>
                <c:pt idx="722">
                  <c:v>0.17</c:v>
                </c:pt>
                <c:pt idx="723">
                  <c:v>-0.25</c:v>
                </c:pt>
                <c:pt idx="724">
                  <c:v>0.46</c:v>
                </c:pt>
                <c:pt idx="725">
                  <c:v>-1.07</c:v>
                </c:pt>
                <c:pt idx="726">
                  <c:v>-0.28999999999999998</c:v>
                </c:pt>
                <c:pt idx="727">
                  <c:v>-0.09</c:v>
                </c:pt>
                <c:pt idx="728">
                  <c:v>-0.21</c:v>
                </c:pt>
                <c:pt idx="729">
                  <c:v>-0.38</c:v>
                </c:pt>
                <c:pt idx="730">
                  <c:v>-0.24</c:v>
                </c:pt>
                <c:pt idx="731">
                  <c:v>0.27</c:v>
                </c:pt>
                <c:pt idx="732">
                  <c:v>-0.47</c:v>
                </c:pt>
                <c:pt idx="733">
                  <c:v>0.34</c:v>
                </c:pt>
                <c:pt idx="734">
                  <c:v>-0.15</c:v>
                </c:pt>
                <c:pt idx="735">
                  <c:v>0.04</c:v>
                </c:pt>
                <c:pt idx="736">
                  <c:v>0.84</c:v>
                </c:pt>
                <c:pt idx="737">
                  <c:v>-0.55000000000000004</c:v>
                </c:pt>
                <c:pt idx="738">
                  <c:v>-0.02</c:v>
                </c:pt>
                <c:pt idx="739">
                  <c:v>-0.17</c:v>
                </c:pt>
                <c:pt idx="740">
                  <c:v>-0.09</c:v>
                </c:pt>
                <c:pt idx="741">
                  <c:v>-0.53</c:v>
                </c:pt>
                <c:pt idx="742">
                  <c:v>-0.28000000000000003</c:v>
                </c:pt>
                <c:pt idx="743">
                  <c:v>0.08</c:v>
                </c:pt>
                <c:pt idx="744">
                  <c:v>0.04</c:v>
                </c:pt>
                <c:pt idx="745">
                  <c:v>-0.11</c:v>
                </c:pt>
                <c:pt idx="746">
                  <c:v>0.55000000000000004</c:v>
                </c:pt>
                <c:pt idx="747">
                  <c:v>-0.62</c:v>
                </c:pt>
                <c:pt idx="748">
                  <c:v>0.25</c:v>
                </c:pt>
                <c:pt idx="749">
                  <c:v>0.14000000000000001</c:v>
                </c:pt>
                <c:pt idx="750">
                  <c:v>0.21</c:v>
                </c:pt>
                <c:pt idx="751">
                  <c:v>-0.34</c:v>
                </c:pt>
                <c:pt idx="752">
                  <c:v>-0.44</c:v>
                </c:pt>
                <c:pt idx="753">
                  <c:v>-0.3</c:v>
                </c:pt>
                <c:pt idx="754">
                  <c:v>1.03</c:v>
                </c:pt>
                <c:pt idx="755">
                  <c:v>0.14000000000000001</c:v>
                </c:pt>
                <c:pt idx="756">
                  <c:v>0.05</c:v>
                </c:pt>
                <c:pt idx="757">
                  <c:v>0.56000000000000005</c:v>
                </c:pt>
                <c:pt idx="758">
                  <c:v>0.15</c:v>
                </c:pt>
                <c:pt idx="759">
                  <c:v>-0.01</c:v>
                </c:pt>
                <c:pt idx="760">
                  <c:v>0.35</c:v>
                </c:pt>
                <c:pt idx="761">
                  <c:v>0.86</c:v>
                </c:pt>
                <c:pt idx="762">
                  <c:v>0.02</c:v>
                </c:pt>
                <c:pt idx="763">
                  <c:v>1.4</c:v>
                </c:pt>
                <c:pt idx="764">
                  <c:v>0.23</c:v>
                </c:pt>
                <c:pt idx="765">
                  <c:v>-0.02</c:v>
                </c:pt>
                <c:pt idx="766">
                  <c:v>0.03</c:v>
                </c:pt>
                <c:pt idx="767">
                  <c:v>-0.09</c:v>
                </c:pt>
                <c:pt idx="768">
                  <c:v>-0.03</c:v>
                </c:pt>
                <c:pt idx="769">
                  <c:v>-0.04</c:v>
                </c:pt>
                <c:pt idx="770">
                  <c:v>-0.17</c:v>
                </c:pt>
                <c:pt idx="771">
                  <c:v>0.13</c:v>
                </c:pt>
                <c:pt idx="772">
                  <c:v>-0.62</c:v>
                </c:pt>
                <c:pt idx="773">
                  <c:v>0.33</c:v>
                </c:pt>
                <c:pt idx="774">
                  <c:v>0.04</c:v>
                </c:pt>
                <c:pt idx="775">
                  <c:v>0.94</c:v>
                </c:pt>
                <c:pt idx="776">
                  <c:v>0.63</c:v>
                </c:pt>
                <c:pt idx="777">
                  <c:v>1.1599999999999999</c:v>
                </c:pt>
                <c:pt idx="778">
                  <c:v>0.37</c:v>
                </c:pt>
                <c:pt idx="779">
                  <c:v>-0.8</c:v>
                </c:pt>
                <c:pt idx="780">
                  <c:v>-0.51</c:v>
                </c:pt>
                <c:pt idx="781">
                  <c:v>-0.68</c:v>
                </c:pt>
                <c:pt idx="782">
                  <c:v>-0.61</c:v>
                </c:pt>
                <c:pt idx="783">
                  <c:v>-0.31</c:v>
                </c:pt>
                <c:pt idx="784">
                  <c:v>0.09</c:v>
                </c:pt>
                <c:pt idx="785">
                  <c:v>-0.05</c:v>
                </c:pt>
                <c:pt idx="786">
                  <c:v>0.73</c:v>
                </c:pt>
                <c:pt idx="787">
                  <c:v>0.22</c:v>
                </c:pt>
                <c:pt idx="788">
                  <c:v>0.65</c:v>
                </c:pt>
                <c:pt idx="789">
                  <c:v>-1.1499999999999999</c:v>
                </c:pt>
                <c:pt idx="790">
                  <c:v>0.45</c:v>
                </c:pt>
                <c:pt idx="791">
                  <c:v>0.11</c:v>
                </c:pt>
                <c:pt idx="792">
                  <c:v>-0.26</c:v>
                </c:pt>
                <c:pt idx="793">
                  <c:v>0.05</c:v>
                </c:pt>
                <c:pt idx="794">
                  <c:v>0.53</c:v>
                </c:pt>
                <c:pt idx="795">
                  <c:v>0.4</c:v>
                </c:pt>
                <c:pt idx="796">
                  <c:v>-0.5</c:v>
                </c:pt>
                <c:pt idx="797">
                  <c:v>-7.0000000000000007E-2</c:v>
                </c:pt>
                <c:pt idx="798">
                  <c:v>-1.61</c:v>
                </c:pt>
                <c:pt idx="799">
                  <c:v>0.63</c:v>
                </c:pt>
                <c:pt idx="800">
                  <c:v>0.08</c:v>
                </c:pt>
                <c:pt idx="801">
                  <c:v>-0.68</c:v>
                </c:pt>
                <c:pt idx="802">
                  <c:v>-1.38</c:v>
                </c:pt>
                <c:pt idx="803">
                  <c:v>-1.17</c:v>
                </c:pt>
                <c:pt idx="804">
                  <c:v>0</c:v>
                </c:pt>
                <c:pt idx="805">
                  <c:v>-0.52</c:v>
                </c:pt>
                <c:pt idx="806">
                  <c:v>0</c:v>
                </c:pt>
                <c:pt idx="807">
                  <c:v>-1.05</c:v>
                </c:pt>
                <c:pt idx="808">
                  <c:v>-0.36</c:v>
                </c:pt>
                <c:pt idx="809">
                  <c:v>0.47</c:v>
                </c:pt>
                <c:pt idx="810">
                  <c:v>-0.81</c:v>
                </c:pt>
                <c:pt idx="811">
                  <c:v>-0.44</c:v>
                </c:pt>
                <c:pt idx="812">
                  <c:v>0.18</c:v>
                </c:pt>
                <c:pt idx="813">
                  <c:v>0.51</c:v>
                </c:pt>
                <c:pt idx="814">
                  <c:v>-0.02</c:v>
                </c:pt>
                <c:pt idx="815">
                  <c:v>-0.35</c:v>
                </c:pt>
                <c:pt idx="816">
                  <c:v>-0.61</c:v>
                </c:pt>
                <c:pt idx="817">
                  <c:v>0.51</c:v>
                </c:pt>
                <c:pt idx="818">
                  <c:v>-0.19</c:v>
                </c:pt>
                <c:pt idx="819">
                  <c:v>-1.1299999999999999</c:v>
                </c:pt>
                <c:pt idx="820">
                  <c:v>-1.01</c:v>
                </c:pt>
                <c:pt idx="821">
                  <c:v>-0.03</c:v>
                </c:pt>
                <c:pt idx="822">
                  <c:v>0.85</c:v>
                </c:pt>
                <c:pt idx="823">
                  <c:v>0.71</c:v>
                </c:pt>
                <c:pt idx="824">
                  <c:v>-0.43</c:v>
                </c:pt>
                <c:pt idx="825">
                  <c:v>0.16</c:v>
                </c:pt>
                <c:pt idx="826">
                  <c:v>-0.76</c:v>
                </c:pt>
                <c:pt idx="827">
                  <c:v>0.7</c:v>
                </c:pt>
                <c:pt idx="828">
                  <c:v>-0.4</c:v>
                </c:pt>
                <c:pt idx="829">
                  <c:v>0.26</c:v>
                </c:pt>
                <c:pt idx="830">
                  <c:v>0.12</c:v>
                </c:pt>
                <c:pt idx="831">
                  <c:v>0.09</c:v>
                </c:pt>
                <c:pt idx="832">
                  <c:v>-0.27</c:v>
                </c:pt>
                <c:pt idx="833">
                  <c:v>-0.83</c:v>
                </c:pt>
                <c:pt idx="834">
                  <c:v>-0.05</c:v>
                </c:pt>
                <c:pt idx="835">
                  <c:v>-0.6</c:v>
                </c:pt>
                <c:pt idx="836">
                  <c:v>0.23</c:v>
                </c:pt>
                <c:pt idx="837">
                  <c:v>0.17</c:v>
                </c:pt>
                <c:pt idx="838">
                  <c:v>-0.73</c:v>
                </c:pt>
                <c:pt idx="839">
                  <c:v>0.86</c:v>
                </c:pt>
                <c:pt idx="840">
                  <c:v>-0.47</c:v>
                </c:pt>
                <c:pt idx="841">
                  <c:v>0.49</c:v>
                </c:pt>
                <c:pt idx="842">
                  <c:v>-0.38</c:v>
                </c:pt>
                <c:pt idx="843">
                  <c:v>0.12</c:v>
                </c:pt>
                <c:pt idx="844">
                  <c:v>0.2</c:v>
                </c:pt>
                <c:pt idx="845">
                  <c:v>-0.51</c:v>
                </c:pt>
                <c:pt idx="846">
                  <c:v>-0.1</c:v>
                </c:pt>
                <c:pt idx="847">
                  <c:v>0.78</c:v>
                </c:pt>
                <c:pt idx="848">
                  <c:v>-0.45</c:v>
                </c:pt>
                <c:pt idx="849">
                  <c:v>0.85</c:v>
                </c:pt>
                <c:pt idx="850">
                  <c:v>-0.23</c:v>
                </c:pt>
                <c:pt idx="851">
                  <c:v>-0.39</c:v>
                </c:pt>
                <c:pt idx="852">
                  <c:v>1.1200000000000001</c:v>
                </c:pt>
                <c:pt idx="853">
                  <c:v>0.61</c:v>
                </c:pt>
                <c:pt idx="854">
                  <c:v>-0.39</c:v>
                </c:pt>
                <c:pt idx="855">
                  <c:v>-1.0900000000000001</c:v>
                </c:pt>
                <c:pt idx="856">
                  <c:v>-0.28999999999999998</c:v>
                </c:pt>
                <c:pt idx="857">
                  <c:v>-0.25</c:v>
                </c:pt>
                <c:pt idx="858">
                  <c:v>-0.25</c:v>
                </c:pt>
                <c:pt idx="859">
                  <c:v>0.05</c:v>
                </c:pt>
                <c:pt idx="860">
                  <c:v>1.74</c:v>
                </c:pt>
                <c:pt idx="861">
                  <c:v>-1.0900000000000001</c:v>
                </c:pt>
                <c:pt idx="862">
                  <c:v>2.25</c:v>
                </c:pt>
                <c:pt idx="863">
                  <c:v>1.89</c:v>
                </c:pt>
                <c:pt idx="864">
                  <c:v>-0.78</c:v>
                </c:pt>
                <c:pt idx="865">
                  <c:v>-0.79</c:v>
                </c:pt>
                <c:pt idx="866">
                  <c:v>-0.27</c:v>
                </c:pt>
                <c:pt idx="867">
                  <c:v>0.52</c:v>
                </c:pt>
                <c:pt idx="868">
                  <c:v>-1.06</c:v>
                </c:pt>
                <c:pt idx="869">
                  <c:v>-0.36</c:v>
                </c:pt>
                <c:pt idx="870">
                  <c:v>-0.51</c:v>
                </c:pt>
                <c:pt idx="871">
                  <c:v>0.21</c:v>
                </c:pt>
                <c:pt idx="872">
                  <c:v>0.28999999999999998</c:v>
                </c:pt>
                <c:pt idx="873">
                  <c:v>-0.96</c:v>
                </c:pt>
                <c:pt idx="874">
                  <c:v>-0.6</c:v>
                </c:pt>
                <c:pt idx="875">
                  <c:v>0</c:v>
                </c:pt>
                <c:pt idx="876">
                  <c:v>0.32</c:v>
                </c:pt>
                <c:pt idx="877">
                  <c:v>0.47</c:v>
                </c:pt>
                <c:pt idx="878">
                  <c:v>0.76</c:v>
                </c:pt>
                <c:pt idx="879">
                  <c:v>-0.73</c:v>
                </c:pt>
                <c:pt idx="880">
                  <c:v>0.27</c:v>
                </c:pt>
                <c:pt idx="881">
                  <c:v>-1.06</c:v>
                </c:pt>
                <c:pt idx="882">
                  <c:v>-0.59</c:v>
                </c:pt>
                <c:pt idx="883">
                  <c:v>1.3</c:v>
                </c:pt>
                <c:pt idx="884">
                  <c:v>1.24</c:v>
                </c:pt>
                <c:pt idx="885">
                  <c:v>0.18</c:v>
                </c:pt>
                <c:pt idx="886">
                  <c:v>0.37</c:v>
                </c:pt>
                <c:pt idx="887">
                  <c:v>-7.0000000000000007E-2</c:v>
                </c:pt>
                <c:pt idx="888">
                  <c:v>-0.7</c:v>
                </c:pt>
                <c:pt idx="889">
                  <c:v>0.64</c:v>
                </c:pt>
                <c:pt idx="890">
                  <c:v>0.44</c:v>
                </c:pt>
                <c:pt idx="891">
                  <c:v>0.26</c:v>
                </c:pt>
                <c:pt idx="892">
                  <c:v>-0.35</c:v>
                </c:pt>
                <c:pt idx="893">
                  <c:v>-0.37</c:v>
                </c:pt>
                <c:pt idx="894">
                  <c:v>-0.03</c:v>
                </c:pt>
                <c:pt idx="895">
                  <c:v>-0.23</c:v>
                </c:pt>
                <c:pt idx="896">
                  <c:v>0.87</c:v>
                </c:pt>
                <c:pt idx="897">
                  <c:v>-0.81</c:v>
                </c:pt>
                <c:pt idx="898">
                  <c:v>0.42</c:v>
                </c:pt>
                <c:pt idx="899">
                  <c:v>1</c:v>
                </c:pt>
                <c:pt idx="900">
                  <c:v>-0.11</c:v>
                </c:pt>
                <c:pt idx="901">
                  <c:v>-0.04</c:v>
                </c:pt>
                <c:pt idx="902">
                  <c:v>0.02</c:v>
                </c:pt>
                <c:pt idx="903">
                  <c:v>7.0000000000000007E-2</c:v>
                </c:pt>
                <c:pt idx="904">
                  <c:v>-1.08</c:v>
                </c:pt>
                <c:pt idx="905">
                  <c:v>0.11</c:v>
                </c:pt>
                <c:pt idx="906">
                  <c:v>-0.02</c:v>
                </c:pt>
                <c:pt idx="907">
                  <c:v>-0.45</c:v>
                </c:pt>
                <c:pt idx="908">
                  <c:v>0.25</c:v>
                </c:pt>
                <c:pt idx="909">
                  <c:v>-0.85</c:v>
                </c:pt>
                <c:pt idx="910">
                  <c:v>0</c:v>
                </c:pt>
                <c:pt idx="911">
                  <c:v>-0.48</c:v>
                </c:pt>
                <c:pt idx="912">
                  <c:v>-0.17</c:v>
                </c:pt>
                <c:pt idx="913">
                  <c:v>0.41</c:v>
                </c:pt>
                <c:pt idx="914">
                  <c:v>-0.88</c:v>
                </c:pt>
                <c:pt idx="915">
                  <c:v>-0.01</c:v>
                </c:pt>
                <c:pt idx="916">
                  <c:v>-0.22</c:v>
                </c:pt>
                <c:pt idx="917">
                  <c:v>0.01</c:v>
                </c:pt>
                <c:pt idx="918">
                  <c:v>-0.24</c:v>
                </c:pt>
                <c:pt idx="919">
                  <c:v>0.09</c:v>
                </c:pt>
                <c:pt idx="920">
                  <c:v>-0.08</c:v>
                </c:pt>
                <c:pt idx="921">
                  <c:v>0.09</c:v>
                </c:pt>
                <c:pt idx="922">
                  <c:v>-0.19</c:v>
                </c:pt>
                <c:pt idx="923">
                  <c:v>0.84</c:v>
                </c:pt>
                <c:pt idx="924">
                  <c:v>-1.58</c:v>
                </c:pt>
                <c:pt idx="925">
                  <c:v>0.02</c:v>
                </c:pt>
                <c:pt idx="926">
                  <c:v>-0.69</c:v>
                </c:pt>
                <c:pt idx="927">
                  <c:v>-0.51</c:v>
                </c:pt>
                <c:pt idx="928">
                  <c:v>-0.47</c:v>
                </c:pt>
                <c:pt idx="929">
                  <c:v>0.2</c:v>
                </c:pt>
                <c:pt idx="930">
                  <c:v>-0.87</c:v>
                </c:pt>
                <c:pt idx="931">
                  <c:v>0.49</c:v>
                </c:pt>
                <c:pt idx="932">
                  <c:v>0.21</c:v>
                </c:pt>
                <c:pt idx="933">
                  <c:v>-0.81</c:v>
                </c:pt>
                <c:pt idx="934">
                  <c:v>-0.11</c:v>
                </c:pt>
                <c:pt idx="935">
                  <c:v>-0.05</c:v>
                </c:pt>
                <c:pt idx="936">
                  <c:v>0.34</c:v>
                </c:pt>
                <c:pt idx="937">
                  <c:v>-0.09</c:v>
                </c:pt>
                <c:pt idx="938">
                  <c:v>-7.0000000000000007E-2</c:v>
                </c:pt>
                <c:pt idx="939">
                  <c:v>0.35</c:v>
                </c:pt>
                <c:pt idx="940">
                  <c:v>0.78</c:v>
                </c:pt>
                <c:pt idx="941">
                  <c:v>0.19</c:v>
                </c:pt>
                <c:pt idx="942">
                  <c:v>-0.02</c:v>
                </c:pt>
                <c:pt idx="943">
                  <c:v>-1.28</c:v>
                </c:pt>
                <c:pt idx="944">
                  <c:v>-0.26</c:v>
                </c:pt>
                <c:pt idx="945">
                  <c:v>-0.53</c:v>
                </c:pt>
                <c:pt idx="946">
                  <c:v>0.28000000000000003</c:v>
                </c:pt>
                <c:pt idx="947">
                  <c:v>-0.44</c:v>
                </c:pt>
                <c:pt idx="948">
                  <c:v>-0.16</c:v>
                </c:pt>
                <c:pt idx="949">
                  <c:v>0.32</c:v>
                </c:pt>
                <c:pt idx="950">
                  <c:v>-0.65</c:v>
                </c:pt>
                <c:pt idx="951">
                  <c:v>-1.49</c:v>
                </c:pt>
                <c:pt idx="952">
                  <c:v>-0.35</c:v>
                </c:pt>
                <c:pt idx="953">
                  <c:v>0.57999999999999996</c:v>
                </c:pt>
                <c:pt idx="954">
                  <c:v>1.05</c:v>
                </c:pt>
                <c:pt idx="955">
                  <c:v>-0.6</c:v>
                </c:pt>
                <c:pt idx="956">
                  <c:v>-0.54</c:v>
                </c:pt>
                <c:pt idx="957">
                  <c:v>0.08</c:v>
                </c:pt>
                <c:pt idx="958">
                  <c:v>-0.57999999999999996</c:v>
                </c:pt>
                <c:pt idx="959">
                  <c:v>0.09</c:v>
                </c:pt>
                <c:pt idx="960">
                  <c:v>-0.02</c:v>
                </c:pt>
                <c:pt idx="961">
                  <c:v>1.19</c:v>
                </c:pt>
                <c:pt idx="962">
                  <c:v>-0.57999999999999996</c:v>
                </c:pt>
                <c:pt idx="963">
                  <c:v>-0.34</c:v>
                </c:pt>
                <c:pt idx="964">
                  <c:v>0.06</c:v>
                </c:pt>
              </c:numCache>
            </c:numRef>
          </c:xVal>
          <c:yVal>
            <c:numRef>
              <c:f>'Fama French 5 Factor Data'!$U$3:$U$967</c:f>
              <c:numCache>
                <c:formatCode>0.000</c:formatCode>
                <c:ptCount val="965"/>
                <c:pt idx="0">
                  <c:v>1.3912147039336289E-2</c:v>
                </c:pt>
                <c:pt idx="1">
                  <c:v>-1.5011095000027373E-2</c:v>
                </c:pt>
                <c:pt idx="2">
                  <c:v>-3.444978923885374E-3</c:v>
                </c:pt>
                <c:pt idx="3">
                  <c:v>-9.2255788230123578E-3</c:v>
                </c:pt>
                <c:pt idx="4">
                  <c:v>4.9959866102306395E-4</c:v>
                </c:pt>
                <c:pt idx="5">
                  <c:v>-4.3167035806450892E-4</c:v>
                </c:pt>
                <c:pt idx="6">
                  <c:v>-1.2117146072619416E-2</c:v>
                </c:pt>
                <c:pt idx="7">
                  <c:v>1.1034814131525799E-2</c:v>
                </c:pt>
                <c:pt idx="8">
                  <c:v>-1.0865252848070672E-2</c:v>
                </c:pt>
                <c:pt idx="9">
                  <c:v>-5.3488481593656967E-3</c:v>
                </c:pt>
                <c:pt idx="10">
                  <c:v>3.6155246643266026E-3</c:v>
                </c:pt>
                <c:pt idx="11">
                  <c:v>-3.5362449839617407E-3</c:v>
                </c:pt>
                <c:pt idx="12">
                  <c:v>-1.5323789264626431E-2</c:v>
                </c:pt>
                <c:pt idx="13">
                  <c:v>-7.7836127508657963E-3</c:v>
                </c:pt>
                <c:pt idx="14">
                  <c:v>2.7150693113200657E-3</c:v>
                </c:pt>
                <c:pt idx="15">
                  <c:v>-1.7717484310192121E-2</c:v>
                </c:pt>
                <c:pt idx="16">
                  <c:v>-3.034170714161228E-2</c:v>
                </c:pt>
                <c:pt idx="17">
                  <c:v>1.2511560522102132E-2</c:v>
                </c:pt>
                <c:pt idx="18">
                  <c:v>1.1291757316743997E-2</c:v>
                </c:pt>
                <c:pt idx="19">
                  <c:v>3.6702124580891265E-4</c:v>
                </c:pt>
                <c:pt idx="20">
                  <c:v>-2.9009158330663302E-2</c:v>
                </c:pt>
                <c:pt idx="21">
                  <c:v>3.6849609734421439E-3</c:v>
                </c:pt>
                <c:pt idx="22">
                  <c:v>2.1468996961271955E-2</c:v>
                </c:pt>
                <c:pt idx="23">
                  <c:v>4.1552154656890796E-3</c:v>
                </c:pt>
                <c:pt idx="24">
                  <c:v>-2.4042503712645626E-4</c:v>
                </c:pt>
                <c:pt idx="25">
                  <c:v>-1.3895431649141947E-2</c:v>
                </c:pt>
                <c:pt idx="26">
                  <c:v>8.4301247608801859E-3</c:v>
                </c:pt>
                <c:pt idx="27">
                  <c:v>-7.8032416659476467E-5</c:v>
                </c:pt>
                <c:pt idx="28">
                  <c:v>8.3153262397927391E-3</c:v>
                </c:pt>
                <c:pt idx="29">
                  <c:v>-1.398520851500938E-2</c:v>
                </c:pt>
                <c:pt idx="30">
                  <c:v>2.9668609332733232E-3</c:v>
                </c:pt>
                <c:pt idx="31">
                  <c:v>2.9470090006759701E-4</c:v>
                </c:pt>
                <c:pt idx="32">
                  <c:v>9.3094973909559203E-3</c:v>
                </c:pt>
                <c:pt idx="33">
                  <c:v>-1.5890907694806701E-2</c:v>
                </c:pt>
                <c:pt idx="34">
                  <c:v>-2.5454486930354084E-2</c:v>
                </c:pt>
                <c:pt idx="35">
                  <c:v>-5.3420316170001605E-2</c:v>
                </c:pt>
                <c:pt idx="36">
                  <c:v>-4.4381030402850748E-2</c:v>
                </c:pt>
                <c:pt idx="37">
                  <c:v>-1.3180699468815104E-2</c:v>
                </c:pt>
                <c:pt idx="38">
                  <c:v>-5.1506232298369162E-2</c:v>
                </c:pt>
                <c:pt idx="39">
                  <c:v>1.7088356888973089E-2</c:v>
                </c:pt>
                <c:pt idx="40">
                  <c:v>3.3621000183615191E-2</c:v>
                </c:pt>
                <c:pt idx="41">
                  <c:v>-4.6113238192936806E-2</c:v>
                </c:pt>
                <c:pt idx="42">
                  <c:v>3.6384552097724641E-2</c:v>
                </c:pt>
                <c:pt idx="43">
                  <c:v>-5.2676911111168519E-2</c:v>
                </c:pt>
                <c:pt idx="44">
                  <c:v>-2.925890793144615E-2</c:v>
                </c:pt>
                <c:pt idx="45">
                  <c:v>-8.3992768070588669E-2</c:v>
                </c:pt>
                <c:pt idx="46">
                  <c:v>5.378176632298251E-2</c:v>
                </c:pt>
                <c:pt idx="47">
                  <c:v>-5.9233170598861969E-2</c:v>
                </c:pt>
                <c:pt idx="48">
                  <c:v>-0.10523226408531879</c:v>
                </c:pt>
                <c:pt idx="49">
                  <c:v>8.9487794722390004E-2</c:v>
                </c:pt>
                <c:pt idx="50">
                  <c:v>-0.13889547015556142</c:v>
                </c:pt>
                <c:pt idx="51">
                  <c:v>3.3812946831309178E-2</c:v>
                </c:pt>
                <c:pt idx="52">
                  <c:v>-8.4180641256494951E-2</c:v>
                </c:pt>
                <c:pt idx="53">
                  <c:v>1.7931951507002088E-2</c:v>
                </c:pt>
                <c:pt idx="54">
                  <c:v>-1.816636052681337E-2</c:v>
                </c:pt>
                <c:pt idx="55">
                  <c:v>-3.9380611792977603E-2</c:v>
                </c:pt>
                <c:pt idx="56">
                  <c:v>0.12251209756478013</c:v>
                </c:pt>
                <c:pt idx="57">
                  <c:v>2.505129692577579E-2</c:v>
                </c:pt>
                <c:pt idx="58">
                  <c:v>3.731683604577006E-2</c:v>
                </c:pt>
                <c:pt idx="59">
                  <c:v>-4.479955837962786E-2</c:v>
                </c:pt>
                <c:pt idx="60">
                  <c:v>2.2914299857101243E-2</c:v>
                </c:pt>
                <c:pt idx="61">
                  <c:v>-1.1686969818929596E-2</c:v>
                </c:pt>
                <c:pt idx="62">
                  <c:v>-6.1508298381936576E-2</c:v>
                </c:pt>
                <c:pt idx="63">
                  <c:v>3.0037659710854666E-3</c:v>
                </c:pt>
                <c:pt idx="64">
                  <c:v>-2.7288677481663963E-2</c:v>
                </c:pt>
                <c:pt idx="65">
                  <c:v>8.9189761547478888E-2</c:v>
                </c:pt>
                <c:pt idx="66">
                  <c:v>-2.6565224814058298E-3</c:v>
                </c:pt>
                <c:pt idx="67">
                  <c:v>4.2328545039041543E-2</c:v>
                </c:pt>
                <c:pt idx="68">
                  <c:v>-2.1630125614305962E-3</c:v>
                </c:pt>
                <c:pt idx="69">
                  <c:v>-9.8356152880115146E-3</c:v>
                </c:pt>
                <c:pt idx="70">
                  <c:v>3.2042027922593197E-2</c:v>
                </c:pt>
                <c:pt idx="71">
                  <c:v>-2.068543523818752E-2</c:v>
                </c:pt>
                <c:pt idx="72">
                  <c:v>9.9410954695084621E-3</c:v>
                </c:pt>
                <c:pt idx="73">
                  <c:v>2.7561067104377578E-2</c:v>
                </c:pt>
                <c:pt idx="74">
                  <c:v>-2.7328240342689415E-2</c:v>
                </c:pt>
                <c:pt idx="75">
                  <c:v>-2.8283401695861701E-2</c:v>
                </c:pt>
                <c:pt idx="76">
                  <c:v>2.2948412878947919E-2</c:v>
                </c:pt>
                <c:pt idx="77">
                  <c:v>-2.5408771917973915E-5</c:v>
                </c:pt>
                <c:pt idx="78">
                  <c:v>3.8964258837162011E-3</c:v>
                </c:pt>
                <c:pt idx="79">
                  <c:v>2.245218823846188E-2</c:v>
                </c:pt>
                <c:pt idx="80">
                  <c:v>4.1163509766567723E-3</c:v>
                </c:pt>
                <c:pt idx="81">
                  <c:v>2.6086938392442235E-2</c:v>
                </c:pt>
                <c:pt idx="82">
                  <c:v>-7.7504712273762169E-3</c:v>
                </c:pt>
                <c:pt idx="83">
                  <c:v>-3.7352896833165089E-2</c:v>
                </c:pt>
                <c:pt idx="84">
                  <c:v>-4.7264551175664766E-3</c:v>
                </c:pt>
                <c:pt idx="85">
                  <c:v>5.6001199204075694E-3</c:v>
                </c:pt>
                <c:pt idx="86">
                  <c:v>-1.1272783909765355E-2</c:v>
                </c:pt>
                <c:pt idx="87">
                  <c:v>2.1484161066863541E-2</c:v>
                </c:pt>
                <c:pt idx="88">
                  <c:v>1.971263822279138E-2</c:v>
                </c:pt>
                <c:pt idx="89">
                  <c:v>-7.3227866571975988E-3</c:v>
                </c:pt>
                <c:pt idx="90">
                  <c:v>-2.6036144544286648E-2</c:v>
                </c:pt>
                <c:pt idx="91">
                  <c:v>-2.1379744303075814E-2</c:v>
                </c:pt>
                <c:pt idx="92">
                  <c:v>1.8588988409816314E-2</c:v>
                </c:pt>
                <c:pt idx="93">
                  <c:v>5.9098121510441221E-3</c:v>
                </c:pt>
                <c:pt idx="94">
                  <c:v>6.4677818820740224E-2</c:v>
                </c:pt>
                <c:pt idx="95">
                  <c:v>-1.3130193198979206E-2</c:v>
                </c:pt>
                <c:pt idx="96">
                  <c:v>1.9016846191756257E-2</c:v>
                </c:pt>
                <c:pt idx="97">
                  <c:v>-8.7260844805346349E-3</c:v>
                </c:pt>
                <c:pt idx="98">
                  <c:v>3.0882125209686678E-3</c:v>
                </c:pt>
                <c:pt idx="99">
                  <c:v>1.7835576651021038E-2</c:v>
                </c:pt>
                <c:pt idx="100">
                  <c:v>2.3161561695704987E-2</c:v>
                </c:pt>
                <c:pt idx="101">
                  <c:v>-2.1130370829573804E-2</c:v>
                </c:pt>
                <c:pt idx="102">
                  <c:v>-2.7495456490336567E-4</c:v>
                </c:pt>
                <c:pt idx="103">
                  <c:v>1.3921519391076472E-2</c:v>
                </c:pt>
                <c:pt idx="104">
                  <c:v>1.2454867853918229E-2</c:v>
                </c:pt>
                <c:pt idx="105">
                  <c:v>1.9559405921802012E-2</c:v>
                </c:pt>
                <c:pt idx="106">
                  <c:v>1.1494750753249319E-2</c:v>
                </c:pt>
                <c:pt idx="107">
                  <c:v>2.7977729179780857E-2</c:v>
                </c:pt>
                <c:pt idx="108">
                  <c:v>2.1019133237102763E-2</c:v>
                </c:pt>
                <c:pt idx="109">
                  <c:v>-1.5676062968716525E-2</c:v>
                </c:pt>
                <c:pt idx="110">
                  <c:v>-6.2697159578381009E-3</c:v>
                </c:pt>
                <c:pt idx="111">
                  <c:v>-7.1962455106632114E-2</c:v>
                </c:pt>
                <c:pt idx="112">
                  <c:v>1.6410862836312219E-2</c:v>
                </c:pt>
                <c:pt idx="113">
                  <c:v>7.2487335944477951E-3</c:v>
                </c:pt>
                <c:pt idx="114">
                  <c:v>1.6006871412557834E-2</c:v>
                </c:pt>
                <c:pt idx="115">
                  <c:v>-7.0644777375226311E-3</c:v>
                </c:pt>
                <c:pt idx="116">
                  <c:v>4.7602276379516764E-3</c:v>
                </c:pt>
                <c:pt idx="117">
                  <c:v>-8.4077478626715871E-3</c:v>
                </c:pt>
                <c:pt idx="118">
                  <c:v>6.8640727926182069E-3</c:v>
                </c:pt>
                <c:pt idx="119">
                  <c:v>2.4436920369516114E-3</c:v>
                </c:pt>
                <c:pt idx="120">
                  <c:v>-3.4576701213363627E-2</c:v>
                </c:pt>
                <c:pt idx="121">
                  <c:v>1.4282367380706465E-2</c:v>
                </c:pt>
                <c:pt idx="122">
                  <c:v>-2.8011918781059741E-2</c:v>
                </c:pt>
                <c:pt idx="123">
                  <c:v>2.5200679405328764E-2</c:v>
                </c:pt>
                <c:pt idx="124">
                  <c:v>1.2880905494058252E-2</c:v>
                </c:pt>
                <c:pt idx="125">
                  <c:v>5.0824342146747335E-4</c:v>
                </c:pt>
                <c:pt idx="126">
                  <c:v>8.6644433572603333E-3</c:v>
                </c:pt>
                <c:pt idx="127">
                  <c:v>2.3514913610276793E-2</c:v>
                </c:pt>
                <c:pt idx="128">
                  <c:v>-1.5846402745512113E-2</c:v>
                </c:pt>
                <c:pt idx="129">
                  <c:v>1.4974844548219759E-2</c:v>
                </c:pt>
                <c:pt idx="130">
                  <c:v>-1.2320298544454263E-2</c:v>
                </c:pt>
                <c:pt idx="131">
                  <c:v>1.138254611734436E-2</c:v>
                </c:pt>
                <c:pt idx="132">
                  <c:v>-1.176900380754865E-2</c:v>
                </c:pt>
                <c:pt idx="133">
                  <c:v>1.8449097732441563E-2</c:v>
                </c:pt>
                <c:pt idx="134">
                  <c:v>1.5905015302438968E-2</c:v>
                </c:pt>
                <c:pt idx="135">
                  <c:v>-8.7306533679054731E-3</c:v>
                </c:pt>
                <c:pt idx="136">
                  <c:v>-2.2224304345176563E-3</c:v>
                </c:pt>
                <c:pt idx="137">
                  <c:v>2.4139241970979144E-3</c:v>
                </c:pt>
                <c:pt idx="138">
                  <c:v>2.3257999237335063E-3</c:v>
                </c:pt>
                <c:pt idx="139">
                  <c:v>6.3400034025248731E-3</c:v>
                </c:pt>
                <c:pt idx="140">
                  <c:v>-1.771662993320117E-2</c:v>
                </c:pt>
                <c:pt idx="141">
                  <c:v>-8.8141579553993772E-3</c:v>
                </c:pt>
                <c:pt idx="142">
                  <c:v>8.5354837656459589E-4</c:v>
                </c:pt>
                <c:pt idx="143">
                  <c:v>-1.4186055108796631E-3</c:v>
                </c:pt>
                <c:pt idx="144">
                  <c:v>5.3376699255476886E-3</c:v>
                </c:pt>
                <c:pt idx="145">
                  <c:v>-1.3245969467214454E-2</c:v>
                </c:pt>
                <c:pt idx="146">
                  <c:v>-5.4917355106161954E-3</c:v>
                </c:pt>
                <c:pt idx="147">
                  <c:v>1.8610964132712758E-2</c:v>
                </c:pt>
                <c:pt idx="148">
                  <c:v>5.9350838656681256E-3</c:v>
                </c:pt>
                <c:pt idx="149">
                  <c:v>1.5417917861324812E-2</c:v>
                </c:pt>
                <c:pt idx="150">
                  <c:v>8.0697526695725774E-3</c:v>
                </c:pt>
                <c:pt idx="151">
                  <c:v>8.4880802018221548E-3</c:v>
                </c:pt>
                <c:pt idx="152">
                  <c:v>1.3426945794797146E-2</c:v>
                </c:pt>
                <c:pt idx="153">
                  <c:v>-7.8928795272521172E-3</c:v>
                </c:pt>
                <c:pt idx="154">
                  <c:v>1.6722103700269327E-2</c:v>
                </c:pt>
                <c:pt idx="155">
                  <c:v>-3.1393190742569797E-3</c:v>
                </c:pt>
                <c:pt idx="156">
                  <c:v>2.5173075675108533E-3</c:v>
                </c:pt>
                <c:pt idx="157">
                  <c:v>4.5494614561602609E-3</c:v>
                </c:pt>
                <c:pt idx="158">
                  <c:v>-2.0750128227058533E-3</c:v>
                </c:pt>
                <c:pt idx="159">
                  <c:v>-6.2566208919169648E-3</c:v>
                </c:pt>
                <c:pt idx="160">
                  <c:v>9.6404722021858197E-4</c:v>
                </c:pt>
                <c:pt idx="161">
                  <c:v>1.1312001176786476E-2</c:v>
                </c:pt>
                <c:pt idx="162">
                  <c:v>1.6686917434117453E-2</c:v>
                </c:pt>
                <c:pt idx="163">
                  <c:v>5.2537709967358974E-3</c:v>
                </c:pt>
                <c:pt idx="164">
                  <c:v>1.3034496435434461E-3</c:v>
                </c:pt>
                <c:pt idx="165">
                  <c:v>1.1214470917954293E-2</c:v>
                </c:pt>
                <c:pt idx="166">
                  <c:v>1.9571196247541674E-2</c:v>
                </c:pt>
                <c:pt idx="167">
                  <c:v>-8.2702047802734324E-3</c:v>
                </c:pt>
                <c:pt idx="168">
                  <c:v>5.1927857367981625E-3</c:v>
                </c:pt>
                <c:pt idx="169">
                  <c:v>2.1557106724739435E-2</c:v>
                </c:pt>
                <c:pt idx="170">
                  <c:v>-3.9364598824804531E-2</c:v>
                </c:pt>
                <c:pt idx="171">
                  <c:v>-2.84572937573876E-3</c:v>
                </c:pt>
                <c:pt idx="172">
                  <c:v>-3.3176461934997244E-2</c:v>
                </c:pt>
                <c:pt idx="173">
                  <c:v>2.2643643158084134E-2</c:v>
                </c:pt>
                <c:pt idx="174">
                  <c:v>-2.032963850253296E-2</c:v>
                </c:pt>
                <c:pt idx="175">
                  <c:v>-4.6789689456516641E-3</c:v>
                </c:pt>
                <c:pt idx="176">
                  <c:v>2.9912159903182089E-2</c:v>
                </c:pt>
                <c:pt idx="177">
                  <c:v>4.5659837907430223E-3</c:v>
                </c:pt>
                <c:pt idx="178">
                  <c:v>1.0500183735964185E-2</c:v>
                </c:pt>
                <c:pt idx="179">
                  <c:v>-3.2401237296343869E-3</c:v>
                </c:pt>
                <c:pt idx="180">
                  <c:v>-1.4640863072350572E-2</c:v>
                </c:pt>
                <c:pt idx="181">
                  <c:v>-2.3417654388987023E-2</c:v>
                </c:pt>
                <c:pt idx="182">
                  <c:v>6.4432411035888005E-3</c:v>
                </c:pt>
                <c:pt idx="183">
                  <c:v>-2.8049014313259832E-2</c:v>
                </c:pt>
                <c:pt idx="184">
                  <c:v>1.8141690576988034E-3</c:v>
                </c:pt>
                <c:pt idx="185">
                  <c:v>2.0666983591968897E-2</c:v>
                </c:pt>
                <c:pt idx="186">
                  <c:v>1.6291400115252E-2</c:v>
                </c:pt>
                <c:pt idx="187">
                  <c:v>-7.9795250945191524E-3</c:v>
                </c:pt>
                <c:pt idx="188">
                  <c:v>1.3217231530273677E-2</c:v>
                </c:pt>
                <c:pt idx="189">
                  <c:v>5.808808384684957E-3</c:v>
                </c:pt>
                <c:pt idx="190">
                  <c:v>-8.2381814982959694E-3</c:v>
                </c:pt>
                <c:pt idx="191">
                  <c:v>1.9325887520695736E-2</c:v>
                </c:pt>
                <c:pt idx="192">
                  <c:v>-1.3076366514537365E-2</c:v>
                </c:pt>
                <c:pt idx="193">
                  <c:v>1.9525701871327312E-2</c:v>
                </c:pt>
                <c:pt idx="194">
                  <c:v>1.2215266512977919E-2</c:v>
                </c:pt>
                <c:pt idx="195">
                  <c:v>9.9053734925677265E-3</c:v>
                </c:pt>
                <c:pt idx="196">
                  <c:v>1.466000937707442E-2</c:v>
                </c:pt>
                <c:pt idx="197">
                  <c:v>-7.1867797895815121E-3</c:v>
                </c:pt>
                <c:pt idx="198">
                  <c:v>-5.209075241641427E-3</c:v>
                </c:pt>
                <c:pt idx="199">
                  <c:v>-9.6051902956536704E-4</c:v>
                </c:pt>
                <c:pt idx="200">
                  <c:v>1.003716302334802E-2</c:v>
                </c:pt>
                <c:pt idx="201">
                  <c:v>-1.9161853183463536E-2</c:v>
                </c:pt>
                <c:pt idx="202">
                  <c:v>7.8456039467347215E-3</c:v>
                </c:pt>
                <c:pt idx="203">
                  <c:v>-3.9782454719010556E-3</c:v>
                </c:pt>
                <c:pt idx="204">
                  <c:v>1.7902359284688606E-2</c:v>
                </c:pt>
                <c:pt idx="205">
                  <c:v>4.0216604031888797E-3</c:v>
                </c:pt>
                <c:pt idx="206">
                  <c:v>-2.9217226545600408E-2</c:v>
                </c:pt>
                <c:pt idx="207">
                  <c:v>-6.2760543203802498E-3</c:v>
                </c:pt>
                <c:pt idx="208">
                  <c:v>-2.7961167435787793E-2</c:v>
                </c:pt>
                <c:pt idx="209">
                  <c:v>1.2065026242612438E-2</c:v>
                </c:pt>
                <c:pt idx="210">
                  <c:v>-8.2948436670424088E-3</c:v>
                </c:pt>
                <c:pt idx="211">
                  <c:v>1.0103082090329457E-2</c:v>
                </c:pt>
                <c:pt idx="212">
                  <c:v>2.8137019500193445E-2</c:v>
                </c:pt>
                <c:pt idx="213">
                  <c:v>2.6028440849780711E-2</c:v>
                </c:pt>
                <c:pt idx="214">
                  <c:v>2.1347479375091228E-2</c:v>
                </c:pt>
                <c:pt idx="215">
                  <c:v>1.1074162674045429E-2</c:v>
                </c:pt>
                <c:pt idx="216">
                  <c:v>3.1975650973018757E-2</c:v>
                </c:pt>
                <c:pt idx="217">
                  <c:v>-5.7583970426475211E-3</c:v>
                </c:pt>
                <c:pt idx="218">
                  <c:v>8.3350575334532988E-3</c:v>
                </c:pt>
                <c:pt idx="219">
                  <c:v>-5.848792690782487E-3</c:v>
                </c:pt>
                <c:pt idx="220">
                  <c:v>1.7423989518819728E-2</c:v>
                </c:pt>
                <c:pt idx="221">
                  <c:v>1.7926652189109875E-2</c:v>
                </c:pt>
                <c:pt idx="222">
                  <c:v>-2.4886642015992939E-3</c:v>
                </c:pt>
                <c:pt idx="223">
                  <c:v>-7.4229871426780064E-3</c:v>
                </c:pt>
                <c:pt idx="224">
                  <c:v>3.3892773718267606E-4</c:v>
                </c:pt>
                <c:pt idx="225">
                  <c:v>-9.2355438600139478E-3</c:v>
                </c:pt>
                <c:pt idx="226">
                  <c:v>1.3018516033354098E-2</c:v>
                </c:pt>
                <c:pt idx="227">
                  <c:v>2.0941983579665077E-2</c:v>
                </c:pt>
                <c:pt idx="228">
                  <c:v>2.123487657360069E-3</c:v>
                </c:pt>
                <c:pt idx="229">
                  <c:v>7.5047407867160645E-4</c:v>
                </c:pt>
                <c:pt idx="230">
                  <c:v>-6.7781673868953689E-3</c:v>
                </c:pt>
                <c:pt idx="231">
                  <c:v>6.6317985344001565E-3</c:v>
                </c:pt>
                <c:pt idx="232">
                  <c:v>7.2359506409442644E-3</c:v>
                </c:pt>
                <c:pt idx="233">
                  <c:v>4.3846080985351253E-3</c:v>
                </c:pt>
                <c:pt idx="234">
                  <c:v>1.1331715989990259E-2</c:v>
                </c:pt>
                <c:pt idx="235">
                  <c:v>-2.9762693062235276E-3</c:v>
                </c:pt>
                <c:pt idx="236">
                  <c:v>-5.9074881363431887E-4</c:v>
                </c:pt>
                <c:pt idx="237">
                  <c:v>-8.0086690112223663E-3</c:v>
                </c:pt>
                <c:pt idx="238">
                  <c:v>5.8520638709219424E-4</c:v>
                </c:pt>
                <c:pt idx="239">
                  <c:v>-5.0188662918726583E-3</c:v>
                </c:pt>
                <c:pt idx="240">
                  <c:v>-5.8950282524570978E-3</c:v>
                </c:pt>
                <c:pt idx="241">
                  <c:v>1.3266595964112251E-2</c:v>
                </c:pt>
                <c:pt idx="242">
                  <c:v>-3.6229473566049865E-3</c:v>
                </c:pt>
                <c:pt idx="243">
                  <c:v>4.585721577351971E-3</c:v>
                </c:pt>
                <c:pt idx="244">
                  <c:v>-4.1234674382782084E-3</c:v>
                </c:pt>
                <c:pt idx="245">
                  <c:v>-8.6701441660440564E-4</c:v>
                </c:pt>
                <c:pt idx="246">
                  <c:v>-4.765242323929904E-3</c:v>
                </c:pt>
                <c:pt idx="247">
                  <c:v>3.8736404641013808E-3</c:v>
                </c:pt>
                <c:pt idx="248">
                  <c:v>1.5593050941041632E-3</c:v>
                </c:pt>
                <c:pt idx="249">
                  <c:v>3.2616758147999774E-3</c:v>
                </c:pt>
                <c:pt idx="250">
                  <c:v>1.5617204409586438E-4</c:v>
                </c:pt>
                <c:pt idx="251">
                  <c:v>5.7830354469249967E-3</c:v>
                </c:pt>
                <c:pt idx="252">
                  <c:v>6.6543139046268476E-3</c:v>
                </c:pt>
                <c:pt idx="253">
                  <c:v>-1.9173494265528262E-2</c:v>
                </c:pt>
                <c:pt idx="254">
                  <c:v>8.7690369302644948E-3</c:v>
                </c:pt>
                <c:pt idx="255">
                  <c:v>7.3431698438694961E-3</c:v>
                </c:pt>
                <c:pt idx="256">
                  <c:v>1.9223482528458812E-2</c:v>
                </c:pt>
                <c:pt idx="257">
                  <c:v>3.5353923275367751E-3</c:v>
                </c:pt>
                <c:pt idx="258">
                  <c:v>-4.7448541115848879E-4</c:v>
                </c:pt>
                <c:pt idx="259">
                  <c:v>-7.5526307119392591E-4</c:v>
                </c:pt>
                <c:pt idx="260">
                  <c:v>-1.2328042389626712E-3</c:v>
                </c:pt>
                <c:pt idx="261">
                  <c:v>-4.8931289989995333E-3</c:v>
                </c:pt>
                <c:pt idx="262">
                  <c:v>-1.2692166300745315E-2</c:v>
                </c:pt>
                <c:pt idx="263">
                  <c:v>9.232619811642152E-3</c:v>
                </c:pt>
                <c:pt idx="264">
                  <c:v>1.1286438678689056E-2</c:v>
                </c:pt>
                <c:pt idx="265">
                  <c:v>2.35351434065895E-3</c:v>
                </c:pt>
                <c:pt idx="266">
                  <c:v>-6.8357176650488786E-3</c:v>
                </c:pt>
                <c:pt idx="267">
                  <c:v>-3.3631721955108803E-3</c:v>
                </c:pt>
                <c:pt idx="268">
                  <c:v>1.7691901266489399E-3</c:v>
                </c:pt>
                <c:pt idx="269">
                  <c:v>-1.9191402134476596E-2</c:v>
                </c:pt>
                <c:pt idx="270">
                  <c:v>1.1400480813060302E-2</c:v>
                </c:pt>
                <c:pt idx="271">
                  <c:v>-2.2614150630462456E-2</c:v>
                </c:pt>
                <c:pt idx="272">
                  <c:v>1.455885463729276E-2</c:v>
                </c:pt>
                <c:pt idx="273">
                  <c:v>2.3061425271580789E-2</c:v>
                </c:pt>
                <c:pt idx="274">
                  <c:v>6.0448961819151007E-4</c:v>
                </c:pt>
                <c:pt idx="275">
                  <c:v>8.5959404649030517E-3</c:v>
                </c:pt>
                <c:pt idx="276">
                  <c:v>1.2724622751289537E-3</c:v>
                </c:pt>
                <c:pt idx="277">
                  <c:v>1.5486289765046263E-2</c:v>
                </c:pt>
                <c:pt idx="278">
                  <c:v>-2.4152311138349739E-3</c:v>
                </c:pt>
                <c:pt idx="279">
                  <c:v>2.0011888084227381E-3</c:v>
                </c:pt>
                <c:pt idx="280">
                  <c:v>6.8636243958834385E-3</c:v>
                </c:pt>
                <c:pt idx="281">
                  <c:v>5.6140488992229929E-3</c:v>
                </c:pt>
                <c:pt idx="282">
                  <c:v>7.4888667761759701E-3</c:v>
                </c:pt>
                <c:pt idx="283">
                  <c:v>-5.7076401138380943E-3</c:v>
                </c:pt>
                <c:pt idx="284">
                  <c:v>-4.9717839151843237E-3</c:v>
                </c:pt>
                <c:pt idx="285">
                  <c:v>7.4134492479267476E-3</c:v>
                </c:pt>
                <c:pt idx="286">
                  <c:v>2.3878637509718902E-3</c:v>
                </c:pt>
                <c:pt idx="287">
                  <c:v>5.3866027097655067E-3</c:v>
                </c:pt>
                <c:pt idx="288">
                  <c:v>2.4001517343456808E-2</c:v>
                </c:pt>
                <c:pt idx="289">
                  <c:v>-3.3775697205270107E-2</c:v>
                </c:pt>
                <c:pt idx="290">
                  <c:v>2.8659012210757089E-4</c:v>
                </c:pt>
                <c:pt idx="291">
                  <c:v>2.3569682957562448E-2</c:v>
                </c:pt>
                <c:pt idx="292">
                  <c:v>-9.8643724708891555E-3</c:v>
                </c:pt>
                <c:pt idx="293">
                  <c:v>-9.3911997017004888E-3</c:v>
                </c:pt>
                <c:pt idx="294">
                  <c:v>-1.238162371044341E-2</c:v>
                </c:pt>
                <c:pt idx="295">
                  <c:v>1.7759042274948476E-2</c:v>
                </c:pt>
                <c:pt idx="296">
                  <c:v>-1.5852892185595226E-3</c:v>
                </c:pt>
                <c:pt idx="297">
                  <c:v>1.7118028806470956E-2</c:v>
                </c:pt>
                <c:pt idx="298">
                  <c:v>-5.2843537245231562E-3</c:v>
                </c:pt>
                <c:pt idx="299">
                  <c:v>-1.079823477686585E-4</c:v>
                </c:pt>
                <c:pt idx="300">
                  <c:v>3.3829132956065037E-3</c:v>
                </c:pt>
                <c:pt idx="301">
                  <c:v>1.3155921549776718E-2</c:v>
                </c:pt>
                <c:pt idx="302">
                  <c:v>-5.2359173372832635E-3</c:v>
                </c:pt>
                <c:pt idx="303">
                  <c:v>1.138767435223971E-2</c:v>
                </c:pt>
                <c:pt idx="304">
                  <c:v>-1.8026409849862094E-2</c:v>
                </c:pt>
                <c:pt idx="305">
                  <c:v>-2.5743157836624632E-3</c:v>
                </c:pt>
                <c:pt idx="306">
                  <c:v>7.6849002157335792E-3</c:v>
                </c:pt>
                <c:pt idx="307">
                  <c:v>-1.8250421178950954E-2</c:v>
                </c:pt>
                <c:pt idx="308">
                  <c:v>-7.3117716327170705E-3</c:v>
                </c:pt>
                <c:pt idx="309">
                  <c:v>7.0928032632068816E-3</c:v>
                </c:pt>
                <c:pt idx="310">
                  <c:v>1.5201682382113325E-2</c:v>
                </c:pt>
                <c:pt idx="311">
                  <c:v>-8.5728763507609748E-4</c:v>
                </c:pt>
                <c:pt idx="312">
                  <c:v>4.1601425465071628E-3</c:v>
                </c:pt>
                <c:pt idx="313">
                  <c:v>5.1504978190398806E-3</c:v>
                </c:pt>
                <c:pt idx="314">
                  <c:v>1.3353525421470509E-2</c:v>
                </c:pt>
                <c:pt idx="315">
                  <c:v>1.7759449319566283E-2</c:v>
                </c:pt>
                <c:pt idx="316">
                  <c:v>-2.6457539933199188E-3</c:v>
                </c:pt>
                <c:pt idx="317">
                  <c:v>1.5641489734554671E-3</c:v>
                </c:pt>
                <c:pt idx="318">
                  <c:v>6.2234908854149487E-3</c:v>
                </c:pt>
                <c:pt idx="319">
                  <c:v>7.9105437714629065E-3</c:v>
                </c:pt>
                <c:pt idx="320">
                  <c:v>1.1341185705247088E-2</c:v>
                </c:pt>
                <c:pt idx="321">
                  <c:v>5.6270603687839007E-3</c:v>
                </c:pt>
                <c:pt idx="322">
                  <c:v>-2.8688043223017825E-3</c:v>
                </c:pt>
                <c:pt idx="323">
                  <c:v>1.458541744536254E-2</c:v>
                </c:pt>
                <c:pt idx="324">
                  <c:v>-7.5979130804773446E-4</c:v>
                </c:pt>
                <c:pt idx="325">
                  <c:v>-9.0483463127743607E-3</c:v>
                </c:pt>
                <c:pt idx="326">
                  <c:v>-1.4671287994119884E-2</c:v>
                </c:pt>
                <c:pt idx="327">
                  <c:v>1.4402997881207752E-2</c:v>
                </c:pt>
                <c:pt idx="328">
                  <c:v>-8.3085786651196231E-3</c:v>
                </c:pt>
                <c:pt idx="329">
                  <c:v>1.2849439818887316E-2</c:v>
                </c:pt>
                <c:pt idx="330">
                  <c:v>1.9373490108242613E-3</c:v>
                </c:pt>
                <c:pt idx="331">
                  <c:v>-1.6398328739423739E-5</c:v>
                </c:pt>
                <c:pt idx="332">
                  <c:v>-1.0389217773048715E-2</c:v>
                </c:pt>
                <c:pt idx="333">
                  <c:v>4.1205100064893429E-3</c:v>
                </c:pt>
                <c:pt idx="334">
                  <c:v>-8.6141888042585869E-3</c:v>
                </c:pt>
                <c:pt idx="335">
                  <c:v>5.4162419721541736E-3</c:v>
                </c:pt>
                <c:pt idx="336">
                  <c:v>-1.1845802750208542E-2</c:v>
                </c:pt>
                <c:pt idx="337">
                  <c:v>2.856765954186958E-3</c:v>
                </c:pt>
                <c:pt idx="338">
                  <c:v>7.3566856922330582E-3</c:v>
                </c:pt>
                <c:pt idx="339">
                  <c:v>1.1485277793794242E-2</c:v>
                </c:pt>
                <c:pt idx="340">
                  <c:v>-1.4863008100474067E-2</c:v>
                </c:pt>
                <c:pt idx="341">
                  <c:v>-8.6413497913825424E-3</c:v>
                </c:pt>
                <c:pt idx="342">
                  <c:v>-2.5921478389893012E-2</c:v>
                </c:pt>
                <c:pt idx="343">
                  <c:v>1.0935919866744085E-2</c:v>
                </c:pt>
                <c:pt idx="344">
                  <c:v>2.2352981574999285E-2</c:v>
                </c:pt>
                <c:pt idx="345">
                  <c:v>-9.1671706968466833E-3</c:v>
                </c:pt>
                <c:pt idx="346">
                  <c:v>-8.645860575226632E-3</c:v>
                </c:pt>
                <c:pt idx="347">
                  <c:v>-3.9985520124982227E-4</c:v>
                </c:pt>
                <c:pt idx="348">
                  <c:v>9.481220656243395E-3</c:v>
                </c:pt>
                <c:pt idx="349">
                  <c:v>6.2550987062539422E-3</c:v>
                </c:pt>
                <c:pt idx="350">
                  <c:v>1.5267988860603128E-2</c:v>
                </c:pt>
                <c:pt idx="351">
                  <c:v>-5.4663686826906123E-4</c:v>
                </c:pt>
                <c:pt idx="352">
                  <c:v>6.4273886202671814E-3</c:v>
                </c:pt>
                <c:pt idx="353">
                  <c:v>1.206811708228386E-2</c:v>
                </c:pt>
                <c:pt idx="354">
                  <c:v>1.9942224561590588E-3</c:v>
                </c:pt>
                <c:pt idx="355">
                  <c:v>7.3980791801416034E-4</c:v>
                </c:pt>
                <c:pt idx="356">
                  <c:v>1.1124598384824437E-3</c:v>
                </c:pt>
                <c:pt idx="357">
                  <c:v>-1.6349470464029894E-3</c:v>
                </c:pt>
                <c:pt idx="358">
                  <c:v>1.1212899057307896E-2</c:v>
                </c:pt>
                <c:pt idx="359">
                  <c:v>-1.4695883161974603E-3</c:v>
                </c:pt>
                <c:pt idx="360">
                  <c:v>1.5003869431089141E-3</c:v>
                </c:pt>
                <c:pt idx="361">
                  <c:v>-5.0704714555073194E-3</c:v>
                </c:pt>
                <c:pt idx="362">
                  <c:v>-6.7583126749797169E-4</c:v>
                </c:pt>
                <c:pt idx="363">
                  <c:v>4.411325854941083E-3</c:v>
                </c:pt>
                <c:pt idx="364">
                  <c:v>-4.7954220204803765E-4</c:v>
                </c:pt>
                <c:pt idx="365">
                  <c:v>-1.6704545378292501E-3</c:v>
                </c:pt>
                <c:pt idx="366">
                  <c:v>-4.5644776481803817E-3</c:v>
                </c:pt>
                <c:pt idx="367">
                  <c:v>3.8528371269497806E-4</c:v>
                </c:pt>
                <c:pt idx="368">
                  <c:v>-1.2649635664662963E-2</c:v>
                </c:pt>
                <c:pt idx="369">
                  <c:v>1.4777706783073434E-2</c:v>
                </c:pt>
                <c:pt idx="370">
                  <c:v>3.1657216820232714E-3</c:v>
                </c:pt>
                <c:pt idx="371">
                  <c:v>-5.2060388730818267E-4</c:v>
                </c:pt>
                <c:pt idx="372">
                  <c:v>7.0513152044574812E-3</c:v>
                </c:pt>
                <c:pt idx="373">
                  <c:v>-3.2060441974557667E-4</c:v>
                </c:pt>
                <c:pt idx="374">
                  <c:v>1.5305976049517066E-3</c:v>
                </c:pt>
                <c:pt idx="375">
                  <c:v>2.205905313191917E-3</c:v>
                </c:pt>
                <c:pt idx="376">
                  <c:v>7.3808904029198808E-3</c:v>
                </c:pt>
                <c:pt idx="377">
                  <c:v>7.4438591452856339E-3</c:v>
                </c:pt>
                <c:pt idx="378">
                  <c:v>7.726595208521014E-3</c:v>
                </c:pt>
                <c:pt idx="379">
                  <c:v>-6.1687524065766677E-3</c:v>
                </c:pt>
                <c:pt idx="380">
                  <c:v>1.8225392066537156E-3</c:v>
                </c:pt>
                <c:pt idx="381">
                  <c:v>-1.2894729515611261E-2</c:v>
                </c:pt>
                <c:pt idx="382">
                  <c:v>1.610622185014652E-2</c:v>
                </c:pt>
                <c:pt idx="383">
                  <c:v>4.0260705916987409E-3</c:v>
                </c:pt>
                <c:pt idx="384">
                  <c:v>-6.5908902478378131E-3</c:v>
                </c:pt>
                <c:pt idx="385">
                  <c:v>-3.5822385918032407E-3</c:v>
                </c:pt>
                <c:pt idx="386">
                  <c:v>-6.3222146106343101E-3</c:v>
                </c:pt>
                <c:pt idx="387">
                  <c:v>-1.543050507747488E-2</c:v>
                </c:pt>
                <c:pt idx="388">
                  <c:v>-1.7109107357894181E-2</c:v>
                </c:pt>
                <c:pt idx="389">
                  <c:v>2.0309658474168411E-2</c:v>
                </c:pt>
                <c:pt idx="390">
                  <c:v>1.9950343126324207E-2</c:v>
                </c:pt>
                <c:pt idx="391">
                  <c:v>-2.9340115775566516E-3</c:v>
                </c:pt>
                <c:pt idx="392">
                  <c:v>3.830339844491412E-3</c:v>
                </c:pt>
                <c:pt idx="393">
                  <c:v>3.5061398835068871E-3</c:v>
                </c:pt>
                <c:pt idx="394">
                  <c:v>9.536939723666254E-4</c:v>
                </c:pt>
                <c:pt idx="395">
                  <c:v>3.5803509751657862E-4</c:v>
                </c:pt>
                <c:pt idx="396">
                  <c:v>9.4836183333754064E-3</c:v>
                </c:pt>
                <c:pt idx="397">
                  <c:v>-8.8764827263937557E-3</c:v>
                </c:pt>
                <c:pt idx="398">
                  <c:v>-3.2236493827729456E-3</c:v>
                </c:pt>
                <c:pt idx="399">
                  <c:v>7.1047918617120256E-3</c:v>
                </c:pt>
                <c:pt idx="400">
                  <c:v>-4.4902067949832416E-3</c:v>
                </c:pt>
                <c:pt idx="401">
                  <c:v>8.0606307683637485E-3</c:v>
                </c:pt>
                <c:pt idx="402">
                  <c:v>3.3942031212389925E-3</c:v>
                </c:pt>
                <c:pt idx="403">
                  <c:v>-5.5567305974911392E-3</c:v>
                </c:pt>
                <c:pt idx="404">
                  <c:v>2.4066966571396494E-3</c:v>
                </c:pt>
                <c:pt idx="405">
                  <c:v>1.208901792740268E-3</c:v>
                </c:pt>
                <c:pt idx="406">
                  <c:v>-9.2461481024341827E-5</c:v>
                </c:pt>
                <c:pt idx="407">
                  <c:v>-2.3852835171761374E-5</c:v>
                </c:pt>
                <c:pt idx="408">
                  <c:v>-3.0961496498007465E-3</c:v>
                </c:pt>
                <c:pt idx="409">
                  <c:v>-1.1439279310932714E-2</c:v>
                </c:pt>
                <c:pt idx="410">
                  <c:v>-8.9656067632632539E-3</c:v>
                </c:pt>
                <c:pt idx="411">
                  <c:v>5.9946289067974922E-3</c:v>
                </c:pt>
                <c:pt idx="412">
                  <c:v>1.4937147656652454E-2</c:v>
                </c:pt>
                <c:pt idx="413">
                  <c:v>1.4656092045059644E-2</c:v>
                </c:pt>
                <c:pt idx="414">
                  <c:v>4.5179868658964716E-3</c:v>
                </c:pt>
                <c:pt idx="415">
                  <c:v>5.4430722209333378E-3</c:v>
                </c:pt>
                <c:pt idx="416">
                  <c:v>-1.0411884675728527E-2</c:v>
                </c:pt>
                <c:pt idx="417">
                  <c:v>1.3240192886164813E-2</c:v>
                </c:pt>
                <c:pt idx="418">
                  <c:v>1.8489364566440697E-4</c:v>
                </c:pt>
                <c:pt idx="419">
                  <c:v>-2.9266349590607471E-3</c:v>
                </c:pt>
                <c:pt idx="420">
                  <c:v>-2.8394924064019107E-3</c:v>
                </c:pt>
                <c:pt idx="421">
                  <c:v>4.815891382299339E-3</c:v>
                </c:pt>
                <c:pt idx="422">
                  <c:v>-3.9475825308557429E-3</c:v>
                </c:pt>
                <c:pt idx="423">
                  <c:v>-5.529045632852286E-3</c:v>
                </c:pt>
                <c:pt idx="424">
                  <c:v>-3.9675594178763245E-3</c:v>
                </c:pt>
                <c:pt idx="425">
                  <c:v>-7.0380078806807171E-4</c:v>
                </c:pt>
                <c:pt idx="426">
                  <c:v>-4.437929153261683E-3</c:v>
                </c:pt>
                <c:pt idx="427">
                  <c:v>9.4291938361276452E-3</c:v>
                </c:pt>
                <c:pt idx="428">
                  <c:v>-5.2575862850029759E-3</c:v>
                </c:pt>
                <c:pt idx="429">
                  <c:v>9.6327645026106044E-3</c:v>
                </c:pt>
                <c:pt idx="430">
                  <c:v>-2.715979212698253E-3</c:v>
                </c:pt>
                <c:pt idx="431">
                  <c:v>-7.2374255329015107E-3</c:v>
                </c:pt>
                <c:pt idx="432">
                  <c:v>-1.7375555171603916E-2</c:v>
                </c:pt>
                <c:pt idx="433">
                  <c:v>-4.5006829513594892E-3</c:v>
                </c:pt>
                <c:pt idx="434">
                  <c:v>1.4733388871495947E-2</c:v>
                </c:pt>
                <c:pt idx="435">
                  <c:v>2.1947643210104915E-2</c:v>
                </c:pt>
                <c:pt idx="436">
                  <c:v>8.6124905273562708E-4</c:v>
                </c:pt>
                <c:pt idx="437">
                  <c:v>-1.0764878028297785E-3</c:v>
                </c:pt>
                <c:pt idx="438">
                  <c:v>-1.7857062677824265E-2</c:v>
                </c:pt>
                <c:pt idx="439">
                  <c:v>-7.8390241013052357E-4</c:v>
                </c:pt>
                <c:pt idx="440">
                  <c:v>-1.4577416678533515E-2</c:v>
                </c:pt>
                <c:pt idx="441">
                  <c:v>1.8986347771776938E-2</c:v>
                </c:pt>
                <c:pt idx="442">
                  <c:v>-1.6203526715256544E-2</c:v>
                </c:pt>
                <c:pt idx="443">
                  <c:v>1.3593199205943672E-2</c:v>
                </c:pt>
                <c:pt idx="444">
                  <c:v>4.5574892824103101E-3</c:v>
                </c:pt>
                <c:pt idx="445">
                  <c:v>1.1634018727952613E-2</c:v>
                </c:pt>
                <c:pt idx="446">
                  <c:v>-3.0300673405061437E-3</c:v>
                </c:pt>
                <c:pt idx="447">
                  <c:v>-6.7823683759838833E-3</c:v>
                </c:pt>
                <c:pt idx="448">
                  <c:v>-4.4459776064315311E-3</c:v>
                </c:pt>
                <c:pt idx="449">
                  <c:v>6.2329591770939204E-4</c:v>
                </c:pt>
                <c:pt idx="450">
                  <c:v>1.8566955109929055E-2</c:v>
                </c:pt>
                <c:pt idx="451">
                  <c:v>1.2353079632711813E-2</c:v>
                </c:pt>
                <c:pt idx="452">
                  <c:v>2.6161186230906864E-3</c:v>
                </c:pt>
                <c:pt idx="453">
                  <c:v>9.6509927107628628E-4</c:v>
                </c:pt>
                <c:pt idx="454">
                  <c:v>4.0185349264237813E-3</c:v>
                </c:pt>
                <c:pt idx="455">
                  <c:v>3.3228244403996237E-3</c:v>
                </c:pt>
                <c:pt idx="456">
                  <c:v>3.1014956369950844E-3</c:v>
                </c:pt>
                <c:pt idx="457">
                  <c:v>6.9066285533630235E-3</c:v>
                </c:pt>
                <c:pt idx="458">
                  <c:v>1.5832170556128393E-2</c:v>
                </c:pt>
                <c:pt idx="459">
                  <c:v>-1.5797055614571206E-4</c:v>
                </c:pt>
                <c:pt idx="460">
                  <c:v>1.0045007119097343E-2</c:v>
                </c:pt>
                <c:pt idx="461">
                  <c:v>4.9042408093755855E-3</c:v>
                </c:pt>
                <c:pt idx="462">
                  <c:v>5.9079430661552928E-3</c:v>
                </c:pt>
                <c:pt idx="463">
                  <c:v>4.9154536813652543E-3</c:v>
                </c:pt>
                <c:pt idx="464">
                  <c:v>7.4565042911524122E-3</c:v>
                </c:pt>
                <c:pt idx="465">
                  <c:v>1.73257087162061E-2</c:v>
                </c:pt>
                <c:pt idx="466">
                  <c:v>8.6793167679644623E-3</c:v>
                </c:pt>
                <c:pt idx="467">
                  <c:v>7.1219477560158177E-3</c:v>
                </c:pt>
                <c:pt idx="468">
                  <c:v>-4.4571924160270449E-3</c:v>
                </c:pt>
                <c:pt idx="469">
                  <c:v>-1.5255172796505458E-2</c:v>
                </c:pt>
                <c:pt idx="470">
                  <c:v>-1.9971079085186077E-3</c:v>
                </c:pt>
                <c:pt idx="471">
                  <c:v>3.5612838382203253E-3</c:v>
                </c:pt>
                <c:pt idx="472">
                  <c:v>-6.7492267907289533E-3</c:v>
                </c:pt>
                <c:pt idx="473">
                  <c:v>-3.7587693235206078E-3</c:v>
                </c:pt>
                <c:pt idx="474">
                  <c:v>-6.0481043161977107E-3</c:v>
                </c:pt>
                <c:pt idx="475">
                  <c:v>9.8095967175191069E-3</c:v>
                </c:pt>
                <c:pt idx="476">
                  <c:v>2.8714202593335693E-3</c:v>
                </c:pt>
                <c:pt idx="477">
                  <c:v>-5.7245590637227989E-4</c:v>
                </c:pt>
                <c:pt idx="478">
                  <c:v>4.0585720163441976E-3</c:v>
                </c:pt>
                <c:pt idx="479">
                  <c:v>4.2154215906804156E-3</c:v>
                </c:pt>
                <c:pt idx="480">
                  <c:v>-3.3436790586213738E-2</c:v>
                </c:pt>
                <c:pt idx="481">
                  <c:v>1.8892085781575751E-2</c:v>
                </c:pt>
                <c:pt idx="482">
                  <c:v>-2.1565645780315681E-2</c:v>
                </c:pt>
                <c:pt idx="483">
                  <c:v>-1.7316767846669415E-2</c:v>
                </c:pt>
                <c:pt idx="484">
                  <c:v>2.1288045915359041E-2</c:v>
                </c:pt>
                <c:pt idx="485">
                  <c:v>-1.5947038893107404E-2</c:v>
                </c:pt>
                <c:pt idx="486">
                  <c:v>1.5334847787932761E-2</c:v>
                </c:pt>
                <c:pt idx="487">
                  <c:v>2.5158790943094759E-2</c:v>
                </c:pt>
                <c:pt idx="488">
                  <c:v>-2.7024188221336611E-4</c:v>
                </c:pt>
                <c:pt idx="489">
                  <c:v>-9.1244665882817787E-3</c:v>
                </c:pt>
                <c:pt idx="490">
                  <c:v>8.7113078106393731E-3</c:v>
                </c:pt>
                <c:pt idx="491">
                  <c:v>-2.4818179756097701E-2</c:v>
                </c:pt>
                <c:pt idx="492">
                  <c:v>-3.3927606593705819E-3</c:v>
                </c:pt>
                <c:pt idx="493">
                  <c:v>1.5964279040901447E-2</c:v>
                </c:pt>
                <c:pt idx="494">
                  <c:v>-1.2236346769750455E-2</c:v>
                </c:pt>
                <c:pt idx="495">
                  <c:v>-1.3258349279961366E-2</c:v>
                </c:pt>
                <c:pt idx="496">
                  <c:v>-1.1158427109129711E-2</c:v>
                </c:pt>
                <c:pt idx="497">
                  <c:v>2.9784550797070677E-2</c:v>
                </c:pt>
                <c:pt idx="498">
                  <c:v>1.2006144523726168E-2</c:v>
                </c:pt>
                <c:pt idx="499">
                  <c:v>8.1229271444284278E-3</c:v>
                </c:pt>
                <c:pt idx="500">
                  <c:v>1.5737520559344981E-2</c:v>
                </c:pt>
                <c:pt idx="501">
                  <c:v>-1.3215629110234534E-3</c:v>
                </c:pt>
                <c:pt idx="502">
                  <c:v>-1.2603886751980883E-3</c:v>
                </c:pt>
                <c:pt idx="503">
                  <c:v>-5.3492960669892431E-3</c:v>
                </c:pt>
                <c:pt idx="504">
                  <c:v>-3.1133843308141325E-3</c:v>
                </c:pt>
                <c:pt idx="505">
                  <c:v>8.1325260044508817E-3</c:v>
                </c:pt>
                <c:pt idx="506">
                  <c:v>4.3752229931929548E-3</c:v>
                </c:pt>
                <c:pt idx="507">
                  <c:v>-1.9110143296013085E-2</c:v>
                </c:pt>
                <c:pt idx="508">
                  <c:v>2.8847014749117544E-3</c:v>
                </c:pt>
                <c:pt idx="509">
                  <c:v>-1.9592481745215168E-3</c:v>
                </c:pt>
                <c:pt idx="510">
                  <c:v>-6.6032545252750563E-3</c:v>
                </c:pt>
                <c:pt idx="511">
                  <c:v>1.1843993243241419E-2</c:v>
                </c:pt>
                <c:pt idx="512">
                  <c:v>4.8877741719692315E-3</c:v>
                </c:pt>
                <c:pt idx="513">
                  <c:v>-1.6923506867375485E-2</c:v>
                </c:pt>
                <c:pt idx="514">
                  <c:v>4.3793519192383773E-3</c:v>
                </c:pt>
                <c:pt idx="515">
                  <c:v>-1.8122599350934618E-2</c:v>
                </c:pt>
                <c:pt idx="516">
                  <c:v>-1.8325214694983424E-2</c:v>
                </c:pt>
                <c:pt idx="517">
                  <c:v>-1.1495957916661649E-2</c:v>
                </c:pt>
                <c:pt idx="518">
                  <c:v>-1.730240936252013E-2</c:v>
                </c:pt>
                <c:pt idx="519">
                  <c:v>5.0066565519131111E-4</c:v>
                </c:pt>
                <c:pt idx="520">
                  <c:v>-1.6725332759350404E-2</c:v>
                </c:pt>
                <c:pt idx="521">
                  <c:v>6.4300037863778249E-3</c:v>
                </c:pt>
                <c:pt idx="522">
                  <c:v>-1.0578281380920271E-2</c:v>
                </c:pt>
                <c:pt idx="523">
                  <c:v>2.5527217298388732E-2</c:v>
                </c:pt>
                <c:pt idx="524">
                  <c:v>2.2339089232286776E-2</c:v>
                </c:pt>
                <c:pt idx="525">
                  <c:v>9.0232785074212118E-3</c:v>
                </c:pt>
                <c:pt idx="526">
                  <c:v>8.4251280632001678E-3</c:v>
                </c:pt>
                <c:pt idx="527">
                  <c:v>-1.3625644494382692E-2</c:v>
                </c:pt>
                <c:pt idx="528">
                  <c:v>6.192907972830371E-3</c:v>
                </c:pt>
                <c:pt idx="529">
                  <c:v>4.9786587383254107E-3</c:v>
                </c:pt>
                <c:pt idx="530">
                  <c:v>1.3120254947162452E-2</c:v>
                </c:pt>
                <c:pt idx="531">
                  <c:v>1.7789521034768371E-2</c:v>
                </c:pt>
                <c:pt idx="532">
                  <c:v>-1.5689447585147825E-2</c:v>
                </c:pt>
                <c:pt idx="533">
                  <c:v>-2.6133000555246356E-2</c:v>
                </c:pt>
                <c:pt idx="534">
                  <c:v>-2.1635009187091363E-4</c:v>
                </c:pt>
                <c:pt idx="535">
                  <c:v>3.6202859018300886E-2</c:v>
                </c:pt>
                <c:pt idx="536">
                  <c:v>1.9546783119843924E-3</c:v>
                </c:pt>
                <c:pt idx="537">
                  <c:v>-3.1427309061326188E-2</c:v>
                </c:pt>
                <c:pt idx="538">
                  <c:v>-1.9340803320021419E-2</c:v>
                </c:pt>
                <c:pt idx="539">
                  <c:v>-4.1998570277363744E-3</c:v>
                </c:pt>
                <c:pt idx="540">
                  <c:v>-2.454680926291827E-2</c:v>
                </c:pt>
                <c:pt idx="541">
                  <c:v>1.8352520834835209E-2</c:v>
                </c:pt>
                <c:pt idx="542">
                  <c:v>2.6128609729568673E-2</c:v>
                </c:pt>
                <c:pt idx="543">
                  <c:v>-6.1090333290953868E-4</c:v>
                </c:pt>
                <c:pt idx="544">
                  <c:v>-2.3860149575250969E-2</c:v>
                </c:pt>
                <c:pt idx="545">
                  <c:v>2.3230296160352222E-2</c:v>
                </c:pt>
                <c:pt idx="546">
                  <c:v>-9.3483278862614566E-3</c:v>
                </c:pt>
                <c:pt idx="547">
                  <c:v>-2.1570143105709004E-2</c:v>
                </c:pt>
                <c:pt idx="548">
                  <c:v>-4.1240391596584706E-2</c:v>
                </c:pt>
                <c:pt idx="549">
                  <c:v>5.5310890209083552E-3</c:v>
                </c:pt>
                <c:pt idx="550">
                  <c:v>3.960966825160208E-2</c:v>
                </c:pt>
                <c:pt idx="551">
                  <c:v>-1.1748906247160435E-3</c:v>
                </c:pt>
                <c:pt idx="552">
                  <c:v>-9.3906469226775913E-3</c:v>
                </c:pt>
                <c:pt idx="553">
                  <c:v>-5.3218859231780151E-3</c:v>
                </c:pt>
                <c:pt idx="554">
                  <c:v>2.8244924071726723E-2</c:v>
                </c:pt>
                <c:pt idx="555">
                  <c:v>2.938212356777882E-2</c:v>
                </c:pt>
                <c:pt idx="556">
                  <c:v>1.0725004857881545E-2</c:v>
                </c:pt>
                <c:pt idx="557">
                  <c:v>1.4196007458594978E-2</c:v>
                </c:pt>
                <c:pt idx="558">
                  <c:v>1.4934615613792634E-3</c:v>
                </c:pt>
                <c:pt idx="559">
                  <c:v>4.8874418300481033E-3</c:v>
                </c:pt>
                <c:pt idx="560">
                  <c:v>-1.4616888364514944E-2</c:v>
                </c:pt>
                <c:pt idx="561">
                  <c:v>2.6064667651928667E-2</c:v>
                </c:pt>
                <c:pt idx="562">
                  <c:v>-3.846150730126882E-5</c:v>
                </c:pt>
                <c:pt idx="563">
                  <c:v>6.0504980133712308E-3</c:v>
                </c:pt>
                <c:pt idx="564">
                  <c:v>1.5110584326232161E-2</c:v>
                </c:pt>
                <c:pt idx="565">
                  <c:v>-5.4474530112227325E-3</c:v>
                </c:pt>
                <c:pt idx="566">
                  <c:v>-1.5582658493098563E-2</c:v>
                </c:pt>
                <c:pt idx="567">
                  <c:v>-3.1968363154692998E-3</c:v>
                </c:pt>
                <c:pt idx="568">
                  <c:v>4.0715955987723432E-3</c:v>
                </c:pt>
                <c:pt idx="569">
                  <c:v>-1.7965676776589976E-2</c:v>
                </c:pt>
                <c:pt idx="570">
                  <c:v>-2.1714300512247646E-2</c:v>
                </c:pt>
                <c:pt idx="571">
                  <c:v>-1.3512118901390525E-3</c:v>
                </c:pt>
                <c:pt idx="572">
                  <c:v>-8.2219363034897429E-3</c:v>
                </c:pt>
                <c:pt idx="573">
                  <c:v>-2.1568644220328528E-2</c:v>
                </c:pt>
                <c:pt idx="574">
                  <c:v>-6.0573224953380678E-3</c:v>
                </c:pt>
                <c:pt idx="575">
                  <c:v>2.0358747798299139E-2</c:v>
                </c:pt>
                <c:pt idx="576">
                  <c:v>-1.0579659670635483E-2</c:v>
                </c:pt>
                <c:pt idx="577">
                  <c:v>5.2869272246850833E-3</c:v>
                </c:pt>
                <c:pt idx="578">
                  <c:v>1.5980927629036492E-2</c:v>
                </c:pt>
                <c:pt idx="579">
                  <c:v>-4.1380581770519079E-3</c:v>
                </c:pt>
                <c:pt idx="580">
                  <c:v>-2.093876114973366E-2</c:v>
                </c:pt>
                <c:pt idx="581">
                  <c:v>-2.8691227501545593E-2</c:v>
                </c:pt>
                <c:pt idx="582">
                  <c:v>1.0036479681712264E-2</c:v>
                </c:pt>
                <c:pt idx="583">
                  <c:v>-4.6781361382612234E-2</c:v>
                </c:pt>
                <c:pt idx="584">
                  <c:v>2.1408539468270754E-3</c:v>
                </c:pt>
                <c:pt idx="585">
                  <c:v>2.2051631778416327E-2</c:v>
                </c:pt>
                <c:pt idx="586">
                  <c:v>-3.9042107669099574E-2</c:v>
                </c:pt>
                <c:pt idx="587">
                  <c:v>1.2475182438905327E-2</c:v>
                </c:pt>
                <c:pt idx="588">
                  <c:v>-5.4904757524154341E-5</c:v>
                </c:pt>
                <c:pt idx="589">
                  <c:v>3.5122139589289295E-2</c:v>
                </c:pt>
                <c:pt idx="590">
                  <c:v>-3.8179786943742612E-2</c:v>
                </c:pt>
                <c:pt idx="591">
                  <c:v>-9.9459056247358131E-3</c:v>
                </c:pt>
                <c:pt idx="592">
                  <c:v>-4.927170978844525E-2</c:v>
                </c:pt>
                <c:pt idx="593">
                  <c:v>1.1947071495232532E-2</c:v>
                </c:pt>
                <c:pt idx="594">
                  <c:v>-2.1736958918662352E-2</c:v>
                </c:pt>
                <c:pt idx="595">
                  <c:v>-1.2648321786731892E-2</c:v>
                </c:pt>
                <c:pt idx="596">
                  <c:v>3.0738182528175409E-2</c:v>
                </c:pt>
                <c:pt idx="597">
                  <c:v>-1.1252102052476266E-2</c:v>
                </c:pt>
                <c:pt idx="598">
                  <c:v>2.4290634973404758E-2</c:v>
                </c:pt>
                <c:pt idx="599">
                  <c:v>-4.2824774037981399E-2</c:v>
                </c:pt>
                <c:pt idx="600">
                  <c:v>2.784477248154889E-3</c:v>
                </c:pt>
                <c:pt idx="601">
                  <c:v>-8.8087442902636641E-3</c:v>
                </c:pt>
                <c:pt idx="602">
                  <c:v>1.6133853103171319E-2</c:v>
                </c:pt>
                <c:pt idx="603">
                  <c:v>-1.6941177318142014E-2</c:v>
                </c:pt>
                <c:pt idx="604">
                  <c:v>1.6929406911661671E-2</c:v>
                </c:pt>
                <c:pt idx="605">
                  <c:v>2.9953128853612957E-2</c:v>
                </c:pt>
                <c:pt idx="606">
                  <c:v>2.6690115824421396E-2</c:v>
                </c:pt>
                <c:pt idx="607">
                  <c:v>-7.4834915543567325E-3</c:v>
                </c:pt>
                <c:pt idx="608">
                  <c:v>-1.1959363540429032E-2</c:v>
                </c:pt>
                <c:pt idx="609">
                  <c:v>1.8962293738224115E-2</c:v>
                </c:pt>
                <c:pt idx="610">
                  <c:v>-2.0333706272148758E-2</c:v>
                </c:pt>
                <c:pt idx="611">
                  <c:v>9.7262804854380148E-4</c:v>
                </c:pt>
                <c:pt idx="612">
                  <c:v>5.6341337403548039E-3</c:v>
                </c:pt>
                <c:pt idx="613">
                  <c:v>-1.5896252276714505E-2</c:v>
                </c:pt>
                <c:pt idx="614">
                  <c:v>-2.7523782278070997E-2</c:v>
                </c:pt>
                <c:pt idx="615">
                  <c:v>-4.4227690118124219E-2</c:v>
                </c:pt>
                <c:pt idx="616">
                  <c:v>-5.0429453981360069E-2</c:v>
                </c:pt>
                <c:pt idx="617">
                  <c:v>-2.1280751653801927E-3</c:v>
                </c:pt>
                <c:pt idx="618">
                  <c:v>1.7168554761811682E-2</c:v>
                </c:pt>
                <c:pt idx="619">
                  <c:v>-4.7122005121599447E-2</c:v>
                </c:pt>
                <c:pt idx="620">
                  <c:v>4.5980238354617906E-3</c:v>
                </c:pt>
                <c:pt idx="621">
                  <c:v>1.5438678993323889E-2</c:v>
                </c:pt>
                <c:pt idx="622">
                  <c:v>-1.383867221098364E-2</c:v>
                </c:pt>
                <c:pt idx="623">
                  <c:v>-4.979214292093569E-3</c:v>
                </c:pt>
                <c:pt idx="624">
                  <c:v>3.5633559453122562E-2</c:v>
                </c:pt>
                <c:pt idx="625">
                  <c:v>-6.5223301987922169E-3</c:v>
                </c:pt>
                <c:pt idx="626">
                  <c:v>-2.4817544083828261E-2</c:v>
                </c:pt>
                <c:pt idx="627">
                  <c:v>-1.1659956206555761E-2</c:v>
                </c:pt>
                <c:pt idx="628">
                  <c:v>-1.2140237222118797E-2</c:v>
                </c:pt>
                <c:pt idx="629">
                  <c:v>-3.520952445954695E-4</c:v>
                </c:pt>
                <c:pt idx="630">
                  <c:v>-3.7451929699944186E-3</c:v>
                </c:pt>
                <c:pt idx="631">
                  <c:v>-3.4962464544101299E-3</c:v>
                </c:pt>
                <c:pt idx="632">
                  <c:v>1.6591484984227245E-2</c:v>
                </c:pt>
                <c:pt idx="633">
                  <c:v>-3.344857171802283E-3</c:v>
                </c:pt>
                <c:pt idx="634">
                  <c:v>-2.0448566961580851E-2</c:v>
                </c:pt>
                <c:pt idx="635">
                  <c:v>-8.6249137034521712E-3</c:v>
                </c:pt>
                <c:pt idx="636">
                  <c:v>-6.5326603272432629E-3</c:v>
                </c:pt>
                <c:pt idx="637">
                  <c:v>-5.8112465031890277E-3</c:v>
                </c:pt>
                <c:pt idx="638">
                  <c:v>1.7335373812330201E-2</c:v>
                </c:pt>
                <c:pt idx="639">
                  <c:v>-3.1794330834933665E-3</c:v>
                </c:pt>
                <c:pt idx="640">
                  <c:v>3.2723386091083231E-2</c:v>
                </c:pt>
                <c:pt idx="641">
                  <c:v>9.8762655392167307E-3</c:v>
                </c:pt>
                <c:pt idx="642">
                  <c:v>2.8136195923925862E-3</c:v>
                </c:pt>
                <c:pt idx="643">
                  <c:v>-1.3891032934433374E-2</c:v>
                </c:pt>
                <c:pt idx="644">
                  <c:v>-2.8903758882047057E-3</c:v>
                </c:pt>
                <c:pt idx="645">
                  <c:v>-1.0550826678352502E-2</c:v>
                </c:pt>
                <c:pt idx="646">
                  <c:v>3.277537591126721E-2</c:v>
                </c:pt>
                <c:pt idx="647">
                  <c:v>1.2015591212157239E-2</c:v>
                </c:pt>
                <c:pt idx="648">
                  <c:v>1.0113998094782205E-2</c:v>
                </c:pt>
                <c:pt idx="649">
                  <c:v>-6.7635719883905277E-3</c:v>
                </c:pt>
                <c:pt idx="650">
                  <c:v>-1.7284875002603235E-2</c:v>
                </c:pt>
                <c:pt idx="651">
                  <c:v>6.5884265950452558E-3</c:v>
                </c:pt>
                <c:pt idx="652">
                  <c:v>-8.3038485951636102E-3</c:v>
                </c:pt>
                <c:pt idx="653">
                  <c:v>-1.1853705071802114E-2</c:v>
                </c:pt>
                <c:pt idx="654">
                  <c:v>-1.5763521275097024E-2</c:v>
                </c:pt>
                <c:pt idx="655">
                  <c:v>-1.3146679681372796E-2</c:v>
                </c:pt>
                <c:pt idx="656">
                  <c:v>1.6608333447970053E-2</c:v>
                </c:pt>
                <c:pt idx="657">
                  <c:v>-6.7650594119357185E-3</c:v>
                </c:pt>
                <c:pt idx="658">
                  <c:v>1.350600061695794E-2</c:v>
                </c:pt>
                <c:pt idx="659">
                  <c:v>-3.424995136000232E-3</c:v>
                </c:pt>
                <c:pt idx="660">
                  <c:v>-2.4683015303281711E-3</c:v>
                </c:pt>
                <c:pt idx="661">
                  <c:v>-2.0189738519463565E-2</c:v>
                </c:pt>
                <c:pt idx="662">
                  <c:v>-4.5791412388793296E-3</c:v>
                </c:pt>
                <c:pt idx="663">
                  <c:v>-2.9388738687292415E-2</c:v>
                </c:pt>
                <c:pt idx="664">
                  <c:v>-3.6857148439296897E-2</c:v>
                </c:pt>
                <c:pt idx="665">
                  <c:v>-3.9068789662523688E-3</c:v>
                </c:pt>
                <c:pt idx="666">
                  <c:v>-2.8011024808961118E-3</c:v>
                </c:pt>
                <c:pt idx="667">
                  <c:v>1.0677493901950132E-2</c:v>
                </c:pt>
                <c:pt idx="668">
                  <c:v>-5.0611692865070355E-2</c:v>
                </c:pt>
                <c:pt idx="669">
                  <c:v>-1.5227867865726382E-2</c:v>
                </c:pt>
                <c:pt idx="670">
                  <c:v>-2.005131257462428E-2</c:v>
                </c:pt>
                <c:pt idx="671">
                  <c:v>-2.0355229033385207E-2</c:v>
                </c:pt>
                <c:pt idx="672">
                  <c:v>-1.9868994843172498E-2</c:v>
                </c:pt>
                <c:pt idx="673">
                  <c:v>-2.226179939015014E-2</c:v>
                </c:pt>
                <c:pt idx="674">
                  <c:v>-1.4902021880641374E-2</c:v>
                </c:pt>
                <c:pt idx="675">
                  <c:v>1.1347900060610589E-2</c:v>
                </c:pt>
                <c:pt idx="676">
                  <c:v>-2.9948634384258793E-4</c:v>
                </c:pt>
                <c:pt idx="677">
                  <c:v>5.9192590399462629E-3</c:v>
                </c:pt>
                <c:pt idx="678">
                  <c:v>1.8072788146298955E-3</c:v>
                </c:pt>
                <c:pt idx="679">
                  <c:v>-6.1373282011531922E-2</c:v>
                </c:pt>
                <c:pt idx="680">
                  <c:v>-4.6114342442860178E-3</c:v>
                </c:pt>
                <c:pt idx="681">
                  <c:v>-1.914157951898247E-2</c:v>
                </c:pt>
                <c:pt idx="682">
                  <c:v>-2.1068654595350674E-2</c:v>
                </c:pt>
                <c:pt idx="683">
                  <c:v>1.5896627891263462E-3</c:v>
                </c:pt>
                <c:pt idx="684">
                  <c:v>-1.6967938203938777E-2</c:v>
                </c:pt>
                <c:pt idx="685">
                  <c:v>-2.9852300609671353E-2</c:v>
                </c:pt>
                <c:pt idx="686">
                  <c:v>-2.7165771302266613E-2</c:v>
                </c:pt>
                <c:pt idx="687">
                  <c:v>-2.0499300853361345E-2</c:v>
                </c:pt>
                <c:pt idx="688">
                  <c:v>-1.805353805854721E-2</c:v>
                </c:pt>
                <c:pt idx="689">
                  <c:v>-3.8817808667040276E-3</c:v>
                </c:pt>
                <c:pt idx="690">
                  <c:v>1.0903259904764097E-2</c:v>
                </c:pt>
                <c:pt idx="691">
                  <c:v>-3.0925190073172425E-2</c:v>
                </c:pt>
                <c:pt idx="692">
                  <c:v>-2.0479825010744142E-2</c:v>
                </c:pt>
                <c:pt idx="693">
                  <c:v>1.2505030120142677E-2</c:v>
                </c:pt>
                <c:pt idx="694">
                  <c:v>2.9983141175995227E-2</c:v>
                </c:pt>
                <c:pt idx="695">
                  <c:v>-1.1749779036287007E-2</c:v>
                </c:pt>
                <c:pt idx="696">
                  <c:v>-2.3729691351620265E-2</c:v>
                </c:pt>
                <c:pt idx="697">
                  <c:v>-4.7881500221080509E-2</c:v>
                </c:pt>
                <c:pt idx="698">
                  <c:v>-2.1565097826260093E-2</c:v>
                </c:pt>
                <c:pt idx="699">
                  <c:v>-1.9786660273469481E-2</c:v>
                </c:pt>
                <c:pt idx="700">
                  <c:v>-1.0286552677349606E-2</c:v>
                </c:pt>
                <c:pt idx="701">
                  <c:v>2.2784287357136727E-2</c:v>
                </c:pt>
                <c:pt idx="702">
                  <c:v>-3.1747006359703837E-2</c:v>
                </c:pt>
                <c:pt idx="703">
                  <c:v>1.9140501426332477E-2</c:v>
                </c:pt>
                <c:pt idx="704">
                  <c:v>2.6964136478603122E-3</c:v>
                </c:pt>
                <c:pt idx="705">
                  <c:v>-1.4797543556416356E-2</c:v>
                </c:pt>
                <c:pt idx="706">
                  <c:v>-1.8964448335523479E-2</c:v>
                </c:pt>
                <c:pt idx="707">
                  <c:v>1.9402407868995521E-2</c:v>
                </c:pt>
                <c:pt idx="708">
                  <c:v>8.6770802045854287E-4</c:v>
                </c:pt>
                <c:pt idx="709">
                  <c:v>4.1496006592575217E-3</c:v>
                </c:pt>
                <c:pt idx="710">
                  <c:v>-2.1956051735383286E-2</c:v>
                </c:pt>
                <c:pt idx="711">
                  <c:v>-6.2653261709452483E-3</c:v>
                </c:pt>
                <c:pt idx="712">
                  <c:v>2.3720694007582078E-2</c:v>
                </c:pt>
                <c:pt idx="713">
                  <c:v>-2.0682833155025542E-2</c:v>
                </c:pt>
                <c:pt idx="714">
                  <c:v>-1.6249571729931113E-2</c:v>
                </c:pt>
                <c:pt idx="715">
                  <c:v>-3.8949963492531346E-2</c:v>
                </c:pt>
                <c:pt idx="716">
                  <c:v>-2.4230146169298843E-2</c:v>
                </c:pt>
                <c:pt idx="717">
                  <c:v>1.2395144821463906E-2</c:v>
                </c:pt>
                <c:pt idx="718">
                  <c:v>-2.1834735665259893E-3</c:v>
                </c:pt>
                <c:pt idx="719">
                  <c:v>-3.9602538694209367E-3</c:v>
                </c:pt>
                <c:pt idx="720">
                  <c:v>-3.5715889993236022E-2</c:v>
                </c:pt>
                <c:pt idx="721">
                  <c:v>5.0801166660790847E-2</c:v>
                </c:pt>
                <c:pt idx="722">
                  <c:v>3.4469551129628784E-3</c:v>
                </c:pt>
                <c:pt idx="723">
                  <c:v>-2.5088879665271256E-2</c:v>
                </c:pt>
                <c:pt idx="724">
                  <c:v>-5.720345945774705E-3</c:v>
                </c:pt>
                <c:pt idx="725">
                  <c:v>-2.6955321806118093E-2</c:v>
                </c:pt>
                <c:pt idx="726">
                  <c:v>-1.7340215347082091E-2</c:v>
                </c:pt>
                <c:pt idx="727">
                  <c:v>-1.1149098162047918E-2</c:v>
                </c:pt>
                <c:pt idx="728">
                  <c:v>-1.7170218180863814E-2</c:v>
                </c:pt>
                <c:pt idx="729">
                  <c:v>4.848246121733667E-3</c:v>
                </c:pt>
                <c:pt idx="730">
                  <c:v>-5.4847048037530519E-3</c:v>
                </c:pt>
                <c:pt idx="731">
                  <c:v>-1.3595479959359759E-2</c:v>
                </c:pt>
                <c:pt idx="732">
                  <c:v>-3.4862537521416374E-2</c:v>
                </c:pt>
                <c:pt idx="733">
                  <c:v>-1.4204908788212825E-2</c:v>
                </c:pt>
                <c:pt idx="734">
                  <c:v>2.1042082782765426E-2</c:v>
                </c:pt>
                <c:pt idx="735">
                  <c:v>-1.7950088949508849E-2</c:v>
                </c:pt>
                <c:pt idx="736">
                  <c:v>-1.4583775468211923E-2</c:v>
                </c:pt>
                <c:pt idx="737">
                  <c:v>-3.3999544176382478E-2</c:v>
                </c:pt>
                <c:pt idx="738">
                  <c:v>-2.8105879842354652E-2</c:v>
                </c:pt>
                <c:pt idx="739">
                  <c:v>-1.9782980659050532E-2</c:v>
                </c:pt>
                <c:pt idx="740">
                  <c:v>-3.6046467113968941E-3</c:v>
                </c:pt>
                <c:pt idx="741">
                  <c:v>-2.4291335199037107E-2</c:v>
                </c:pt>
                <c:pt idx="742">
                  <c:v>2.4333823881484244E-3</c:v>
                </c:pt>
                <c:pt idx="743">
                  <c:v>-1.0112995829125632E-2</c:v>
                </c:pt>
                <c:pt idx="744">
                  <c:v>-2.7712712425482712E-2</c:v>
                </c:pt>
                <c:pt idx="745">
                  <c:v>-4.4201122433814119E-2</c:v>
                </c:pt>
                <c:pt idx="746">
                  <c:v>-2.8795865740723764E-2</c:v>
                </c:pt>
                <c:pt idx="747">
                  <c:v>-2.3940259525722887E-2</c:v>
                </c:pt>
                <c:pt idx="748">
                  <c:v>-1.4065840635688396E-2</c:v>
                </c:pt>
                <c:pt idx="749">
                  <c:v>8.3683045252580524E-5</c:v>
                </c:pt>
                <c:pt idx="750">
                  <c:v>-4.0613139298217887E-2</c:v>
                </c:pt>
                <c:pt idx="751">
                  <c:v>-1.2856961554856789E-2</c:v>
                </c:pt>
                <c:pt idx="752">
                  <c:v>-2.7962623044461274E-2</c:v>
                </c:pt>
                <c:pt idx="753">
                  <c:v>-2.566250796859236E-2</c:v>
                </c:pt>
                <c:pt idx="754">
                  <c:v>6.8120196057404638E-3</c:v>
                </c:pt>
                <c:pt idx="755">
                  <c:v>-1.5920089490028561E-2</c:v>
                </c:pt>
                <c:pt idx="756">
                  <c:v>-2.2999722716684077E-2</c:v>
                </c:pt>
                <c:pt idx="757">
                  <c:v>-4.6986416011797864E-3</c:v>
                </c:pt>
                <c:pt idx="758">
                  <c:v>-2.9383632486207064E-2</c:v>
                </c:pt>
                <c:pt idx="759">
                  <c:v>4.3279237077438262E-3</c:v>
                </c:pt>
                <c:pt idx="760">
                  <c:v>-6.7775410417329502E-3</c:v>
                </c:pt>
                <c:pt idx="761">
                  <c:v>-5.2097896577937911E-3</c:v>
                </c:pt>
                <c:pt idx="762">
                  <c:v>2.663620870930361E-3</c:v>
                </c:pt>
                <c:pt idx="763">
                  <c:v>-6.4450114068305697E-3</c:v>
                </c:pt>
                <c:pt idx="764">
                  <c:v>-9.375797576681482E-3</c:v>
                </c:pt>
                <c:pt idx="765">
                  <c:v>-1.1180762843685521E-2</c:v>
                </c:pt>
                <c:pt idx="766">
                  <c:v>-3.3500439699421382E-2</c:v>
                </c:pt>
                <c:pt idx="767">
                  <c:v>-3.1550925593643663E-2</c:v>
                </c:pt>
                <c:pt idx="768">
                  <c:v>1.0219655746613602E-2</c:v>
                </c:pt>
                <c:pt idx="769">
                  <c:v>5.7621861414380027E-3</c:v>
                </c:pt>
                <c:pt idx="770">
                  <c:v>-1.2300745045187942E-2</c:v>
                </c:pt>
                <c:pt idx="771">
                  <c:v>-1.4370323182517301E-2</c:v>
                </c:pt>
                <c:pt idx="772">
                  <c:v>-2.9869874150862709E-3</c:v>
                </c:pt>
                <c:pt idx="773">
                  <c:v>-6.3320259005211835E-3</c:v>
                </c:pt>
                <c:pt idx="774">
                  <c:v>-3.9681145802510039E-2</c:v>
                </c:pt>
                <c:pt idx="775">
                  <c:v>-3.4843207984373969E-3</c:v>
                </c:pt>
                <c:pt idx="776">
                  <c:v>1.2549290864995177E-3</c:v>
                </c:pt>
                <c:pt idx="777">
                  <c:v>-3.5279035902232945E-3</c:v>
                </c:pt>
                <c:pt idx="778">
                  <c:v>-3.2557134884125399E-2</c:v>
                </c:pt>
                <c:pt idx="779">
                  <c:v>-2.0945302414431714E-2</c:v>
                </c:pt>
                <c:pt idx="780">
                  <c:v>2.0220173346252659E-3</c:v>
                </c:pt>
                <c:pt idx="781">
                  <c:v>-2.1921849112792002E-2</c:v>
                </c:pt>
                <c:pt idx="782">
                  <c:v>-2.1711292909307237E-2</c:v>
                </c:pt>
                <c:pt idx="783">
                  <c:v>-2.4923081627852044E-2</c:v>
                </c:pt>
                <c:pt idx="784">
                  <c:v>-5.2297171483866103E-4</c:v>
                </c:pt>
                <c:pt idx="785">
                  <c:v>-3.7579399640276807E-3</c:v>
                </c:pt>
                <c:pt idx="786">
                  <c:v>-1.847027551353865E-2</c:v>
                </c:pt>
                <c:pt idx="787">
                  <c:v>-3.6066961139735718E-2</c:v>
                </c:pt>
                <c:pt idx="788">
                  <c:v>-2.5741065379648501E-2</c:v>
                </c:pt>
                <c:pt idx="789">
                  <c:v>-3.7986401052831451E-2</c:v>
                </c:pt>
                <c:pt idx="790">
                  <c:v>-1.6598731529406704E-2</c:v>
                </c:pt>
                <c:pt idx="791">
                  <c:v>5.2950659009738631E-3</c:v>
                </c:pt>
                <c:pt idx="792">
                  <c:v>-2.6880056368142155E-2</c:v>
                </c:pt>
                <c:pt idx="793">
                  <c:v>-1.4408609913778661E-2</c:v>
                </c:pt>
                <c:pt idx="794">
                  <c:v>-2.0222256590752878E-2</c:v>
                </c:pt>
                <c:pt idx="795">
                  <c:v>-2.2094342275606978E-2</c:v>
                </c:pt>
                <c:pt idx="796">
                  <c:v>-2.7844453806652545E-3</c:v>
                </c:pt>
                <c:pt idx="797">
                  <c:v>-6.9974143485627104E-4</c:v>
                </c:pt>
                <c:pt idx="798">
                  <c:v>-1.1888864101089837E-2</c:v>
                </c:pt>
                <c:pt idx="799">
                  <c:v>-2.86604932857418E-2</c:v>
                </c:pt>
                <c:pt idx="800">
                  <c:v>-1.0032735694275782E-2</c:v>
                </c:pt>
                <c:pt idx="801">
                  <c:v>-2.6306290787786589E-2</c:v>
                </c:pt>
                <c:pt idx="802">
                  <c:v>-2.9952595240508945E-2</c:v>
                </c:pt>
                <c:pt idx="803">
                  <c:v>-2.0909990446663765E-2</c:v>
                </c:pt>
                <c:pt idx="804">
                  <c:v>6.0051017836279807E-3</c:v>
                </c:pt>
                <c:pt idx="805">
                  <c:v>-2.4701221474196823E-2</c:v>
                </c:pt>
                <c:pt idx="806">
                  <c:v>8.6785642689391797E-3</c:v>
                </c:pt>
                <c:pt idx="807">
                  <c:v>-2.5314070320143229E-2</c:v>
                </c:pt>
                <c:pt idx="808">
                  <c:v>-7.4751865336007573E-3</c:v>
                </c:pt>
                <c:pt idx="809">
                  <c:v>1.4583002378441845E-4</c:v>
                </c:pt>
                <c:pt idx="810">
                  <c:v>-2.9020265731002061E-2</c:v>
                </c:pt>
                <c:pt idx="811">
                  <c:v>-9.914006417211815E-3</c:v>
                </c:pt>
                <c:pt idx="812">
                  <c:v>-1.9593883835336896E-2</c:v>
                </c:pt>
                <c:pt idx="813">
                  <c:v>-1.2842791118986317E-2</c:v>
                </c:pt>
                <c:pt idx="814">
                  <c:v>-1.7567528013058265E-2</c:v>
                </c:pt>
                <c:pt idx="815">
                  <c:v>-1.9455387390089948E-3</c:v>
                </c:pt>
                <c:pt idx="816">
                  <c:v>-9.9860257311150669E-3</c:v>
                </c:pt>
                <c:pt idx="817">
                  <c:v>-6.6145915989447579E-5</c:v>
                </c:pt>
                <c:pt idx="818">
                  <c:v>-1.4002858682750332E-2</c:v>
                </c:pt>
                <c:pt idx="819">
                  <c:v>-2.702732172014502E-2</c:v>
                </c:pt>
                <c:pt idx="820">
                  <c:v>-2.4673518164075932E-2</c:v>
                </c:pt>
                <c:pt idx="821">
                  <c:v>-1.3113078575042994E-2</c:v>
                </c:pt>
                <c:pt idx="822">
                  <c:v>-1.3506887729713628E-2</c:v>
                </c:pt>
                <c:pt idx="823">
                  <c:v>-2.0673230852294493E-2</c:v>
                </c:pt>
                <c:pt idx="824">
                  <c:v>-2.3407797679570727E-2</c:v>
                </c:pt>
                <c:pt idx="825">
                  <c:v>-6.116081553263512E-3</c:v>
                </c:pt>
                <c:pt idx="826">
                  <c:v>-1.4243187766707219E-2</c:v>
                </c:pt>
                <c:pt idx="827">
                  <c:v>-9.5133422863953251E-3</c:v>
                </c:pt>
                <c:pt idx="828">
                  <c:v>-8.9670075379793268E-3</c:v>
                </c:pt>
                <c:pt idx="829">
                  <c:v>-1.9313496422041596E-2</c:v>
                </c:pt>
                <c:pt idx="830">
                  <c:v>-2.5667712112744056E-2</c:v>
                </c:pt>
                <c:pt idx="831">
                  <c:v>-1.8410270144246184E-2</c:v>
                </c:pt>
                <c:pt idx="832">
                  <c:v>-1.8313872612506138E-2</c:v>
                </c:pt>
                <c:pt idx="833">
                  <c:v>-3.2413751592470785E-2</c:v>
                </c:pt>
                <c:pt idx="834">
                  <c:v>-1.7668024205512511E-2</c:v>
                </c:pt>
                <c:pt idx="835">
                  <c:v>-1.0528117009628336E-3</c:v>
                </c:pt>
                <c:pt idx="836">
                  <c:v>-6.4716406461908568E-3</c:v>
                </c:pt>
                <c:pt idx="837">
                  <c:v>-6.6736387633799504E-3</c:v>
                </c:pt>
                <c:pt idx="838">
                  <c:v>-1.8125247114003498E-2</c:v>
                </c:pt>
                <c:pt idx="839">
                  <c:v>-2.2537739577052896E-2</c:v>
                </c:pt>
                <c:pt idx="840">
                  <c:v>-2.5177584656991138E-2</c:v>
                </c:pt>
                <c:pt idx="841">
                  <c:v>1.8430814625166846E-3</c:v>
                </c:pt>
                <c:pt idx="842">
                  <c:v>-1.1822488574692595E-2</c:v>
                </c:pt>
                <c:pt idx="843">
                  <c:v>-2.1623377347748683E-2</c:v>
                </c:pt>
                <c:pt idx="844">
                  <c:v>-1.8476973654090612E-2</c:v>
                </c:pt>
                <c:pt idx="845">
                  <c:v>-1.9858737767898624E-2</c:v>
                </c:pt>
                <c:pt idx="846">
                  <c:v>-1.9318813530309738E-2</c:v>
                </c:pt>
                <c:pt idx="847">
                  <c:v>-6.0708578356150986E-3</c:v>
                </c:pt>
                <c:pt idx="848">
                  <c:v>-1.8624782882514415E-2</c:v>
                </c:pt>
                <c:pt idx="849">
                  <c:v>6.2761721175373653E-4</c:v>
                </c:pt>
                <c:pt idx="850">
                  <c:v>-9.0860535257783134E-4</c:v>
                </c:pt>
                <c:pt idx="851">
                  <c:v>-1.8966503939411686E-2</c:v>
                </c:pt>
                <c:pt idx="852">
                  <c:v>-1.6281611337611752E-2</c:v>
                </c:pt>
                <c:pt idx="853">
                  <c:v>-3.4488915509431707E-2</c:v>
                </c:pt>
                <c:pt idx="854">
                  <c:v>-2.3462779417311227E-2</c:v>
                </c:pt>
                <c:pt idx="855">
                  <c:v>2.8717161445368386E-2</c:v>
                </c:pt>
                <c:pt idx="856">
                  <c:v>-3.0756487327292126E-3</c:v>
                </c:pt>
                <c:pt idx="857">
                  <c:v>-1.3988304198095766E-2</c:v>
                </c:pt>
                <c:pt idx="858">
                  <c:v>-2.8747306866790494E-2</c:v>
                </c:pt>
                <c:pt idx="859">
                  <c:v>2.6804014863222453E-3</c:v>
                </c:pt>
                <c:pt idx="860">
                  <c:v>-5.6541578568313922E-3</c:v>
                </c:pt>
                <c:pt idx="861">
                  <c:v>-2.2662127991157018E-2</c:v>
                </c:pt>
                <c:pt idx="862">
                  <c:v>-1.5825195070686165E-2</c:v>
                </c:pt>
                <c:pt idx="863">
                  <c:v>-2.8826567360414376E-2</c:v>
                </c:pt>
                <c:pt idx="864">
                  <c:v>-9.7805127935844706E-3</c:v>
                </c:pt>
                <c:pt idx="865">
                  <c:v>-1.5307198514841806E-2</c:v>
                </c:pt>
                <c:pt idx="866">
                  <c:v>-1.1799881273329345E-2</c:v>
                </c:pt>
                <c:pt idx="867">
                  <c:v>-7.138344090786378E-3</c:v>
                </c:pt>
                <c:pt idx="868">
                  <c:v>-1.8184475150742892E-2</c:v>
                </c:pt>
                <c:pt idx="869">
                  <c:v>-1.1961431107982416E-2</c:v>
                </c:pt>
                <c:pt idx="870">
                  <c:v>-2.2724091578706002E-2</c:v>
                </c:pt>
                <c:pt idx="871">
                  <c:v>-2.1358129522015865E-2</c:v>
                </c:pt>
                <c:pt idx="872">
                  <c:v>-2.0333892806609914E-2</c:v>
                </c:pt>
                <c:pt idx="873">
                  <c:v>-1.7303043804339842E-2</c:v>
                </c:pt>
                <c:pt idx="874">
                  <c:v>-3.1425215208082155E-2</c:v>
                </c:pt>
                <c:pt idx="875">
                  <c:v>-2.7183717947542138E-2</c:v>
                </c:pt>
                <c:pt idx="876">
                  <c:v>-3.4923390595495239E-3</c:v>
                </c:pt>
                <c:pt idx="877">
                  <c:v>-1.8532997627263584E-2</c:v>
                </c:pt>
                <c:pt idx="878">
                  <c:v>-1.3683555736004483E-2</c:v>
                </c:pt>
                <c:pt idx="879">
                  <c:v>-1.6202894117280132E-3</c:v>
                </c:pt>
                <c:pt idx="880">
                  <c:v>-2.2484742981567454E-2</c:v>
                </c:pt>
                <c:pt idx="881">
                  <c:v>-2.5017709903310134E-2</c:v>
                </c:pt>
                <c:pt idx="882">
                  <c:v>-2.6066582072858502E-2</c:v>
                </c:pt>
                <c:pt idx="883">
                  <c:v>-1.9593530440601168E-2</c:v>
                </c:pt>
                <c:pt idx="884">
                  <c:v>-1.6424543963822345E-2</c:v>
                </c:pt>
                <c:pt idx="885">
                  <c:v>-1.6724164934673859E-2</c:v>
                </c:pt>
                <c:pt idx="886">
                  <c:v>-1.4505572215024354E-2</c:v>
                </c:pt>
                <c:pt idx="887">
                  <c:v>-1.1687949882829127E-2</c:v>
                </c:pt>
                <c:pt idx="888">
                  <c:v>-2.2911265128245224E-2</c:v>
                </c:pt>
                <c:pt idx="889">
                  <c:v>-1.3036658462645062E-2</c:v>
                </c:pt>
                <c:pt idx="890">
                  <c:v>-7.4807544322705276E-3</c:v>
                </c:pt>
                <c:pt idx="891">
                  <c:v>-2.9432591661851588E-2</c:v>
                </c:pt>
                <c:pt idx="892">
                  <c:v>-2.7160225992206632E-2</c:v>
                </c:pt>
                <c:pt idx="893">
                  <c:v>-2.6273324754939174E-2</c:v>
                </c:pt>
                <c:pt idx="894">
                  <c:v>-1.7799458767353296E-2</c:v>
                </c:pt>
                <c:pt idx="895">
                  <c:v>-6.8476277456408514E-3</c:v>
                </c:pt>
                <c:pt idx="896">
                  <c:v>-3.2486884748677163E-2</c:v>
                </c:pt>
                <c:pt idx="897">
                  <c:v>-2.5458336666442118E-2</c:v>
                </c:pt>
                <c:pt idx="898">
                  <c:v>-1.2529450029607397E-2</c:v>
                </c:pt>
                <c:pt idx="899">
                  <c:v>-2.0681348274549219E-2</c:v>
                </c:pt>
                <c:pt idx="900">
                  <c:v>-1.8914179077548537E-2</c:v>
                </c:pt>
                <c:pt idx="901">
                  <c:v>-3.5857858484687734E-2</c:v>
                </c:pt>
                <c:pt idx="902">
                  <c:v>-2.2016352025058288E-2</c:v>
                </c:pt>
                <c:pt idx="903">
                  <c:v>-2.1447847783556132E-2</c:v>
                </c:pt>
                <c:pt idx="904">
                  <c:v>-5.8252816264072801E-3</c:v>
                </c:pt>
                <c:pt idx="905">
                  <c:v>-2.5593123152247859E-2</c:v>
                </c:pt>
                <c:pt idx="906">
                  <c:v>-3.464913982309975E-2</c:v>
                </c:pt>
                <c:pt idx="907">
                  <c:v>-1.6749261849922006E-2</c:v>
                </c:pt>
                <c:pt idx="908">
                  <c:v>-2.3547340034769427E-2</c:v>
                </c:pt>
                <c:pt idx="909">
                  <c:v>-7.5677593055179116E-3</c:v>
                </c:pt>
                <c:pt idx="910">
                  <c:v>-2.8806685029355843E-2</c:v>
                </c:pt>
                <c:pt idx="911">
                  <c:v>-2.4563579204083766E-2</c:v>
                </c:pt>
                <c:pt idx="912">
                  <c:v>-3.1142678636643606E-2</c:v>
                </c:pt>
                <c:pt idx="913">
                  <c:v>-1.9581780193512904E-2</c:v>
                </c:pt>
                <c:pt idx="914">
                  <c:v>-4.7902296894835519E-3</c:v>
                </c:pt>
                <c:pt idx="915">
                  <c:v>-2.3542396849173201E-2</c:v>
                </c:pt>
                <c:pt idx="916">
                  <c:v>-7.6569210862634778E-3</c:v>
                </c:pt>
                <c:pt idx="917">
                  <c:v>-3.2582993268218785E-2</c:v>
                </c:pt>
                <c:pt idx="918">
                  <c:v>-1.7600288654706281E-2</c:v>
                </c:pt>
                <c:pt idx="919">
                  <c:v>-1.0778282037998054E-2</c:v>
                </c:pt>
                <c:pt idx="920">
                  <c:v>-2.1169146171224063E-3</c:v>
                </c:pt>
                <c:pt idx="921">
                  <c:v>-1.816739566010413E-2</c:v>
                </c:pt>
                <c:pt idx="922">
                  <c:v>-2.4317478433796468E-2</c:v>
                </c:pt>
                <c:pt idx="923">
                  <c:v>-2.0182091985839746E-2</c:v>
                </c:pt>
                <c:pt idx="924">
                  <c:v>-2.4938936308487026E-2</c:v>
                </c:pt>
                <c:pt idx="925">
                  <c:v>-2.7295288025640185E-2</c:v>
                </c:pt>
                <c:pt idx="926">
                  <c:v>-2.770596840173898E-2</c:v>
                </c:pt>
                <c:pt idx="927">
                  <c:v>-1.7713636514692922E-2</c:v>
                </c:pt>
                <c:pt idx="928">
                  <c:v>-1.4300461615163282E-2</c:v>
                </c:pt>
                <c:pt idx="929">
                  <c:v>-2.3299411554774101E-2</c:v>
                </c:pt>
                <c:pt idx="930">
                  <c:v>-2.0876336187754571E-2</c:v>
                </c:pt>
                <c:pt idx="931">
                  <c:v>-1.0345815725659539E-2</c:v>
                </c:pt>
                <c:pt idx="932">
                  <c:v>-3.2578893939616577E-2</c:v>
                </c:pt>
                <c:pt idx="933">
                  <c:v>-2.1340488383235681E-2</c:v>
                </c:pt>
                <c:pt idx="934">
                  <c:v>-2.5393721334759731E-2</c:v>
                </c:pt>
                <c:pt idx="935">
                  <c:v>-3.1708779552926239E-2</c:v>
                </c:pt>
                <c:pt idx="936">
                  <c:v>-3.5414920063188658E-2</c:v>
                </c:pt>
                <c:pt idx="937">
                  <c:v>-2.4698340468010803E-2</c:v>
                </c:pt>
                <c:pt idx="938">
                  <c:v>-1.7061940669610094E-2</c:v>
                </c:pt>
                <c:pt idx="939">
                  <c:v>-3.1852754658522685E-2</c:v>
                </c:pt>
                <c:pt idx="940">
                  <c:v>-1.771423204626808E-2</c:v>
                </c:pt>
                <c:pt idx="941">
                  <c:v>-1.1076501633891499E-2</c:v>
                </c:pt>
                <c:pt idx="942">
                  <c:v>-2.6650803700535419E-2</c:v>
                </c:pt>
                <c:pt idx="943">
                  <c:v>-1.8585308363368237E-2</c:v>
                </c:pt>
                <c:pt idx="944">
                  <c:v>-3.8642325326492588E-2</c:v>
                </c:pt>
                <c:pt idx="945">
                  <c:v>-8.5866144543502842E-3</c:v>
                </c:pt>
                <c:pt idx="946">
                  <c:v>-1.8182718431656125E-2</c:v>
                </c:pt>
                <c:pt idx="947">
                  <c:v>-5.0775922260678646E-3</c:v>
                </c:pt>
                <c:pt idx="948">
                  <c:v>-2.3653561209505122E-2</c:v>
                </c:pt>
                <c:pt idx="949">
                  <c:v>-1.3129841661856526E-2</c:v>
                </c:pt>
                <c:pt idx="950">
                  <c:v>-1.3539698564152202E-2</c:v>
                </c:pt>
                <c:pt idx="951">
                  <c:v>-2.724542728544966E-2</c:v>
                </c:pt>
                <c:pt idx="952">
                  <c:v>-3.2989435195154709E-2</c:v>
                </c:pt>
                <c:pt idx="953">
                  <c:v>-1.1558322609032643E-2</c:v>
                </c:pt>
                <c:pt idx="954">
                  <c:v>-2.7088936348932925E-2</c:v>
                </c:pt>
                <c:pt idx="955">
                  <c:v>-4.0535603199917905E-2</c:v>
                </c:pt>
                <c:pt idx="956">
                  <c:v>-2.7469000582358981E-2</c:v>
                </c:pt>
                <c:pt idx="957">
                  <c:v>-3.5018752531756278E-2</c:v>
                </c:pt>
                <c:pt idx="958">
                  <c:v>-1.2853723424377661E-2</c:v>
                </c:pt>
                <c:pt idx="959">
                  <c:v>-4.4808013971166655E-3</c:v>
                </c:pt>
                <c:pt idx="960">
                  <c:v>-3.0376171904133907E-2</c:v>
                </c:pt>
                <c:pt idx="961">
                  <c:v>-3.8221467871969603E-2</c:v>
                </c:pt>
                <c:pt idx="962">
                  <c:v>-2.7976232858074428E-2</c:v>
                </c:pt>
                <c:pt idx="963">
                  <c:v>-3.6713944565594792E-3</c:v>
                </c:pt>
                <c:pt idx="964">
                  <c:v>-2.02741244598096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ED7-48B8-8BB6-883F8F8FBE11}"/>
            </c:ext>
          </c:extLst>
        </c:ser>
        <c:ser>
          <c:idx val="1"/>
          <c:order val="1"/>
          <c:tx>
            <c:v>Predicted Excess Returns</c:v>
          </c:tx>
          <c:spPr>
            <a:ln w="19050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Fama French 5 Factor Data'!$W$3:$W$967</c:f>
              <c:numCache>
                <c:formatCode>General</c:formatCode>
                <c:ptCount val="965"/>
                <c:pt idx="0">
                  <c:v>-0.97</c:v>
                </c:pt>
                <c:pt idx="1">
                  <c:v>0.3</c:v>
                </c:pt>
                <c:pt idx="2">
                  <c:v>-0.2</c:v>
                </c:pt>
                <c:pt idx="3">
                  <c:v>-0.03</c:v>
                </c:pt>
                <c:pt idx="4">
                  <c:v>-0.17</c:v>
                </c:pt>
                <c:pt idx="5">
                  <c:v>-0.71</c:v>
                </c:pt>
                <c:pt idx="6">
                  <c:v>-0.27</c:v>
                </c:pt>
                <c:pt idx="7">
                  <c:v>-0.1</c:v>
                </c:pt>
                <c:pt idx="8">
                  <c:v>0.47</c:v>
                </c:pt>
                <c:pt idx="9">
                  <c:v>0.27</c:v>
                </c:pt>
                <c:pt idx="10">
                  <c:v>0.52</c:v>
                </c:pt>
                <c:pt idx="11">
                  <c:v>-0.63</c:v>
                </c:pt>
                <c:pt idx="12">
                  <c:v>-0.67</c:v>
                </c:pt>
                <c:pt idx="13">
                  <c:v>-0.24</c:v>
                </c:pt>
                <c:pt idx="14">
                  <c:v>-7.0000000000000007E-2</c:v>
                </c:pt>
                <c:pt idx="15">
                  <c:v>-0.5</c:v>
                </c:pt>
                <c:pt idx="16">
                  <c:v>0.26</c:v>
                </c:pt>
                <c:pt idx="17">
                  <c:v>-0.13</c:v>
                </c:pt>
                <c:pt idx="18">
                  <c:v>-0.43</c:v>
                </c:pt>
                <c:pt idx="19">
                  <c:v>-0.64</c:v>
                </c:pt>
                <c:pt idx="20">
                  <c:v>-0.5</c:v>
                </c:pt>
                <c:pt idx="21">
                  <c:v>0.36</c:v>
                </c:pt>
                <c:pt idx="22">
                  <c:v>-0.14000000000000001</c:v>
                </c:pt>
                <c:pt idx="23">
                  <c:v>0.75</c:v>
                </c:pt>
                <c:pt idx="24">
                  <c:v>-0.59</c:v>
                </c:pt>
                <c:pt idx="25">
                  <c:v>-0.84</c:v>
                </c:pt>
                <c:pt idx="26">
                  <c:v>-0.17</c:v>
                </c:pt>
                <c:pt idx="27">
                  <c:v>0.34</c:v>
                </c:pt>
                <c:pt idx="28">
                  <c:v>0.15</c:v>
                </c:pt>
                <c:pt idx="29">
                  <c:v>0.16</c:v>
                </c:pt>
                <c:pt idx="30">
                  <c:v>-0.56000000000000005</c:v>
                </c:pt>
                <c:pt idx="31">
                  <c:v>-0.01</c:v>
                </c:pt>
                <c:pt idx="32">
                  <c:v>0.19</c:v>
                </c:pt>
                <c:pt idx="33">
                  <c:v>0.63</c:v>
                </c:pt>
                <c:pt idx="34">
                  <c:v>-7.0000000000000007E-2</c:v>
                </c:pt>
                <c:pt idx="35">
                  <c:v>0.15</c:v>
                </c:pt>
                <c:pt idx="36">
                  <c:v>-0.35</c:v>
                </c:pt>
                <c:pt idx="37">
                  <c:v>-0.74</c:v>
                </c:pt>
                <c:pt idx="38">
                  <c:v>0.71</c:v>
                </c:pt>
                <c:pt idx="39">
                  <c:v>0.09</c:v>
                </c:pt>
                <c:pt idx="40">
                  <c:v>-1.91</c:v>
                </c:pt>
                <c:pt idx="41">
                  <c:v>0.68</c:v>
                </c:pt>
                <c:pt idx="42">
                  <c:v>-1.23</c:v>
                </c:pt>
                <c:pt idx="43">
                  <c:v>-0.14000000000000001</c:v>
                </c:pt>
                <c:pt idx="44">
                  <c:v>-0.21</c:v>
                </c:pt>
                <c:pt idx="45">
                  <c:v>-1.33</c:v>
                </c:pt>
                <c:pt idx="46">
                  <c:v>-2.39</c:v>
                </c:pt>
                <c:pt idx="47">
                  <c:v>-1.04</c:v>
                </c:pt>
                <c:pt idx="48">
                  <c:v>-1.08</c:v>
                </c:pt>
                <c:pt idx="49">
                  <c:v>-2.0299999999999998</c:v>
                </c:pt>
                <c:pt idx="50">
                  <c:v>-0.83</c:v>
                </c:pt>
                <c:pt idx="51">
                  <c:v>0.46</c:v>
                </c:pt>
                <c:pt idx="52">
                  <c:v>-4.55</c:v>
                </c:pt>
                <c:pt idx="53">
                  <c:v>5.7</c:v>
                </c:pt>
                <c:pt idx="54">
                  <c:v>0.22</c:v>
                </c:pt>
                <c:pt idx="55">
                  <c:v>1.72</c:v>
                </c:pt>
                <c:pt idx="56">
                  <c:v>-0.28000000000000003</c:v>
                </c:pt>
                <c:pt idx="57">
                  <c:v>-0.19</c:v>
                </c:pt>
                <c:pt idx="58">
                  <c:v>-0.51</c:v>
                </c:pt>
                <c:pt idx="59">
                  <c:v>-1.1000000000000001</c:v>
                </c:pt>
                <c:pt idx="60">
                  <c:v>-0.77</c:v>
                </c:pt>
                <c:pt idx="61">
                  <c:v>1.52</c:v>
                </c:pt>
                <c:pt idx="62">
                  <c:v>-1.99</c:v>
                </c:pt>
                <c:pt idx="63">
                  <c:v>-0.98</c:v>
                </c:pt>
                <c:pt idx="64">
                  <c:v>-1.38</c:v>
                </c:pt>
                <c:pt idx="65">
                  <c:v>1.18</c:v>
                </c:pt>
                <c:pt idx="66">
                  <c:v>0.11</c:v>
                </c:pt>
                <c:pt idx="67">
                  <c:v>0.85</c:v>
                </c:pt>
                <c:pt idx="68">
                  <c:v>2.4300000000000002</c:v>
                </c:pt>
                <c:pt idx="69">
                  <c:v>-1.45</c:v>
                </c:pt>
                <c:pt idx="70">
                  <c:v>-0.72</c:v>
                </c:pt>
                <c:pt idx="71">
                  <c:v>-1.95</c:v>
                </c:pt>
                <c:pt idx="72">
                  <c:v>-0.81</c:v>
                </c:pt>
                <c:pt idx="73">
                  <c:v>1.51</c:v>
                </c:pt>
                <c:pt idx="74">
                  <c:v>0.38</c:v>
                </c:pt>
                <c:pt idx="75">
                  <c:v>0.93</c:v>
                </c:pt>
                <c:pt idx="76">
                  <c:v>-0.87</c:v>
                </c:pt>
                <c:pt idx="77">
                  <c:v>1.25</c:v>
                </c:pt>
                <c:pt idx="78">
                  <c:v>0.24</c:v>
                </c:pt>
                <c:pt idx="79">
                  <c:v>2.15</c:v>
                </c:pt>
                <c:pt idx="80">
                  <c:v>1.72</c:v>
                </c:pt>
                <c:pt idx="81">
                  <c:v>2.31</c:v>
                </c:pt>
                <c:pt idx="82">
                  <c:v>-2.0499999999999998</c:v>
                </c:pt>
                <c:pt idx="83">
                  <c:v>-0.9</c:v>
                </c:pt>
                <c:pt idx="84">
                  <c:v>-0.12</c:v>
                </c:pt>
                <c:pt idx="85">
                  <c:v>-0.28999999999999998</c:v>
                </c:pt>
                <c:pt idx="86">
                  <c:v>0.1</c:v>
                </c:pt>
                <c:pt idx="87">
                  <c:v>0.15</c:v>
                </c:pt>
                <c:pt idx="88">
                  <c:v>1.9</c:v>
                </c:pt>
                <c:pt idx="89">
                  <c:v>-0.22</c:v>
                </c:pt>
                <c:pt idx="90">
                  <c:v>-1.1200000000000001</c:v>
                </c:pt>
                <c:pt idx="91">
                  <c:v>-1.43</c:v>
                </c:pt>
                <c:pt idx="92">
                  <c:v>-1.08</c:v>
                </c:pt>
                <c:pt idx="93">
                  <c:v>1.34</c:v>
                </c:pt>
                <c:pt idx="94">
                  <c:v>2.65</c:v>
                </c:pt>
                <c:pt idx="95">
                  <c:v>-0.75</c:v>
                </c:pt>
                <c:pt idx="96">
                  <c:v>1.21</c:v>
                </c:pt>
                <c:pt idx="97">
                  <c:v>0.75</c:v>
                </c:pt>
                <c:pt idx="98">
                  <c:v>0.26</c:v>
                </c:pt>
                <c:pt idx="99">
                  <c:v>1.23</c:v>
                </c:pt>
                <c:pt idx="100">
                  <c:v>1.43</c:v>
                </c:pt>
                <c:pt idx="101">
                  <c:v>-2.0699999999999998</c:v>
                </c:pt>
                <c:pt idx="102">
                  <c:v>-0.79</c:v>
                </c:pt>
                <c:pt idx="103">
                  <c:v>0.26</c:v>
                </c:pt>
                <c:pt idx="104">
                  <c:v>0.06</c:v>
                </c:pt>
                <c:pt idx="105">
                  <c:v>0.77</c:v>
                </c:pt>
                <c:pt idx="106">
                  <c:v>0.51</c:v>
                </c:pt>
                <c:pt idx="107">
                  <c:v>1.07</c:v>
                </c:pt>
                <c:pt idx="108">
                  <c:v>0.68</c:v>
                </c:pt>
                <c:pt idx="109">
                  <c:v>-0.78</c:v>
                </c:pt>
                <c:pt idx="110">
                  <c:v>-1.8</c:v>
                </c:pt>
                <c:pt idx="111">
                  <c:v>-1.47</c:v>
                </c:pt>
                <c:pt idx="112">
                  <c:v>0.79</c:v>
                </c:pt>
                <c:pt idx="113">
                  <c:v>1.44</c:v>
                </c:pt>
                <c:pt idx="114">
                  <c:v>0.61</c:v>
                </c:pt>
                <c:pt idx="115">
                  <c:v>-1.32</c:v>
                </c:pt>
                <c:pt idx="116">
                  <c:v>0.02</c:v>
                </c:pt>
                <c:pt idx="117">
                  <c:v>-0.13</c:v>
                </c:pt>
                <c:pt idx="118">
                  <c:v>0.47</c:v>
                </c:pt>
                <c:pt idx="119">
                  <c:v>0.22</c:v>
                </c:pt>
                <c:pt idx="120">
                  <c:v>-0.7</c:v>
                </c:pt>
                <c:pt idx="121">
                  <c:v>0.33</c:v>
                </c:pt>
                <c:pt idx="122">
                  <c:v>-0.2</c:v>
                </c:pt>
                <c:pt idx="123">
                  <c:v>1.48</c:v>
                </c:pt>
                <c:pt idx="124">
                  <c:v>0</c:v>
                </c:pt>
                <c:pt idx="125">
                  <c:v>-1.71</c:v>
                </c:pt>
                <c:pt idx="126">
                  <c:v>0.01</c:v>
                </c:pt>
                <c:pt idx="127">
                  <c:v>-0.67</c:v>
                </c:pt>
                <c:pt idx="128">
                  <c:v>-0.97</c:v>
                </c:pt>
                <c:pt idx="129">
                  <c:v>7.0000000000000007E-2</c:v>
                </c:pt>
                <c:pt idx="130">
                  <c:v>-1.57</c:v>
                </c:pt>
                <c:pt idx="131">
                  <c:v>0.67</c:v>
                </c:pt>
                <c:pt idx="132">
                  <c:v>-0.28999999999999998</c:v>
                </c:pt>
                <c:pt idx="133">
                  <c:v>0.38</c:v>
                </c:pt>
                <c:pt idx="134">
                  <c:v>2.71</c:v>
                </c:pt>
                <c:pt idx="135">
                  <c:v>-0.16</c:v>
                </c:pt>
                <c:pt idx="136">
                  <c:v>-0.16</c:v>
                </c:pt>
                <c:pt idx="137">
                  <c:v>-1.1100000000000001</c:v>
                </c:pt>
                <c:pt idx="138">
                  <c:v>1.46</c:v>
                </c:pt>
                <c:pt idx="139">
                  <c:v>-0.64</c:v>
                </c:pt>
                <c:pt idx="140">
                  <c:v>1.22</c:v>
                </c:pt>
                <c:pt idx="141">
                  <c:v>-0.81</c:v>
                </c:pt>
                <c:pt idx="142">
                  <c:v>0.28000000000000003</c:v>
                </c:pt>
                <c:pt idx="143">
                  <c:v>-0.45</c:v>
                </c:pt>
                <c:pt idx="144">
                  <c:v>0.62</c:v>
                </c:pt>
                <c:pt idx="145">
                  <c:v>0.01</c:v>
                </c:pt>
                <c:pt idx="146">
                  <c:v>-1.84</c:v>
                </c:pt>
                <c:pt idx="147">
                  <c:v>1.0900000000000001</c:v>
                </c:pt>
                <c:pt idx="148">
                  <c:v>0.44</c:v>
                </c:pt>
                <c:pt idx="149">
                  <c:v>1.23</c:v>
                </c:pt>
                <c:pt idx="150">
                  <c:v>-0.57999999999999996</c:v>
                </c:pt>
                <c:pt idx="151">
                  <c:v>1.58</c:v>
                </c:pt>
                <c:pt idx="152">
                  <c:v>1.33</c:v>
                </c:pt>
                <c:pt idx="153">
                  <c:v>0.19</c:v>
                </c:pt>
                <c:pt idx="154">
                  <c:v>-0.85</c:v>
                </c:pt>
                <c:pt idx="155">
                  <c:v>-0.14000000000000001</c:v>
                </c:pt>
                <c:pt idx="156">
                  <c:v>0.06</c:v>
                </c:pt>
                <c:pt idx="157">
                  <c:v>0.04</c:v>
                </c:pt>
                <c:pt idx="158">
                  <c:v>-1.33</c:v>
                </c:pt>
                <c:pt idx="159">
                  <c:v>0.48</c:v>
                </c:pt>
                <c:pt idx="160">
                  <c:v>-0.96</c:v>
                </c:pt>
                <c:pt idx="161">
                  <c:v>-1.25</c:v>
                </c:pt>
                <c:pt idx="162">
                  <c:v>0.2</c:v>
                </c:pt>
                <c:pt idx="163">
                  <c:v>-0.01</c:v>
                </c:pt>
                <c:pt idx="164">
                  <c:v>-1.72</c:v>
                </c:pt>
                <c:pt idx="165">
                  <c:v>-0.01</c:v>
                </c:pt>
                <c:pt idx="166">
                  <c:v>0.37</c:v>
                </c:pt>
                <c:pt idx="167">
                  <c:v>-0.93</c:v>
                </c:pt>
                <c:pt idx="168">
                  <c:v>0.19</c:v>
                </c:pt>
                <c:pt idx="169">
                  <c:v>-0.26</c:v>
                </c:pt>
                <c:pt idx="170">
                  <c:v>0.44</c:v>
                </c:pt>
                <c:pt idx="171">
                  <c:v>0.35</c:v>
                </c:pt>
                <c:pt idx="172">
                  <c:v>0.91</c:v>
                </c:pt>
                <c:pt idx="173">
                  <c:v>-0.61</c:v>
                </c:pt>
                <c:pt idx="174">
                  <c:v>0.38</c:v>
                </c:pt>
                <c:pt idx="175">
                  <c:v>-0.62</c:v>
                </c:pt>
                <c:pt idx="176">
                  <c:v>1.03</c:v>
                </c:pt>
                <c:pt idx="177">
                  <c:v>-0.63</c:v>
                </c:pt>
                <c:pt idx="178">
                  <c:v>1.22</c:v>
                </c:pt>
                <c:pt idx="179">
                  <c:v>0.47</c:v>
                </c:pt>
                <c:pt idx="180">
                  <c:v>0.78</c:v>
                </c:pt>
                <c:pt idx="181">
                  <c:v>-2.69</c:v>
                </c:pt>
                <c:pt idx="182">
                  <c:v>-0.47</c:v>
                </c:pt>
                <c:pt idx="183">
                  <c:v>-0.66</c:v>
                </c:pt>
                <c:pt idx="184">
                  <c:v>-0.19</c:v>
                </c:pt>
                <c:pt idx="185">
                  <c:v>-0.16</c:v>
                </c:pt>
                <c:pt idx="186">
                  <c:v>0.88</c:v>
                </c:pt>
                <c:pt idx="187">
                  <c:v>0.41</c:v>
                </c:pt>
                <c:pt idx="188">
                  <c:v>-0.69</c:v>
                </c:pt>
                <c:pt idx="189">
                  <c:v>0.79</c:v>
                </c:pt>
                <c:pt idx="190">
                  <c:v>1.69</c:v>
                </c:pt>
                <c:pt idx="191">
                  <c:v>0.88</c:v>
                </c:pt>
                <c:pt idx="192">
                  <c:v>0.84</c:v>
                </c:pt>
                <c:pt idx="193">
                  <c:v>0.49</c:v>
                </c:pt>
                <c:pt idx="194">
                  <c:v>0.28000000000000003</c:v>
                </c:pt>
                <c:pt idx="195">
                  <c:v>-0.33</c:v>
                </c:pt>
                <c:pt idx="196">
                  <c:v>-1.01</c:v>
                </c:pt>
                <c:pt idx="197">
                  <c:v>-0.18</c:v>
                </c:pt>
                <c:pt idx="198">
                  <c:v>0</c:v>
                </c:pt>
                <c:pt idx="199">
                  <c:v>1.17</c:v>
                </c:pt>
                <c:pt idx="200">
                  <c:v>-0.13</c:v>
                </c:pt>
                <c:pt idx="201">
                  <c:v>0.35</c:v>
                </c:pt>
                <c:pt idx="202">
                  <c:v>-0.09</c:v>
                </c:pt>
                <c:pt idx="203">
                  <c:v>-0.47</c:v>
                </c:pt>
                <c:pt idx="204">
                  <c:v>0.95</c:v>
                </c:pt>
                <c:pt idx="205">
                  <c:v>0.37</c:v>
                </c:pt>
                <c:pt idx="206">
                  <c:v>-0.48</c:v>
                </c:pt>
                <c:pt idx="207">
                  <c:v>-0.63</c:v>
                </c:pt>
                <c:pt idx="208">
                  <c:v>0.18</c:v>
                </c:pt>
                <c:pt idx="209">
                  <c:v>0.16</c:v>
                </c:pt>
                <c:pt idx="210">
                  <c:v>-0.24</c:v>
                </c:pt>
                <c:pt idx="211">
                  <c:v>0.87</c:v>
                </c:pt>
                <c:pt idx="212">
                  <c:v>1.01</c:v>
                </c:pt>
                <c:pt idx="213">
                  <c:v>-2.56</c:v>
                </c:pt>
                <c:pt idx="214">
                  <c:v>1.04</c:v>
                </c:pt>
                <c:pt idx="215">
                  <c:v>-1.0900000000000001</c:v>
                </c:pt>
                <c:pt idx="216">
                  <c:v>2.82</c:v>
                </c:pt>
                <c:pt idx="217">
                  <c:v>2.09</c:v>
                </c:pt>
                <c:pt idx="218">
                  <c:v>-1.0900000000000001</c:v>
                </c:pt>
                <c:pt idx="219">
                  <c:v>-0.56000000000000005</c:v>
                </c:pt>
                <c:pt idx="220">
                  <c:v>0.93</c:v>
                </c:pt>
                <c:pt idx="221">
                  <c:v>1.25</c:v>
                </c:pt>
                <c:pt idx="222">
                  <c:v>0.6</c:v>
                </c:pt>
                <c:pt idx="223">
                  <c:v>-0.06</c:v>
                </c:pt>
                <c:pt idx="224">
                  <c:v>0.28000000000000003</c:v>
                </c:pt>
                <c:pt idx="225">
                  <c:v>0.6</c:v>
                </c:pt>
                <c:pt idx="226">
                  <c:v>1.4</c:v>
                </c:pt>
                <c:pt idx="227">
                  <c:v>0.51</c:v>
                </c:pt>
                <c:pt idx="228">
                  <c:v>-0.27</c:v>
                </c:pt>
                <c:pt idx="229">
                  <c:v>0.15</c:v>
                </c:pt>
                <c:pt idx="230">
                  <c:v>-1.55</c:v>
                </c:pt>
                <c:pt idx="231">
                  <c:v>-0.08</c:v>
                </c:pt>
                <c:pt idx="232">
                  <c:v>0.21</c:v>
                </c:pt>
                <c:pt idx="233">
                  <c:v>0.55000000000000004</c:v>
                </c:pt>
                <c:pt idx="234">
                  <c:v>1.59</c:v>
                </c:pt>
                <c:pt idx="235">
                  <c:v>-0.06</c:v>
                </c:pt>
                <c:pt idx="236">
                  <c:v>0.89</c:v>
                </c:pt>
                <c:pt idx="237">
                  <c:v>0.31</c:v>
                </c:pt>
                <c:pt idx="238">
                  <c:v>0.93</c:v>
                </c:pt>
                <c:pt idx="239">
                  <c:v>-0.57999999999999996</c:v>
                </c:pt>
                <c:pt idx="240">
                  <c:v>0.22</c:v>
                </c:pt>
                <c:pt idx="241">
                  <c:v>1.1499999999999999</c:v>
                </c:pt>
                <c:pt idx="242">
                  <c:v>-0.57999999999999996</c:v>
                </c:pt>
                <c:pt idx="243">
                  <c:v>0.5</c:v>
                </c:pt>
                <c:pt idx="244">
                  <c:v>-0.19</c:v>
                </c:pt>
                <c:pt idx="245">
                  <c:v>0.23</c:v>
                </c:pt>
                <c:pt idx="246">
                  <c:v>0.84</c:v>
                </c:pt>
                <c:pt idx="247">
                  <c:v>0.87</c:v>
                </c:pt>
                <c:pt idx="248">
                  <c:v>-0.44</c:v>
                </c:pt>
                <c:pt idx="249">
                  <c:v>-0.68</c:v>
                </c:pt>
                <c:pt idx="250">
                  <c:v>-1.42</c:v>
                </c:pt>
                <c:pt idx="251">
                  <c:v>1.06</c:v>
                </c:pt>
                <c:pt idx="252">
                  <c:v>-0.71</c:v>
                </c:pt>
                <c:pt idx="253">
                  <c:v>0.16</c:v>
                </c:pt>
                <c:pt idx="254">
                  <c:v>1.32</c:v>
                </c:pt>
                <c:pt idx="255">
                  <c:v>3.15</c:v>
                </c:pt>
                <c:pt idx="256">
                  <c:v>0.02</c:v>
                </c:pt>
                <c:pt idx="257">
                  <c:v>-1.01</c:v>
                </c:pt>
                <c:pt idx="258">
                  <c:v>0.54</c:v>
                </c:pt>
                <c:pt idx="259">
                  <c:v>1.48</c:v>
                </c:pt>
                <c:pt idx="260">
                  <c:v>-1.03</c:v>
                </c:pt>
                <c:pt idx="261">
                  <c:v>2.37</c:v>
                </c:pt>
                <c:pt idx="262">
                  <c:v>-0.74</c:v>
                </c:pt>
                <c:pt idx="263">
                  <c:v>0.75</c:v>
                </c:pt>
                <c:pt idx="264">
                  <c:v>-0.75</c:v>
                </c:pt>
                <c:pt idx="265">
                  <c:v>-0.77</c:v>
                </c:pt>
                <c:pt idx="266">
                  <c:v>1.64</c:v>
                </c:pt>
                <c:pt idx="267">
                  <c:v>-0.28000000000000003</c:v>
                </c:pt>
                <c:pt idx="268">
                  <c:v>-0.02</c:v>
                </c:pt>
                <c:pt idx="269">
                  <c:v>1.19</c:v>
                </c:pt>
                <c:pt idx="270">
                  <c:v>-1.69</c:v>
                </c:pt>
                <c:pt idx="271">
                  <c:v>0.41</c:v>
                </c:pt>
                <c:pt idx="272">
                  <c:v>0.74</c:v>
                </c:pt>
                <c:pt idx="273">
                  <c:v>-0.79</c:v>
                </c:pt>
                <c:pt idx="274">
                  <c:v>0.68</c:v>
                </c:pt>
                <c:pt idx="275">
                  <c:v>0.6</c:v>
                </c:pt>
                <c:pt idx="276">
                  <c:v>0.94</c:v>
                </c:pt>
                <c:pt idx="277">
                  <c:v>2.25</c:v>
                </c:pt>
                <c:pt idx="278">
                  <c:v>0.7</c:v>
                </c:pt>
                <c:pt idx="279">
                  <c:v>-0.45</c:v>
                </c:pt>
                <c:pt idx="280">
                  <c:v>-0.35</c:v>
                </c:pt>
                <c:pt idx="281">
                  <c:v>-0.13</c:v>
                </c:pt>
                <c:pt idx="282">
                  <c:v>-0.24</c:v>
                </c:pt>
                <c:pt idx="283">
                  <c:v>-0.68</c:v>
                </c:pt>
                <c:pt idx="284">
                  <c:v>-1.48</c:v>
                </c:pt>
                <c:pt idx="285">
                  <c:v>2.04</c:v>
                </c:pt>
                <c:pt idx="286">
                  <c:v>0.72</c:v>
                </c:pt>
                <c:pt idx="287">
                  <c:v>-1.03</c:v>
                </c:pt>
                <c:pt idx="288">
                  <c:v>1.5</c:v>
                </c:pt>
                <c:pt idx="289">
                  <c:v>-0.92</c:v>
                </c:pt>
                <c:pt idx="290">
                  <c:v>0.34</c:v>
                </c:pt>
                <c:pt idx="291">
                  <c:v>1.1100000000000001</c:v>
                </c:pt>
                <c:pt idx="292">
                  <c:v>-0.77</c:v>
                </c:pt>
                <c:pt idx="293">
                  <c:v>0.64</c:v>
                </c:pt>
                <c:pt idx="294">
                  <c:v>-1.1100000000000001</c:v>
                </c:pt>
                <c:pt idx="295">
                  <c:v>0.36</c:v>
                </c:pt>
                <c:pt idx="296">
                  <c:v>1.47</c:v>
                </c:pt>
                <c:pt idx="297">
                  <c:v>0.45</c:v>
                </c:pt>
                <c:pt idx="298">
                  <c:v>1.2</c:v>
                </c:pt>
                <c:pt idx="299">
                  <c:v>1.0900000000000001</c:v>
                </c:pt>
                <c:pt idx="300">
                  <c:v>0.53</c:v>
                </c:pt>
                <c:pt idx="301">
                  <c:v>-0.33</c:v>
                </c:pt>
                <c:pt idx="302">
                  <c:v>-1.36</c:v>
                </c:pt>
                <c:pt idx="303">
                  <c:v>0.65</c:v>
                </c:pt>
                <c:pt idx="304">
                  <c:v>-1.22</c:v>
                </c:pt>
                <c:pt idx="305">
                  <c:v>0.94</c:v>
                </c:pt>
                <c:pt idx="306">
                  <c:v>-1.7</c:v>
                </c:pt>
                <c:pt idx="307">
                  <c:v>-2.95</c:v>
                </c:pt>
                <c:pt idx="308">
                  <c:v>-1.59</c:v>
                </c:pt>
                <c:pt idx="309">
                  <c:v>2.0099999999999998</c:v>
                </c:pt>
                <c:pt idx="310">
                  <c:v>0.19</c:v>
                </c:pt>
                <c:pt idx="311">
                  <c:v>-2.4900000000000002</c:v>
                </c:pt>
                <c:pt idx="312">
                  <c:v>1.83</c:v>
                </c:pt>
                <c:pt idx="313">
                  <c:v>0.59</c:v>
                </c:pt>
                <c:pt idx="314">
                  <c:v>0.21</c:v>
                </c:pt>
                <c:pt idx="315">
                  <c:v>-0.7</c:v>
                </c:pt>
                <c:pt idx="316">
                  <c:v>-0.32</c:v>
                </c:pt>
                <c:pt idx="317">
                  <c:v>-1.54</c:v>
                </c:pt>
                <c:pt idx="318">
                  <c:v>0.26</c:v>
                </c:pt>
                <c:pt idx="319">
                  <c:v>-0.62</c:v>
                </c:pt>
                <c:pt idx="320">
                  <c:v>-0.47</c:v>
                </c:pt>
                <c:pt idx="321">
                  <c:v>-0.77</c:v>
                </c:pt>
                <c:pt idx="322">
                  <c:v>1.17</c:v>
                </c:pt>
                <c:pt idx="323">
                  <c:v>-0.79</c:v>
                </c:pt>
                <c:pt idx="324">
                  <c:v>-0.19</c:v>
                </c:pt>
                <c:pt idx="325">
                  <c:v>-0.66</c:v>
                </c:pt>
                <c:pt idx="326">
                  <c:v>-1.37</c:v>
                </c:pt>
                <c:pt idx="327">
                  <c:v>1.53</c:v>
                </c:pt>
                <c:pt idx="328">
                  <c:v>0.64</c:v>
                </c:pt>
                <c:pt idx="329">
                  <c:v>0.77</c:v>
                </c:pt>
                <c:pt idx="330">
                  <c:v>0.79</c:v>
                </c:pt>
                <c:pt idx="331">
                  <c:v>0.08</c:v>
                </c:pt>
                <c:pt idx="332">
                  <c:v>0.28999999999999998</c:v>
                </c:pt>
                <c:pt idx="333">
                  <c:v>-0.77</c:v>
                </c:pt>
                <c:pt idx="334">
                  <c:v>-0.51</c:v>
                </c:pt>
                <c:pt idx="335">
                  <c:v>0.73</c:v>
                </c:pt>
                <c:pt idx="336">
                  <c:v>-0.25</c:v>
                </c:pt>
                <c:pt idx="337">
                  <c:v>-0.17</c:v>
                </c:pt>
                <c:pt idx="338">
                  <c:v>-0.54</c:v>
                </c:pt>
                <c:pt idx="339">
                  <c:v>0.45</c:v>
                </c:pt>
                <c:pt idx="340">
                  <c:v>-1.29</c:v>
                </c:pt>
                <c:pt idx="341">
                  <c:v>0.7</c:v>
                </c:pt>
                <c:pt idx="342">
                  <c:v>-1.1499999999999999</c:v>
                </c:pt>
                <c:pt idx="343">
                  <c:v>0.47</c:v>
                </c:pt>
                <c:pt idx="344">
                  <c:v>0.97</c:v>
                </c:pt>
                <c:pt idx="345">
                  <c:v>0.73</c:v>
                </c:pt>
                <c:pt idx="346">
                  <c:v>0.06</c:v>
                </c:pt>
                <c:pt idx="347">
                  <c:v>-0.52</c:v>
                </c:pt>
                <c:pt idx="348">
                  <c:v>-0.49</c:v>
                </c:pt>
                <c:pt idx="349">
                  <c:v>0.45</c:v>
                </c:pt>
                <c:pt idx="350">
                  <c:v>-0.48</c:v>
                </c:pt>
                <c:pt idx="351">
                  <c:v>-0.85</c:v>
                </c:pt>
                <c:pt idx="352">
                  <c:v>1.78</c:v>
                </c:pt>
                <c:pt idx="353">
                  <c:v>1.08</c:v>
                </c:pt>
                <c:pt idx="354">
                  <c:v>-0.37</c:v>
                </c:pt>
                <c:pt idx="355">
                  <c:v>1.41</c:v>
                </c:pt>
                <c:pt idx="356">
                  <c:v>-0.21</c:v>
                </c:pt>
                <c:pt idx="357">
                  <c:v>-0.25</c:v>
                </c:pt>
                <c:pt idx="358">
                  <c:v>-0.6</c:v>
                </c:pt>
                <c:pt idx="359">
                  <c:v>1.28</c:v>
                </c:pt>
                <c:pt idx="360">
                  <c:v>1.08</c:v>
                </c:pt>
                <c:pt idx="361">
                  <c:v>-0.45</c:v>
                </c:pt>
                <c:pt idx="362">
                  <c:v>-1.33</c:v>
                </c:pt>
                <c:pt idx="363">
                  <c:v>0.71</c:v>
                </c:pt>
                <c:pt idx="364">
                  <c:v>-0.75</c:v>
                </c:pt>
                <c:pt idx="365">
                  <c:v>0.21</c:v>
                </c:pt>
                <c:pt idx="366">
                  <c:v>0.43</c:v>
                </c:pt>
                <c:pt idx="367">
                  <c:v>-1.34</c:v>
                </c:pt>
                <c:pt idx="368">
                  <c:v>-0.8</c:v>
                </c:pt>
                <c:pt idx="369">
                  <c:v>0.83</c:v>
                </c:pt>
                <c:pt idx="370">
                  <c:v>-0.1</c:v>
                </c:pt>
                <c:pt idx="371">
                  <c:v>0.51</c:v>
                </c:pt>
                <c:pt idx="372">
                  <c:v>0.74</c:v>
                </c:pt>
                <c:pt idx="373">
                  <c:v>-0.5</c:v>
                </c:pt>
                <c:pt idx="374">
                  <c:v>-0.84</c:v>
                </c:pt>
                <c:pt idx="375">
                  <c:v>-0.4</c:v>
                </c:pt>
                <c:pt idx="376">
                  <c:v>0.12</c:v>
                </c:pt>
                <c:pt idx="377">
                  <c:v>0.4</c:v>
                </c:pt>
                <c:pt idx="378">
                  <c:v>-1.52</c:v>
                </c:pt>
                <c:pt idx="379">
                  <c:v>-1.04</c:v>
                </c:pt>
                <c:pt idx="380">
                  <c:v>-0.86</c:v>
                </c:pt>
                <c:pt idx="381">
                  <c:v>-0.01</c:v>
                </c:pt>
                <c:pt idx="382">
                  <c:v>0.85</c:v>
                </c:pt>
                <c:pt idx="383">
                  <c:v>-0.01</c:v>
                </c:pt>
                <c:pt idx="384">
                  <c:v>-1.23</c:v>
                </c:pt>
                <c:pt idx="385">
                  <c:v>-1.17</c:v>
                </c:pt>
                <c:pt idx="386">
                  <c:v>-0.26</c:v>
                </c:pt>
                <c:pt idx="387">
                  <c:v>-0.4</c:v>
                </c:pt>
                <c:pt idx="388">
                  <c:v>0.04</c:v>
                </c:pt>
                <c:pt idx="389">
                  <c:v>0.84</c:v>
                </c:pt>
                <c:pt idx="390">
                  <c:v>0.72</c:v>
                </c:pt>
                <c:pt idx="391">
                  <c:v>-1.55</c:v>
                </c:pt>
                <c:pt idx="392">
                  <c:v>-0.33</c:v>
                </c:pt>
                <c:pt idx="393">
                  <c:v>0.1</c:v>
                </c:pt>
                <c:pt idx="394">
                  <c:v>-0.47</c:v>
                </c:pt>
                <c:pt idx="395">
                  <c:v>1.21</c:v>
                </c:pt>
                <c:pt idx="396">
                  <c:v>0.22</c:v>
                </c:pt>
                <c:pt idx="397">
                  <c:v>-0.08</c:v>
                </c:pt>
                <c:pt idx="398">
                  <c:v>-0.12</c:v>
                </c:pt>
                <c:pt idx="399">
                  <c:v>-0.4</c:v>
                </c:pt>
                <c:pt idx="400">
                  <c:v>-0.96</c:v>
                </c:pt>
                <c:pt idx="401">
                  <c:v>1.07</c:v>
                </c:pt>
                <c:pt idx="402">
                  <c:v>0.47</c:v>
                </c:pt>
                <c:pt idx="403">
                  <c:v>-0.45</c:v>
                </c:pt>
                <c:pt idx="404">
                  <c:v>0.38</c:v>
                </c:pt>
                <c:pt idx="405">
                  <c:v>0.3</c:v>
                </c:pt>
                <c:pt idx="406">
                  <c:v>-0.69</c:v>
                </c:pt>
                <c:pt idx="407">
                  <c:v>-0.95</c:v>
                </c:pt>
                <c:pt idx="408">
                  <c:v>-0.87</c:v>
                </c:pt>
                <c:pt idx="409">
                  <c:v>-0.5</c:v>
                </c:pt>
                <c:pt idx="410">
                  <c:v>0.11</c:v>
                </c:pt>
                <c:pt idx="411">
                  <c:v>-0.96</c:v>
                </c:pt>
                <c:pt idx="412">
                  <c:v>0.85</c:v>
                </c:pt>
                <c:pt idx="413">
                  <c:v>0.76</c:v>
                </c:pt>
                <c:pt idx="414">
                  <c:v>0.41</c:v>
                </c:pt>
                <c:pt idx="415">
                  <c:v>0.06</c:v>
                </c:pt>
                <c:pt idx="416">
                  <c:v>-0.44</c:v>
                </c:pt>
                <c:pt idx="417">
                  <c:v>1.65</c:v>
                </c:pt>
                <c:pt idx="418">
                  <c:v>-0.69</c:v>
                </c:pt>
                <c:pt idx="419">
                  <c:v>0.46</c:v>
                </c:pt>
                <c:pt idx="420">
                  <c:v>0.4</c:v>
                </c:pt>
                <c:pt idx="421">
                  <c:v>0.2</c:v>
                </c:pt>
                <c:pt idx="422">
                  <c:v>-0.55000000000000004</c:v>
                </c:pt>
                <c:pt idx="423">
                  <c:v>-0.36</c:v>
                </c:pt>
                <c:pt idx="424">
                  <c:v>-0.74</c:v>
                </c:pt>
                <c:pt idx="425">
                  <c:v>0.26</c:v>
                </c:pt>
                <c:pt idx="426">
                  <c:v>-0.03</c:v>
                </c:pt>
                <c:pt idx="427">
                  <c:v>0.23</c:v>
                </c:pt>
                <c:pt idx="428">
                  <c:v>-0.67</c:v>
                </c:pt>
                <c:pt idx="429">
                  <c:v>0.13</c:v>
                </c:pt>
                <c:pt idx="430">
                  <c:v>-0.09</c:v>
                </c:pt>
                <c:pt idx="431">
                  <c:v>0.97</c:v>
                </c:pt>
                <c:pt idx="432">
                  <c:v>-0.57999999999999996</c:v>
                </c:pt>
                <c:pt idx="433">
                  <c:v>0.26</c:v>
                </c:pt>
                <c:pt idx="434">
                  <c:v>0.15</c:v>
                </c:pt>
                <c:pt idx="435">
                  <c:v>0.46</c:v>
                </c:pt>
                <c:pt idx="436">
                  <c:v>-0.39</c:v>
                </c:pt>
                <c:pt idx="437">
                  <c:v>1.71</c:v>
                </c:pt>
                <c:pt idx="438">
                  <c:v>0</c:v>
                </c:pt>
                <c:pt idx="439">
                  <c:v>-0.2</c:v>
                </c:pt>
                <c:pt idx="440">
                  <c:v>0.08</c:v>
                </c:pt>
                <c:pt idx="441">
                  <c:v>0.47</c:v>
                </c:pt>
                <c:pt idx="442">
                  <c:v>0.4</c:v>
                </c:pt>
                <c:pt idx="443">
                  <c:v>-0.56999999999999995</c:v>
                </c:pt>
                <c:pt idx="444">
                  <c:v>-1</c:v>
                </c:pt>
                <c:pt idx="445">
                  <c:v>0.46</c:v>
                </c:pt>
                <c:pt idx="446">
                  <c:v>-0.45</c:v>
                </c:pt>
                <c:pt idx="447">
                  <c:v>0.22</c:v>
                </c:pt>
                <c:pt idx="448">
                  <c:v>0.56000000000000005</c:v>
                </c:pt>
                <c:pt idx="449">
                  <c:v>-0.08</c:v>
                </c:pt>
                <c:pt idx="450">
                  <c:v>-0.37</c:v>
                </c:pt>
                <c:pt idx="451">
                  <c:v>-1.1299999999999999</c:v>
                </c:pt>
                <c:pt idx="452">
                  <c:v>-0.41</c:v>
                </c:pt>
                <c:pt idx="453">
                  <c:v>-0.47</c:v>
                </c:pt>
                <c:pt idx="454">
                  <c:v>0.23</c:v>
                </c:pt>
                <c:pt idx="455">
                  <c:v>0.03</c:v>
                </c:pt>
                <c:pt idx="456">
                  <c:v>0</c:v>
                </c:pt>
                <c:pt idx="457">
                  <c:v>0.37</c:v>
                </c:pt>
                <c:pt idx="458">
                  <c:v>-0.78</c:v>
                </c:pt>
                <c:pt idx="459">
                  <c:v>-0.95</c:v>
                </c:pt>
                <c:pt idx="460">
                  <c:v>0.82</c:v>
                </c:pt>
                <c:pt idx="461">
                  <c:v>0.14000000000000001</c:v>
                </c:pt>
                <c:pt idx="462">
                  <c:v>2.0499999999999998</c:v>
                </c:pt>
                <c:pt idx="463">
                  <c:v>-0.32</c:v>
                </c:pt>
                <c:pt idx="464">
                  <c:v>1.44</c:v>
                </c:pt>
                <c:pt idx="465">
                  <c:v>-0.28000000000000003</c:v>
                </c:pt>
                <c:pt idx="466">
                  <c:v>0.79</c:v>
                </c:pt>
                <c:pt idx="467">
                  <c:v>0.02</c:v>
                </c:pt>
                <c:pt idx="468">
                  <c:v>-0.15</c:v>
                </c:pt>
                <c:pt idx="469">
                  <c:v>-0.31</c:v>
                </c:pt>
                <c:pt idx="470">
                  <c:v>0.63</c:v>
                </c:pt>
                <c:pt idx="471">
                  <c:v>-0.46</c:v>
                </c:pt>
                <c:pt idx="472">
                  <c:v>-0.46</c:v>
                </c:pt>
                <c:pt idx="473">
                  <c:v>-0.17</c:v>
                </c:pt>
                <c:pt idx="474">
                  <c:v>-0.64</c:v>
                </c:pt>
                <c:pt idx="475">
                  <c:v>-0.76</c:v>
                </c:pt>
                <c:pt idx="476">
                  <c:v>-0.41</c:v>
                </c:pt>
                <c:pt idx="477">
                  <c:v>0.05</c:v>
                </c:pt>
                <c:pt idx="478">
                  <c:v>-0.2</c:v>
                </c:pt>
                <c:pt idx="479">
                  <c:v>-0.13</c:v>
                </c:pt>
                <c:pt idx="480">
                  <c:v>-1.28</c:v>
                </c:pt>
                <c:pt idx="481">
                  <c:v>-1.31</c:v>
                </c:pt>
                <c:pt idx="482">
                  <c:v>0.16</c:v>
                </c:pt>
                <c:pt idx="483">
                  <c:v>-0.47</c:v>
                </c:pt>
                <c:pt idx="484">
                  <c:v>1</c:v>
                </c:pt>
                <c:pt idx="485">
                  <c:v>-0.86</c:v>
                </c:pt>
                <c:pt idx="486">
                  <c:v>0.83</c:v>
                </c:pt>
                <c:pt idx="487">
                  <c:v>-0.16</c:v>
                </c:pt>
                <c:pt idx="488">
                  <c:v>0.34</c:v>
                </c:pt>
                <c:pt idx="489">
                  <c:v>-1.07</c:v>
                </c:pt>
                <c:pt idx="490">
                  <c:v>-0.87</c:v>
                </c:pt>
                <c:pt idx="491">
                  <c:v>-0.28999999999999998</c:v>
                </c:pt>
                <c:pt idx="492">
                  <c:v>-0.35</c:v>
                </c:pt>
                <c:pt idx="493">
                  <c:v>0.02</c:v>
                </c:pt>
                <c:pt idx="494">
                  <c:v>-0.86</c:v>
                </c:pt>
                <c:pt idx="495">
                  <c:v>1.47</c:v>
                </c:pt>
                <c:pt idx="496">
                  <c:v>-0.22</c:v>
                </c:pt>
                <c:pt idx="497">
                  <c:v>0.67</c:v>
                </c:pt>
                <c:pt idx="498">
                  <c:v>0.18</c:v>
                </c:pt>
                <c:pt idx="499">
                  <c:v>0.28999999999999998</c:v>
                </c:pt>
                <c:pt idx="500">
                  <c:v>-0.13</c:v>
                </c:pt>
                <c:pt idx="501">
                  <c:v>-0.41</c:v>
                </c:pt>
                <c:pt idx="502">
                  <c:v>-0.03</c:v>
                </c:pt>
                <c:pt idx="503">
                  <c:v>0.08</c:v>
                </c:pt>
                <c:pt idx="504">
                  <c:v>0.18</c:v>
                </c:pt>
                <c:pt idx="505">
                  <c:v>0.43</c:v>
                </c:pt>
                <c:pt idx="506">
                  <c:v>-7.0000000000000007E-2</c:v>
                </c:pt>
                <c:pt idx="507">
                  <c:v>-0.94</c:v>
                </c:pt>
                <c:pt idx="508">
                  <c:v>0.38</c:v>
                </c:pt>
                <c:pt idx="509">
                  <c:v>-0.96</c:v>
                </c:pt>
                <c:pt idx="510">
                  <c:v>-0.3</c:v>
                </c:pt>
                <c:pt idx="511">
                  <c:v>-0.2</c:v>
                </c:pt>
                <c:pt idx="512">
                  <c:v>-0.85</c:v>
                </c:pt>
                <c:pt idx="513">
                  <c:v>0.86</c:v>
                </c:pt>
                <c:pt idx="514">
                  <c:v>0.04</c:v>
                </c:pt>
                <c:pt idx="515">
                  <c:v>-0.9</c:v>
                </c:pt>
                <c:pt idx="516">
                  <c:v>-0.36</c:v>
                </c:pt>
                <c:pt idx="517">
                  <c:v>-0.83</c:v>
                </c:pt>
                <c:pt idx="518">
                  <c:v>0.38</c:v>
                </c:pt>
                <c:pt idx="519">
                  <c:v>1.75</c:v>
                </c:pt>
                <c:pt idx="520">
                  <c:v>-0.19</c:v>
                </c:pt>
                <c:pt idx="521">
                  <c:v>-1.06</c:v>
                </c:pt>
                <c:pt idx="522">
                  <c:v>-1.47</c:v>
                </c:pt>
                <c:pt idx="523">
                  <c:v>-0.61</c:v>
                </c:pt>
                <c:pt idx="524">
                  <c:v>0.72</c:v>
                </c:pt>
                <c:pt idx="525">
                  <c:v>0.12</c:v>
                </c:pt>
                <c:pt idx="526">
                  <c:v>-1.58</c:v>
                </c:pt>
                <c:pt idx="527">
                  <c:v>0.44</c:v>
                </c:pt>
                <c:pt idx="528">
                  <c:v>-0.28000000000000003</c:v>
                </c:pt>
                <c:pt idx="529">
                  <c:v>0.65</c:v>
                </c:pt>
                <c:pt idx="530">
                  <c:v>0.73</c:v>
                </c:pt>
                <c:pt idx="531">
                  <c:v>0.03</c:v>
                </c:pt>
                <c:pt idx="532">
                  <c:v>0.03</c:v>
                </c:pt>
                <c:pt idx="533">
                  <c:v>0.91</c:v>
                </c:pt>
                <c:pt idx="534">
                  <c:v>0.09</c:v>
                </c:pt>
                <c:pt idx="535">
                  <c:v>1.03</c:v>
                </c:pt>
                <c:pt idx="536">
                  <c:v>0.04</c:v>
                </c:pt>
                <c:pt idx="537">
                  <c:v>-0.05</c:v>
                </c:pt>
                <c:pt idx="538">
                  <c:v>0.1</c:v>
                </c:pt>
                <c:pt idx="539">
                  <c:v>-0.36</c:v>
                </c:pt>
                <c:pt idx="540">
                  <c:v>0.06</c:v>
                </c:pt>
                <c:pt idx="541">
                  <c:v>0.72</c:v>
                </c:pt>
                <c:pt idx="542">
                  <c:v>-0.14000000000000001</c:v>
                </c:pt>
                <c:pt idx="543">
                  <c:v>0.41</c:v>
                </c:pt>
                <c:pt idx="544">
                  <c:v>-0.28000000000000003</c:v>
                </c:pt>
                <c:pt idx="545">
                  <c:v>0.61</c:v>
                </c:pt>
                <c:pt idx="546">
                  <c:v>-0.22</c:v>
                </c:pt>
                <c:pt idx="547">
                  <c:v>-0.5</c:v>
                </c:pt>
                <c:pt idx="548">
                  <c:v>0.73</c:v>
                </c:pt>
                <c:pt idx="549">
                  <c:v>0.97</c:v>
                </c:pt>
                <c:pt idx="550">
                  <c:v>0</c:v>
                </c:pt>
                <c:pt idx="551">
                  <c:v>0.31</c:v>
                </c:pt>
                <c:pt idx="552">
                  <c:v>-0.13</c:v>
                </c:pt>
                <c:pt idx="553">
                  <c:v>-0.85</c:v>
                </c:pt>
                <c:pt idx="554">
                  <c:v>-0.49</c:v>
                </c:pt>
                <c:pt idx="555">
                  <c:v>0.44</c:v>
                </c:pt>
                <c:pt idx="556">
                  <c:v>0.16</c:v>
                </c:pt>
                <c:pt idx="557">
                  <c:v>-0.19</c:v>
                </c:pt>
                <c:pt idx="558">
                  <c:v>-0.94</c:v>
                </c:pt>
                <c:pt idx="559">
                  <c:v>-0.22</c:v>
                </c:pt>
                <c:pt idx="560">
                  <c:v>-0.61</c:v>
                </c:pt>
                <c:pt idx="561">
                  <c:v>-0.32</c:v>
                </c:pt>
                <c:pt idx="562">
                  <c:v>-0.3</c:v>
                </c:pt>
                <c:pt idx="563">
                  <c:v>-0.87</c:v>
                </c:pt>
                <c:pt idx="564">
                  <c:v>1.2</c:v>
                </c:pt>
                <c:pt idx="565">
                  <c:v>-1.1200000000000001</c:v>
                </c:pt>
                <c:pt idx="566">
                  <c:v>0.62</c:v>
                </c:pt>
                <c:pt idx="567">
                  <c:v>0.56999999999999995</c:v>
                </c:pt>
                <c:pt idx="568">
                  <c:v>-0.54</c:v>
                </c:pt>
                <c:pt idx="569">
                  <c:v>-0.73</c:v>
                </c:pt>
                <c:pt idx="570">
                  <c:v>-0.31</c:v>
                </c:pt>
                <c:pt idx="571">
                  <c:v>-0.61</c:v>
                </c:pt>
                <c:pt idx="572">
                  <c:v>-0.53</c:v>
                </c:pt>
                <c:pt idx="573">
                  <c:v>0.62</c:v>
                </c:pt>
                <c:pt idx="574">
                  <c:v>0.56999999999999995</c:v>
                </c:pt>
                <c:pt idx="575">
                  <c:v>0.62</c:v>
                </c:pt>
                <c:pt idx="576">
                  <c:v>0.32</c:v>
                </c:pt>
                <c:pt idx="577">
                  <c:v>-0.56999999999999995</c:v>
                </c:pt>
                <c:pt idx="578">
                  <c:v>0.4</c:v>
                </c:pt>
                <c:pt idx="579">
                  <c:v>0.48</c:v>
                </c:pt>
                <c:pt idx="580">
                  <c:v>-0.56000000000000005</c:v>
                </c:pt>
                <c:pt idx="581">
                  <c:v>0.25</c:v>
                </c:pt>
                <c:pt idx="582">
                  <c:v>0.12</c:v>
                </c:pt>
                <c:pt idx="583">
                  <c:v>-0.36</c:v>
                </c:pt>
                <c:pt idx="584">
                  <c:v>-0.56000000000000005</c:v>
                </c:pt>
                <c:pt idx="585">
                  <c:v>-0.51</c:v>
                </c:pt>
                <c:pt idx="586">
                  <c:v>0.87</c:v>
                </c:pt>
                <c:pt idx="587">
                  <c:v>0.39</c:v>
                </c:pt>
                <c:pt idx="588">
                  <c:v>0.16</c:v>
                </c:pt>
                <c:pt idx="589">
                  <c:v>-0.47</c:v>
                </c:pt>
                <c:pt idx="590">
                  <c:v>-0.25</c:v>
                </c:pt>
                <c:pt idx="591">
                  <c:v>-1.01</c:v>
                </c:pt>
                <c:pt idx="592">
                  <c:v>-0.06</c:v>
                </c:pt>
                <c:pt idx="593">
                  <c:v>-0.5</c:v>
                </c:pt>
                <c:pt idx="594">
                  <c:v>-0.59</c:v>
                </c:pt>
                <c:pt idx="595">
                  <c:v>1.2</c:v>
                </c:pt>
                <c:pt idx="596">
                  <c:v>0.39</c:v>
                </c:pt>
                <c:pt idx="597">
                  <c:v>0.09</c:v>
                </c:pt>
                <c:pt idx="598">
                  <c:v>0.94</c:v>
                </c:pt>
                <c:pt idx="599">
                  <c:v>0.46</c:v>
                </c:pt>
                <c:pt idx="600">
                  <c:v>0.4</c:v>
                </c:pt>
                <c:pt idx="601">
                  <c:v>-0.14000000000000001</c:v>
                </c:pt>
                <c:pt idx="602">
                  <c:v>-0.92</c:v>
                </c:pt>
                <c:pt idx="603">
                  <c:v>-0.47</c:v>
                </c:pt>
                <c:pt idx="604">
                  <c:v>0.74</c:v>
                </c:pt>
                <c:pt idx="605">
                  <c:v>0.03</c:v>
                </c:pt>
                <c:pt idx="606">
                  <c:v>0.04</c:v>
                </c:pt>
                <c:pt idx="607">
                  <c:v>-0.39</c:v>
                </c:pt>
                <c:pt idx="608">
                  <c:v>0.22</c:v>
                </c:pt>
                <c:pt idx="609">
                  <c:v>0.42</c:v>
                </c:pt>
                <c:pt idx="610">
                  <c:v>1.01</c:v>
                </c:pt>
                <c:pt idx="611">
                  <c:v>0.06</c:v>
                </c:pt>
                <c:pt idx="612">
                  <c:v>0.18</c:v>
                </c:pt>
                <c:pt idx="613">
                  <c:v>-0.27</c:v>
                </c:pt>
                <c:pt idx="614">
                  <c:v>0.44</c:v>
                </c:pt>
                <c:pt idx="615">
                  <c:v>0.27</c:v>
                </c:pt>
                <c:pt idx="616">
                  <c:v>-0.47</c:v>
                </c:pt>
                <c:pt idx="617">
                  <c:v>0.11</c:v>
                </c:pt>
                <c:pt idx="618">
                  <c:v>-0.02</c:v>
                </c:pt>
                <c:pt idx="619">
                  <c:v>-1.0900000000000001</c:v>
                </c:pt>
                <c:pt idx="620">
                  <c:v>0.73</c:v>
                </c:pt>
                <c:pt idx="621">
                  <c:v>-0.83</c:v>
                </c:pt>
                <c:pt idx="622">
                  <c:v>0.03</c:v>
                </c:pt>
                <c:pt idx="623">
                  <c:v>0.3</c:v>
                </c:pt>
                <c:pt idx="624">
                  <c:v>-0.41</c:v>
                </c:pt>
                <c:pt idx="625">
                  <c:v>0.77</c:v>
                </c:pt>
                <c:pt idx="626">
                  <c:v>0.04</c:v>
                </c:pt>
                <c:pt idx="627">
                  <c:v>-0.59</c:v>
                </c:pt>
                <c:pt idx="628">
                  <c:v>0.51</c:v>
                </c:pt>
                <c:pt idx="629">
                  <c:v>-0.02</c:v>
                </c:pt>
                <c:pt idx="630">
                  <c:v>1.1200000000000001</c:v>
                </c:pt>
                <c:pt idx="631">
                  <c:v>-0.88</c:v>
                </c:pt>
                <c:pt idx="632">
                  <c:v>0.89</c:v>
                </c:pt>
                <c:pt idx="633">
                  <c:v>7.0000000000000007E-2</c:v>
                </c:pt>
                <c:pt idx="634">
                  <c:v>-0.99</c:v>
                </c:pt>
                <c:pt idx="635">
                  <c:v>0.85</c:v>
                </c:pt>
                <c:pt idx="636">
                  <c:v>0.42</c:v>
                </c:pt>
                <c:pt idx="637">
                  <c:v>-0.47</c:v>
                </c:pt>
                <c:pt idx="638">
                  <c:v>0.04</c:v>
                </c:pt>
                <c:pt idx="639">
                  <c:v>0.37</c:v>
                </c:pt>
                <c:pt idx="640">
                  <c:v>0.84</c:v>
                </c:pt>
                <c:pt idx="641">
                  <c:v>1.08</c:v>
                </c:pt>
                <c:pt idx="642">
                  <c:v>-0.33</c:v>
                </c:pt>
                <c:pt idx="643">
                  <c:v>-0.84</c:v>
                </c:pt>
                <c:pt idx="644">
                  <c:v>0.1</c:v>
                </c:pt>
                <c:pt idx="645">
                  <c:v>0.34</c:v>
                </c:pt>
                <c:pt idx="646">
                  <c:v>0.16</c:v>
                </c:pt>
                <c:pt idx="647">
                  <c:v>-0.04</c:v>
                </c:pt>
                <c:pt idx="648">
                  <c:v>-0.88</c:v>
                </c:pt>
                <c:pt idx="649">
                  <c:v>0.18</c:v>
                </c:pt>
                <c:pt idx="650">
                  <c:v>0.57999999999999996</c:v>
                </c:pt>
                <c:pt idx="651">
                  <c:v>0.28000000000000003</c:v>
                </c:pt>
                <c:pt idx="652">
                  <c:v>0.41</c:v>
                </c:pt>
                <c:pt idx="653">
                  <c:v>0.94</c:v>
                </c:pt>
                <c:pt idx="654">
                  <c:v>0.97</c:v>
                </c:pt>
                <c:pt idx="655">
                  <c:v>-1.37</c:v>
                </c:pt>
                <c:pt idx="656">
                  <c:v>0.76</c:v>
                </c:pt>
                <c:pt idx="657">
                  <c:v>0.21</c:v>
                </c:pt>
                <c:pt idx="658">
                  <c:v>0.49</c:v>
                </c:pt>
                <c:pt idx="659">
                  <c:v>-0.02</c:v>
                </c:pt>
                <c:pt idx="660">
                  <c:v>-0.15</c:v>
                </c:pt>
                <c:pt idx="661">
                  <c:v>-0.92</c:v>
                </c:pt>
                <c:pt idx="662">
                  <c:v>0.35</c:v>
                </c:pt>
                <c:pt idx="663">
                  <c:v>-0.94</c:v>
                </c:pt>
                <c:pt idx="664">
                  <c:v>-0.04</c:v>
                </c:pt>
                <c:pt idx="665">
                  <c:v>0.12</c:v>
                </c:pt>
                <c:pt idx="666">
                  <c:v>0.52</c:v>
                </c:pt>
                <c:pt idx="667">
                  <c:v>0.12</c:v>
                </c:pt>
                <c:pt idx="668">
                  <c:v>-0.27</c:v>
                </c:pt>
                <c:pt idx="669">
                  <c:v>-0.39</c:v>
                </c:pt>
                <c:pt idx="670">
                  <c:v>-0.38</c:v>
                </c:pt>
                <c:pt idx="671">
                  <c:v>0.23</c:v>
                </c:pt>
                <c:pt idx="672">
                  <c:v>-1.04</c:v>
                </c:pt>
                <c:pt idx="673">
                  <c:v>0.11</c:v>
                </c:pt>
                <c:pt idx="674">
                  <c:v>-0.54</c:v>
                </c:pt>
                <c:pt idx="675">
                  <c:v>0.41</c:v>
                </c:pt>
                <c:pt idx="676">
                  <c:v>-0.15</c:v>
                </c:pt>
                <c:pt idx="677">
                  <c:v>0.38</c:v>
                </c:pt>
                <c:pt idx="678">
                  <c:v>0.25</c:v>
                </c:pt>
                <c:pt idx="679">
                  <c:v>0.05</c:v>
                </c:pt>
                <c:pt idx="680">
                  <c:v>-0.18</c:v>
                </c:pt>
                <c:pt idx="681">
                  <c:v>0.39</c:v>
                </c:pt>
                <c:pt idx="682">
                  <c:v>-0.75</c:v>
                </c:pt>
                <c:pt idx="683">
                  <c:v>-0.08</c:v>
                </c:pt>
                <c:pt idx="684">
                  <c:v>-0.3</c:v>
                </c:pt>
                <c:pt idx="685">
                  <c:v>0.33</c:v>
                </c:pt>
                <c:pt idx="686">
                  <c:v>-1.1599999999999999</c:v>
                </c:pt>
                <c:pt idx="687">
                  <c:v>-0.48</c:v>
                </c:pt>
                <c:pt idx="688">
                  <c:v>-0.06</c:v>
                </c:pt>
                <c:pt idx="689">
                  <c:v>0.57999999999999996</c:v>
                </c:pt>
                <c:pt idx="690">
                  <c:v>0.92</c:v>
                </c:pt>
                <c:pt idx="691">
                  <c:v>-0.28000000000000003</c:v>
                </c:pt>
                <c:pt idx="692">
                  <c:v>0.59</c:v>
                </c:pt>
                <c:pt idx="693">
                  <c:v>0.01</c:v>
                </c:pt>
                <c:pt idx="694">
                  <c:v>0.72</c:v>
                </c:pt>
                <c:pt idx="695">
                  <c:v>-0.37</c:v>
                </c:pt>
                <c:pt idx="696">
                  <c:v>0.46</c:v>
                </c:pt>
                <c:pt idx="697">
                  <c:v>-0.23</c:v>
                </c:pt>
                <c:pt idx="698">
                  <c:v>0.24</c:v>
                </c:pt>
                <c:pt idx="699">
                  <c:v>0.62</c:v>
                </c:pt>
                <c:pt idx="700">
                  <c:v>0.02</c:v>
                </c:pt>
                <c:pt idx="701">
                  <c:v>-0.27</c:v>
                </c:pt>
                <c:pt idx="702">
                  <c:v>-0.21</c:v>
                </c:pt>
                <c:pt idx="703">
                  <c:v>0.37</c:v>
                </c:pt>
                <c:pt idx="704">
                  <c:v>-0.13</c:v>
                </c:pt>
                <c:pt idx="705">
                  <c:v>-1.2</c:v>
                </c:pt>
                <c:pt idx="706">
                  <c:v>-0.33</c:v>
                </c:pt>
                <c:pt idx="707">
                  <c:v>-0.05</c:v>
                </c:pt>
                <c:pt idx="708">
                  <c:v>-0.63</c:v>
                </c:pt>
                <c:pt idx="709">
                  <c:v>1.02</c:v>
                </c:pt>
                <c:pt idx="710">
                  <c:v>0.7</c:v>
                </c:pt>
                <c:pt idx="711">
                  <c:v>0.43</c:v>
                </c:pt>
                <c:pt idx="712">
                  <c:v>0.05</c:v>
                </c:pt>
                <c:pt idx="713">
                  <c:v>0.47</c:v>
                </c:pt>
                <c:pt idx="714">
                  <c:v>0.44</c:v>
                </c:pt>
                <c:pt idx="715">
                  <c:v>-0.87</c:v>
                </c:pt>
                <c:pt idx="716">
                  <c:v>0.39</c:v>
                </c:pt>
                <c:pt idx="717">
                  <c:v>-0.25</c:v>
                </c:pt>
                <c:pt idx="718">
                  <c:v>-0.34</c:v>
                </c:pt>
                <c:pt idx="719">
                  <c:v>-0.55000000000000004</c:v>
                </c:pt>
                <c:pt idx="720">
                  <c:v>-0.52</c:v>
                </c:pt>
                <c:pt idx="721">
                  <c:v>1.01</c:v>
                </c:pt>
                <c:pt idx="722">
                  <c:v>0.17</c:v>
                </c:pt>
                <c:pt idx="723">
                  <c:v>-0.25</c:v>
                </c:pt>
                <c:pt idx="724">
                  <c:v>0.46</c:v>
                </c:pt>
                <c:pt idx="725">
                  <c:v>-1.07</c:v>
                </c:pt>
                <c:pt idx="726">
                  <c:v>-0.28999999999999998</c:v>
                </c:pt>
                <c:pt idx="727">
                  <c:v>-0.09</c:v>
                </c:pt>
                <c:pt idx="728">
                  <c:v>-0.21</c:v>
                </c:pt>
                <c:pt idx="729">
                  <c:v>-0.38</c:v>
                </c:pt>
                <c:pt idx="730">
                  <c:v>-0.24</c:v>
                </c:pt>
                <c:pt idx="731">
                  <c:v>0.27</c:v>
                </c:pt>
                <c:pt idx="732">
                  <c:v>-0.47</c:v>
                </c:pt>
                <c:pt idx="733">
                  <c:v>0.34</c:v>
                </c:pt>
                <c:pt idx="734">
                  <c:v>-0.15</c:v>
                </c:pt>
                <c:pt idx="735">
                  <c:v>0.04</c:v>
                </c:pt>
                <c:pt idx="736">
                  <c:v>0.84</c:v>
                </c:pt>
                <c:pt idx="737">
                  <c:v>-0.55000000000000004</c:v>
                </c:pt>
                <c:pt idx="738">
                  <c:v>-0.02</c:v>
                </c:pt>
                <c:pt idx="739">
                  <c:v>-0.17</c:v>
                </c:pt>
                <c:pt idx="740">
                  <c:v>-0.09</c:v>
                </c:pt>
                <c:pt idx="741">
                  <c:v>-0.53</c:v>
                </c:pt>
                <c:pt idx="742">
                  <c:v>-0.28000000000000003</c:v>
                </c:pt>
                <c:pt idx="743">
                  <c:v>0.08</c:v>
                </c:pt>
                <c:pt idx="744">
                  <c:v>0.04</c:v>
                </c:pt>
                <c:pt idx="745">
                  <c:v>-0.11</c:v>
                </c:pt>
                <c:pt idx="746">
                  <c:v>0.55000000000000004</c:v>
                </c:pt>
                <c:pt idx="747">
                  <c:v>-0.62</c:v>
                </c:pt>
                <c:pt idx="748">
                  <c:v>0.25</c:v>
                </c:pt>
                <c:pt idx="749">
                  <c:v>0.14000000000000001</c:v>
                </c:pt>
                <c:pt idx="750">
                  <c:v>0.21</c:v>
                </c:pt>
                <c:pt idx="751">
                  <c:v>-0.34</c:v>
                </c:pt>
                <c:pt idx="752">
                  <c:v>-0.44</c:v>
                </c:pt>
                <c:pt idx="753">
                  <c:v>-0.3</c:v>
                </c:pt>
                <c:pt idx="754">
                  <c:v>1.03</c:v>
                </c:pt>
                <c:pt idx="755">
                  <c:v>0.14000000000000001</c:v>
                </c:pt>
                <c:pt idx="756">
                  <c:v>0.05</c:v>
                </c:pt>
                <c:pt idx="757">
                  <c:v>0.56000000000000005</c:v>
                </c:pt>
                <c:pt idx="758">
                  <c:v>0.15</c:v>
                </c:pt>
                <c:pt idx="759">
                  <c:v>-0.01</c:v>
                </c:pt>
                <c:pt idx="760">
                  <c:v>0.35</c:v>
                </c:pt>
                <c:pt idx="761">
                  <c:v>0.86</c:v>
                </c:pt>
                <c:pt idx="762">
                  <c:v>0.02</c:v>
                </c:pt>
                <c:pt idx="763">
                  <c:v>1.4</c:v>
                </c:pt>
                <c:pt idx="764">
                  <c:v>0.23</c:v>
                </c:pt>
                <c:pt idx="765">
                  <c:v>-0.02</c:v>
                </c:pt>
                <c:pt idx="766">
                  <c:v>0.03</c:v>
                </c:pt>
                <c:pt idx="767">
                  <c:v>-0.09</c:v>
                </c:pt>
                <c:pt idx="768">
                  <c:v>-0.03</c:v>
                </c:pt>
                <c:pt idx="769">
                  <c:v>-0.04</c:v>
                </c:pt>
                <c:pt idx="770">
                  <c:v>-0.17</c:v>
                </c:pt>
                <c:pt idx="771">
                  <c:v>0.13</c:v>
                </c:pt>
                <c:pt idx="772">
                  <c:v>-0.62</c:v>
                </c:pt>
                <c:pt idx="773">
                  <c:v>0.33</c:v>
                </c:pt>
                <c:pt idx="774">
                  <c:v>0.04</c:v>
                </c:pt>
                <c:pt idx="775">
                  <c:v>0.94</c:v>
                </c:pt>
                <c:pt idx="776">
                  <c:v>0.63</c:v>
                </c:pt>
                <c:pt idx="777">
                  <c:v>1.1599999999999999</c:v>
                </c:pt>
                <c:pt idx="778">
                  <c:v>0.37</c:v>
                </c:pt>
                <c:pt idx="779">
                  <c:v>-0.8</c:v>
                </c:pt>
                <c:pt idx="780">
                  <c:v>-0.51</c:v>
                </c:pt>
                <c:pt idx="781">
                  <c:v>-0.68</c:v>
                </c:pt>
                <c:pt idx="782">
                  <c:v>-0.61</c:v>
                </c:pt>
                <c:pt idx="783">
                  <c:v>-0.31</c:v>
                </c:pt>
                <c:pt idx="784">
                  <c:v>0.09</c:v>
                </c:pt>
                <c:pt idx="785">
                  <c:v>-0.05</c:v>
                </c:pt>
                <c:pt idx="786">
                  <c:v>0.73</c:v>
                </c:pt>
                <c:pt idx="787">
                  <c:v>0.22</c:v>
                </c:pt>
                <c:pt idx="788">
                  <c:v>0.65</c:v>
                </c:pt>
                <c:pt idx="789">
                  <c:v>-1.1499999999999999</c:v>
                </c:pt>
                <c:pt idx="790">
                  <c:v>0.45</c:v>
                </c:pt>
                <c:pt idx="791">
                  <c:v>0.11</c:v>
                </c:pt>
                <c:pt idx="792">
                  <c:v>-0.26</c:v>
                </c:pt>
                <c:pt idx="793">
                  <c:v>0.05</c:v>
                </c:pt>
                <c:pt idx="794">
                  <c:v>0.53</c:v>
                </c:pt>
                <c:pt idx="795">
                  <c:v>0.4</c:v>
                </c:pt>
                <c:pt idx="796">
                  <c:v>-0.5</c:v>
                </c:pt>
                <c:pt idx="797">
                  <c:v>-7.0000000000000007E-2</c:v>
                </c:pt>
                <c:pt idx="798">
                  <c:v>-1.61</c:v>
                </c:pt>
                <c:pt idx="799">
                  <c:v>0.63</c:v>
                </c:pt>
                <c:pt idx="800">
                  <c:v>0.08</c:v>
                </c:pt>
                <c:pt idx="801">
                  <c:v>-0.68</c:v>
                </c:pt>
                <c:pt idx="802">
                  <c:v>-1.38</c:v>
                </c:pt>
                <c:pt idx="803">
                  <c:v>-1.17</c:v>
                </c:pt>
                <c:pt idx="804">
                  <c:v>0</c:v>
                </c:pt>
                <c:pt idx="805">
                  <c:v>-0.52</c:v>
                </c:pt>
                <c:pt idx="806">
                  <c:v>0</c:v>
                </c:pt>
                <c:pt idx="807">
                  <c:v>-1.05</c:v>
                </c:pt>
                <c:pt idx="808">
                  <c:v>-0.36</c:v>
                </c:pt>
                <c:pt idx="809">
                  <c:v>0.47</c:v>
                </c:pt>
                <c:pt idx="810">
                  <c:v>-0.81</c:v>
                </c:pt>
                <c:pt idx="811">
                  <c:v>-0.44</c:v>
                </c:pt>
                <c:pt idx="812">
                  <c:v>0.18</c:v>
                </c:pt>
                <c:pt idx="813">
                  <c:v>0.51</c:v>
                </c:pt>
                <c:pt idx="814">
                  <c:v>-0.02</c:v>
                </c:pt>
                <c:pt idx="815">
                  <c:v>-0.35</c:v>
                </c:pt>
                <c:pt idx="816">
                  <c:v>-0.61</c:v>
                </c:pt>
                <c:pt idx="817">
                  <c:v>0.51</c:v>
                </c:pt>
                <c:pt idx="818">
                  <c:v>-0.19</c:v>
                </c:pt>
                <c:pt idx="819">
                  <c:v>-1.1299999999999999</c:v>
                </c:pt>
                <c:pt idx="820">
                  <c:v>-1.01</c:v>
                </c:pt>
                <c:pt idx="821">
                  <c:v>-0.03</c:v>
                </c:pt>
                <c:pt idx="822">
                  <c:v>0.85</c:v>
                </c:pt>
                <c:pt idx="823">
                  <c:v>0.71</c:v>
                </c:pt>
                <c:pt idx="824">
                  <c:v>-0.43</c:v>
                </c:pt>
                <c:pt idx="825">
                  <c:v>0.16</c:v>
                </c:pt>
                <c:pt idx="826">
                  <c:v>-0.76</c:v>
                </c:pt>
                <c:pt idx="827">
                  <c:v>0.7</c:v>
                </c:pt>
                <c:pt idx="828">
                  <c:v>-0.4</c:v>
                </c:pt>
                <c:pt idx="829">
                  <c:v>0.26</c:v>
                </c:pt>
                <c:pt idx="830">
                  <c:v>0.12</c:v>
                </c:pt>
                <c:pt idx="831">
                  <c:v>0.09</c:v>
                </c:pt>
                <c:pt idx="832">
                  <c:v>-0.27</c:v>
                </c:pt>
                <c:pt idx="833">
                  <c:v>-0.83</c:v>
                </c:pt>
                <c:pt idx="834">
                  <c:v>-0.05</c:v>
                </c:pt>
                <c:pt idx="835">
                  <c:v>-0.6</c:v>
                </c:pt>
                <c:pt idx="836">
                  <c:v>0.23</c:v>
                </c:pt>
                <c:pt idx="837">
                  <c:v>0.17</c:v>
                </c:pt>
                <c:pt idx="838">
                  <c:v>-0.73</c:v>
                </c:pt>
                <c:pt idx="839">
                  <c:v>0.86</c:v>
                </c:pt>
                <c:pt idx="840">
                  <c:v>-0.47</c:v>
                </c:pt>
                <c:pt idx="841">
                  <c:v>0.49</c:v>
                </c:pt>
                <c:pt idx="842">
                  <c:v>-0.38</c:v>
                </c:pt>
                <c:pt idx="843">
                  <c:v>0.12</c:v>
                </c:pt>
                <c:pt idx="844">
                  <c:v>0.2</c:v>
                </c:pt>
                <c:pt idx="845">
                  <c:v>-0.51</c:v>
                </c:pt>
                <c:pt idx="846">
                  <c:v>-0.1</c:v>
                </c:pt>
                <c:pt idx="847">
                  <c:v>0.78</c:v>
                </c:pt>
                <c:pt idx="848">
                  <c:v>-0.45</c:v>
                </c:pt>
                <c:pt idx="849">
                  <c:v>0.85</c:v>
                </c:pt>
                <c:pt idx="850">
                  <c:v>-0.23</c:v>
                </c:pt>
                <c:pt idx="851">
                  <c:v>-0.39</c:v>
                </c:pt>
                <c:pt idx="852">
                  <c:v>1.1200000000000001</c:v>
                </c:pt>
                <c:pt idx="853">
                  <c:v>0.61</c:v>
                </c:pt>
                <c:pt idx="854">
                  <c:v>-0.39</c:v>
                </c:pt>
                <c:pt idx="855">
                  <c:v>-1.0900000000000001</c:v>
                </c:pt>
                <c:pt idx="856">
                  <c:v>-0.28999999999999998</c:v>
                </c:pt>
                <c:pt idx="857">
                  <c:v>-0.25</c:v>
                </c:pt>
                <c:pt idx="858">
                  <c:v>-0.25</c:v>
                </c:pt>
                <c:pt idx="859">
                  <c:v>0.05</c:v>
                </c:pt>
                <c:pt idx="860">
                  <c:v>1.74</c:v>
                </c:pt>
                <c:pt idx="861">
                  <c:v>-1.0900000000000001</c:v>
                </c:pt>
                <c:pt idx="862">
                  <c:v>2.25</c:v>
                </c:pt>
                <c:pt idx="863">
                  <c:v>1.89</c:v>
                </c:pt>
                <c:pt idx="864">
                  <c:v>-0.78</c:v>
                </c:pt>
                <c:pt idx="865">
                  <c:v>-0.79</c:v>
                </c:pt>
                <c:pt idx="866">
                  <c:v>-0.27</c:v>
                </c:pt>
                <c:pt idx="867">
                  <c:v>0.52</c:v>
                </c:pt>
                <c:pt idx="868">
                  <c:v>-1.06</c:v>
                </c:pt>
                <c:pt idx="869">
                  <c:v>-0.36</c:v>
                </c:pt>
                <c:pt idx="870">
                  <c:v>-0.51</c:v>
                </c:pt>
                <c:pt idx="871">
                  <c:v>0.21</c:v>
                </c:pt>
                <c:pt idx="872">
                  <c:v>0.28999999999999998</c:v>
                </c:pt>
                <c:pt idx="873">
                  <c:v>-0.96</c:v>
                </c:pt>
                <c:pt idx="874">
                  <c:v>-0.6</c:v>
                </c:pt>
                <c:pt idx="875">
                  <c:v>0</c:v>
                </c:pt>
                <c:pt idx="876">
                  <c:v>0.32</c:v>
                </c:pt>
                <c:pt idx="877">
                  <c:v>0.47</c:v>
                </c:pt>
                <c:pt idx="878">
                  <c:v>0.76</c:v>
                </c:pt>
                <c:pt idx="879">
                  <c:v>-0.73</c:v>
                </c:pt>
                <c:pt idx="880">
                  <c:v>0.27</c:v>
                </c:pt>
                <c:pt idx="881">
                  <c:v>-1.06</c:v>
                </c:pt>
                <c:pt idx="882">
                  <c:v>-0.59</c:v>
                </c:pt>
                <c:pt idx="883">
                  <c:v>1.3</c:v>
                </c:pt>
                <c:pt idx="884">
                  <c:v>1.24</c:v>
                </c:pt>
                <c:pt idx="885">
                  <c:v>0.18</c:v>
                </c:pt>
                <c:pt idx="886">
                  <c:v>0.37</c:v>
                </c:pt>
                <c:pt idx="887">
                  <c:v>-7.0000000000000007E-2</c:v>
                </c:pt>
                <c:pt idx="888">
                  <c:v>-0.7</c:v>
                </c:pt>
                <c:pt idx="889">
                  <c:v>0.64</c:v>
                </c:pt>
                <c:pt idx="890">
                  <c:v>0.44</c:v>
                </c:pt>
                <c:pt idx="891">
                  <c:v>0.26</c:v>
                </c:pt>
                <c:pt idx="892">
                  <c:v>-0.35</c:v>
                </c:pt>
                <c:pt idx="893">
                  <c:v>-0.37</c:v>
                </c:pt>
                <c:pt idx="894">
                  <c:v>-0.03</c:v>
                </c:pt>
                <c:pt idx="895">
                  <c:v>-0.23</c:v>
                </c:pt>
                <c:pt idx="896">
                  <c:v>0.87</c:v>
                </c:pt>
                <c:pt idx="897">
                  <c:v>-0.81</c:v>
                </c:pt>
                <c:pt idx="898">
                  <c:v>0.42</c:v>
                </c:pt>
                <c:pt idx="899">
                  <c:v>1</c:v>
                </c:pt>
                <c:pt idx="900">
                  <c:v>-0.11</c:v>
                </c:pt>
                <c:pt idx="901">
                  <c:v>-0.04</c:v>
                </c:pt>
                <c:pt idx="902">
                  <c:v>0.02</c:v>
                </c:pt>
                <c:pt idx="903">
                  <c:v>7.0000000000000007E-2</c:v>
                </c:pt>
                <c:pt idx="904">
                  <c:v>-1.08</c:v>
                </c:pt>
                <c:pt idx="905">
                  <c:v>0.11</c:v>
                </c:pt>
                <c:pt idx="906">
                  <c:v>-0.02</c:v>
                </c:pt>
                <c:pt idx="907">
                  <c:v>-0.45</c:v>
                </c:pt>
                <c:pt idx="908">
                  <c:v>0.25</c:v>
                </c:pt>
                <c:pt idx="909">
                  <c:v>-0.85</c:v>
                </c:pt>
                <c:pt idx="910">
                  <c:v>0</c:v>
                </c:pt>
                <c:pt idx="911">
                  <c:v>-0.48</c:v>
                </c:pt>
                <c:pt idx="912">
                  <c:v>-0.17</c:v>
                </c:pt>
                <c:pt idx="913">
                  <c:v>0.41</c:v>
                </c:pt>
                <c:pt idx="914">
                  <c:v>-0.88</c:v>
                </c:pt>
                <c:pt idx="915">
                  <c:v>-0.01</c:v>
                </c:pt>
                <c:pt idx="916">
                  <c:v>-0.22</c:v>
                </c:pt>
                <c:pt idx="917">
                  <c:v>0.01</c:v>
                </c:pt>
                <c:pt idx="918">
                  <c:v>-0.24</c:v>
                </c:pt>
                <c:pt idx="919">
                  <c:v>0.09</c:v>
                </c:pt>
                <c:pt idx="920">
                  <c:v>-0.08</c:v>
                </c:pt>
                <c:pt idx="921">
                  <c:v>0.09</c:v>
                </c:pt>
                <c:pt idx="922">
                  <c:v>-0.19</c:v>
                </c:pt>
                <c:pt idx="923">
                  <c:v>0.84</c:v>
                </c:pt>
                <c:pt idx="924">
                  <c:v>-1.58</c:v>
                </c:pt>
                <c:pt idx="925">
                  <c:v>0.02</c:v>
                </c:pt>
                <c:pt idx="926">
                  <c:v>-0.69</c:v>
                </c:pt>
                <c:pt idx="927">
                  <c:v>-0.51</c:v>
                </c:pt>
                <c:pt idx="928">
                  <c:v>-0.47</c:v>
                </c:pt>
                <c:pt idx="929">
                  <c:v>0.2</c:v>
                </c:pt>
                <c:pt idx="930">
                  <c:v>-0.87</c:v>
                </c:pt>
                <c:pt idx="931">
                  <c:v>0.49</c:v>
                </c:pt>
                <c:pt idx="932">
                  <c:v>0.21</c:v>
                </c:pt>
                <c:pt idx="933">
                  <c:v>-0.81</c:v>
                </c:pt>
                <c:pt idx="934">
                  <c:v>-0.11</c:v>
                </c:pt>
                <c:pt idx="935">
                  <c:v>-0.05</c:v>
                </c:pt>
                <c:pt idx="936">
                  <c:v>0.34</c:v>
                </c:pt>
                <c:pt idx="937">
                  <c:v>-0.09</c:v>
                </c:pt>
                <c:pt idx="938">
                  <c:v>-7.0000000000000007E-2</c:v>
                </c:pt>
                <c:pt idx="939">
                  <c:v>0.35</c:v>
                </c:pt>
                <c:pt idx="940">
                  <c:v>0.78</c:v>
                </c:pt>
                <c:pt idx="941">
                  <c:v>0.19</c:v>
                </c:pt>
                <c:pt idx="942">
                  <c:v>-0.02</c:v>
                </c:pt>
                <c:pt idx="943">
                  <c:v>-1.28</c:v>
                </c:pt>
                <c:pt idx="944">
                  <c:v>-0.26</c:v>
                </c:pt>
                <c:pt idx="945">
                  <c:v>-0.53</c:v>
                </c:pt>
                <c:pt idx="946">
                  <c:v>0.28000000000000003</c:v>
                </c:pt>
                <c:pt idx="947">
                  <c:v>-0.44</c:v>
                </c:pt>
                <c:pt idx="948">
                  <c:v>-0.16</c:v>
                </c:pt>
                <c:pt idx="949">
                  <c:v>0.32</c:v>
                </c:pt>
                <c:pt idx="950">
                  <c:v>-0.65</c:v>
                </c:pt>
                <c:pt idx="951">
                  <c:v>-1.49</c:v>
                </c:pt>
                <c:pt idx="952">
                  <c:v>-0.35</c:v>
                </c:pt>
                <c:pt idx="953">
                  <c:v>0.57999999999999996</c:v>
                </c:pt>
                <c:pt idx="954">
                  <c:v>1.05</c:v>
                </c:pt>
                <c:pt idx="955">
                  <c:v>-0.6</c:v>
                </c:pt>
                <c:pt idx="956">
                  <c:v>-0.54</c:v>
                </c:pt>
                <c:pt idx="957">
                  <c:v>0.08</c:v>
                </c:pt>
                <c:pt idx="958">
                  <c:v>-0.57999999999999996</c:v>
                </c:pt>
                <c:pt idx="959">
                  <c:v>0.09</c:v>
                </c:pt>
                <c:pt idx="960">
                  <c:v>-0.02</c:v>
                </c:pt>
                <c:pt idx="961">
                  <c:v>1.19</c:v>
                </c:pt>
                <c:pt idx="962">
                  <c:v>-0.57999999999999996</c:v>
                </c:pt>
                <c:pt idx="963">
                  <c:v>-0.34</c:v>
                </c:pt>
                <c:pt idx="964">
                  <c:v>0.06</c:v>
                </c:pt>
              </c:numCache>
            </c:numRef>
          </c:xVal>
          <c:yVal>
            <c:numRef>
              <c:f>'Fama French Regression Analysis'!$B$29:$B$993</c:f>
              <c:numCache>
                <c:formatCode>General</c:formatCode>
                <c:ptCount val="965"/>
                <c:pt idx="0">
                  <c:v>3.9435778963678846E-3</c:v>
                </c:pt>
                <c:pt idx="1">
                  <c:v>-1.281356329653317E-2</c:v>
                </c:pt>
                <c:pt idx="2">
                  <c:v>-1.9105574895847308E-3</c:v>
                </c:pt>
                <c:pt idx="3">
                  <c:v>-7.685079202251744E-3</c:v>
                </c:pt>
                <c:pt idx="4">
                  <c:v>-8.336473425462267E-4</c:v>
                </c:pt>
                <c:pt idx="5">
                  <c:v>1.0230892280885563E-3</c:v>
                </c:pt>
                <c:pt idx="6">
                  <c:v>-9.549121193114473E-3</c:v>
                </c:pt>
                <c:pt idx="7">
                  <c:v>2.8741301072639112E-3</c:v>
                </c:pt>
                <c:pt idx="8">
                  <c:v>-6.2502490002118586E-3</c:v>
                </c:pt>
                <c:pt idx="9">
                  <c:v>-4.2142628236701554E-3</c:v>
                </c:pt>
                <c:pt idx="10">
                  <c:v>4.8001287583909619E-3</c:v>
                </c:pt>
                <c:pt idx="11">
                  <c:v>-2.3921995936082431E-3</c:v>
                </c:pt>
                <c:pt idx="12">
                  <c:v>-9.8173203578743803E-3</c:v>
                </c:pt>
                <c:pt idx="13">
                  <c:v>-4.7720586154065903E-3</c:v>
                </c:pt>
                <c:pt idx="14">
                  <c:v>-4.3101780561108256E-3</c:v>
                </c:pt>
                <c:pt idx="15">
                  <c:v>-1.6626172065377448E-2</c:v>
                </c:pt>
                <c:pt idx="16">
                  <c:v>-2.3732571281149004E-2</c:v>
                </c:pt>
                <c:pt idx="17">
                  <c:v>5.8580535725043801E-3</c:v>
                </c:pt>
                <c:pt idx="18">
                  <c:v>-7.5311915175745791E-3</c:v>
                </c:pt>
                <c:pt idx="19">
                  <c:v>-1.2651452814503282E-3</c:v>
                </c:pt>
                <c:pt idx="20">
                  <c:v>-2.5470570874008697E-2</c:v>
                </c:pt>
                <c:pt idx="21">
                  <c:v>3.2810794910804373E-3</c:v>
                </c:pt>
                <c:pt idx="22">
                  <c:v>1.2043905764627225E-2</c:v>
                </c:pt>
                <c:pt idx="23">
                  <c:v>7.856155124805397E-3</c:v>
                </c:pt>
                <c:pt idx="24">
                  <c:v>-3.1903644446593521E-3</c:v>
                </c:pt>
                <c:pt idx="25">
                  <c:v>-1.1728354626435775E-2</c:v>
                </c:pt>
                <c:pt idx="26">
                  <c:v>2.1480454523598422E-3</c:v>
                </c:pt>
                <c:pt idx="27">
                  <c:v>-9.3901492086517768E-4</c:v>
                </c:pt>
                <c:pt idx="28">
                  <c:v>1.9439593608156119E-3</c:v>
                </c:pt>
                <c:pt idx="29">
                  <c:v>-6.0994474920801796E-3</c:v>
                </c:pt>
                <c:pt idx="30">
                  <c:v>-4.5786445807137139E-3</c:v>
                </c:pt>
                <c:pt idx="31">
                  <c:v>-8.0549557764138854E-3</c:v>
                </c:pt>
                <c:pt idx="32">
                  <c:v>1.8757674073967081E-3</c:v>
                </c:pt>
                <c:pt idx="33">
                  <c:v>-8.1207085086850515E-3</c:v>
                </c:pt>
                <c:pt idx="34">
                  <c:v>-1.8452260960843923E-2</c:v>
                </c:pt>
                <c:pt idx="35">
                  <c:v>-4.3953472584995303E-2</c:v>
                </c:pt>
                <c:pt idx="36">
                  <c:v>-4.1575929627246037E-2</c:v>
                </c:pt>
                <c:pt idx="37">
                  <c:v>-1.3084466117028343E-2</c:v>
                </c:pt>
                <c:pt idx="38">
                  <c:v>-5.2933770048863453E-2</c:v>
                </c:pt>
                <c:pt idx="39">
                  <c:v>-1.4370327080591303E-2</c:v>
                </c:pt>
                <c:pt idx="40">
                  <c:v>4.1221981090600539E-2</c:v>
                </c:pt>
                <c:pt idx="41">
                  <c:v>-3.7798893915529583E-2</c:v>
                </c:pt>
                <c:pt idx="42">
                  <c:v>3.8202938703217899E-2</c:v>
                </c:pt>
                <c:pt idx="43">
                  <c:v>-4.5817749511943791E-2</c:v>
                </c:pt>
                <c:pt idx="44">
                  <c:v>-2.6729906511930725E-2</c:v>
                </c:pt>
                <c:pt idx="45">
                  <c:v>-9.8986642524877086E-2</c:v>
                </c:pt>
                <c:pt idx="46">
                  <c:v>4.8353773386857347E-2</c:v>
                </c:pt>
                <c:pt idx="47">
                  <c:v>-6.3649081858062811E-2</c:v>
                </c:pt>
                <c:pt idx="48">
                  <c:v>-0.11587740644244021</c:v>
                </c:pt>
                <c:pt idx="49">
                  <c:v>9.8845284288850907E-2</c:v>
                </c:pt>
                <c:pt idx="50">
                  <c:v>-0.1424414847030486</c:v>
                </c:pt>
                <c:pt idx="51">
                  <c:v>6.0207518190540141E-2</c:v>
                </c:pt>
                <c:pt idx="52">
                  <c:v>-7.4978470286160462E-2</c:v>
                </c:pt>
                <c:pt idx="53">
                  <c:v>1.2849018096754651E-2</c:v>
                </c:pt>
                <c:pt idx="54">
                  <c:v>-5.3038098820791517E-2</c:v>
                </c:pt>
                <c:pt idx="55">
                  <c:v>-3.5799256280626052E-2</c:v>
                </c:pt>
                <c:pt idx="56">
                  <c:v>0.10270969027902262</c:v>
                </c:pt>
                <c:pt idx="57">
                  <c:v>9.706039688001402E-3</c:v>
                </c:pt>
                <c:pt idx="58">
                  <c:v>6.2966249546057215E-2</c:v>
                </c:pt>
                <c:pt idx="59">
                  <c:v>-4.7403025390498545E-2</c:v>
                </c:pt>
                <c:pt idx="60">
                  <c:v>2.7609613901237597E-2</c:v>
                </c:pt>
                <c:pt idx="61">
                  <c:v>-2.0931909410998185E-2</c:v>
                </c:pt>
                <c:pt idx="62">
                  <c:v>-5.8539245801461866E-2</c:v>
                </c:pt>
                <c:pt idx="63">
                  <c:v>1.6819952235980349E-2</c:v>
                </c:pt>
                <c:pt idx="64">
                  <c:v>-2.6152903266885276E-2</c:v>
                </c:pt>
                <c:pt idx="65">
                  <c:v>7.6853057287861293E-2</c:v>
                </c:pt>
                <c:pt idx="66">
                  <c:v>-3.2920051507545059E-3</c:v>
                </c:pt>
                <c:pt idx="67">
                  <c:v>3.5208313391035959E-2</c:v>
                </c:pt>
                <c:pt idx="68">
                  <c:v>1.6313923874952223E-2</c:v>
                </c:pt>
                <c:pt idx="69">
                  <c:v>-1.9357501693015873E-2</c:v>
                </c:pt>
                <c:pt idx="70">
                  <c:v>2.5523859725450466E-2</c:v>
                </c:pt>
                <c:pt idx="71">
                  <c:v>-3.3355264062748385E-2</c:v>
                </c:pt>
                <c:pt idx="72">
                  <c:v>-1.9021917681027202E-3</c:v>
                </c:pt>
                <c:pt idx="73">
                  <c:v>2.8835631654659587E-2</c:v>
                </c:pt>
                <c:pt idx="74">
                  <c:v>-2.4991423343946093E-2</c:v>
                </c:pt>
                <c:pt idx="75">
                  <c:v>-3.9566980951982064E-2</c:v>
                </c:pt>
                <c:pt idx="76">
                  <c:v>1.8665580170189704E-2</c:v>
                </c:pt>
                <c:pt idx="77">
                  <c:v>-2.1211387839924485E-3</c:v>
                </c:pt>
                <c:pt idx="78">
                  <c:v>1.0611191334014431E-2</c:v>
                </c:pt>
                <c:pt idx="79">
                  <c:v>1.7789125690938032E-2</c:v>
                </c:pt>
                <c:pt idx="80">
                  <c:v>-5.979614840875308E-3</c:v>
                </c:pt>
                <c:pt idx="81">
                  <c:v>3.2437992638344543E-2</c:v>
                </c:pt>
                <c:pt idx="82">
                  <c:v>-2.0758330642990021E-2</c:v>
                </c:pt>
                <c:pt idx="83">
                  <c:v>-4.0153280967127281E-2</c:v>
                </c:pt>
                <c:pt idx="84">
                  <c:v>-9.8928137308510952E-4</c:v>
                </c:pt>
                <c:pt idx="85">
                  <c:v>3.0521646687775429E-3</c:v>
                </c:pt>
                <c:pt idx="86">
                  <c:v>-1.3426395878392601E-2</c:v>
                </c:pt>
                <c:pt idx="87">
                  <c:v>1.0504979903797411E-2</c:v>
                </c:pt>
                <c:pt idx="88">
                  <c:v>1.9979346424228141E-2</c:v>
                </c:pt>
                <c:pt idx="89">
                  <c:v>-9.3621110115050168E-3</c:v>
                </c:pt>
                <c:pt idx="90">
                  <c:v>-3.1045841935958333E-2</c:v>
                </c:pt>
                <c:pt idx="91">
                  <c:v>-2.9372081866139769E-2</c:v>
                </c:pt>
                <c:pt idx="92">
                  <c:v>8.4544917407731839E-3</c:v>
                </c:pt>
                <c:pt idx="93">
                  <c:v>1.019962536445596E-3</c:v>
                </c:pt>
                <c:pt idx="94">
                  <c:v>3.8494002522086304E-2</c:v>
                </c:pt>
                <c:pt idx="95">
                  <c:v>-1.7777690069844043E-2</c:v>
                </c:pt>
                <c:pt idx="96">
                  <c:v>1.6869631688826697E-2</c:v>
                </c:pt>
                <c:pt idx="97">
                  <c:v>-1.2368551264749847E-2</c:v>
                </c:pt>
                <c:pt idx="98">
                  <c:v>-3.3168597842094015E-3</c:v>
                </c:pt>
                <c:pt idx="99">
                  <c:v>1.4405942724690183E-2</c:v>
                </c:pt>
                <c:pt idx="100">
                  <c:v>1.6924555025207264E-2</c:v>
                </c:pt>
                <c:pt idx="101">
                  <c:v>-1.3734999682145156E-2</c:v>
                </c:pt>
                <c:pt idx="102">
                  <c:v>-1.0265420943627659E-3</c:v>
                </c:pt>
                <c:pt idx="103">
                  <c:v>1.1914936868783455E-3</c:v>
                </c:pt>
                <c:pt idx="104">
                  <c:v>4.3376125700656876E-3</c:v>
                </c:pt>
                <c:pt idx="105">
                  <c:v>1.4327954923796467E-2</c:v>
                </c:pt>
                <c:pt idx="106">
                  <c:v>-5.4633365944262687E-3</c:v>
                </c:pt>
                <c:pt idx="107">
                  <c:v>2.6866982910425566E-2</c:v>
                </c:pt>
                <c:pt idx="108">
                  <c:v>1.2043320231132179E-2</c:v>
                </c:pt>
                <c:pt idx="109">
                  <c:v>-1.7013819559235012E-2</c:v>
                </c:pt>
                <c:pt idx="110">
                  <c:v>-1.6714735115215942E-2</c:v>
                </c:pt>
                <c:pt idx="111">
                  <c:v>-7.5895970263614221E-2</c:v>
                </c:pt>
                <c:pt idx="112">
                  <c:v>1.1546599480719131E-2</c:v>
                </c:pt>
                <c:pt idx="113">
                  <c:v>6.6704011796715331E-3</c:v>
                </c:pt>
                <c:pt idx="114">
                  <c:v>1.7031423470150225E-2</c:v>
                </c:pt>
                <c:pt idx="115">
                  <c:v>-1.2841267242768063E-2</c:v>
                </c:pt>
                <c:pt idx="116">
                  <c:v>-3.9111786831095693E-3</c:v>
                </c:pt>
                <c:pt idx="117">
                  <c:v>-1.1662478339271287E-2</c:v>
                </c:pt>
                <c:pt idx="118">
                  <c:v>1.4673426261662857E-3</c:v>
                </c:pt>
                <c:pt idx="119">
                  <c:v>-5.6782379277348831E-4</c:v>
                </c:pt>
                <c:pt idx="120">
                  <c:v>-3.6784684060796949E-2</c:v>
                </c:pt>
                <c:pt idx="121">
                  <c:v>7.1609737132727891E-3</c:v>
                </c:pt>
                <c:pt idx="122">
                  <c:v>-3.4886685414846116E-2</c:v>
                </c:pt>
                <c:pt idx="123">
                  <c:v>1.5349361432045839E-2</c:v>
                </c:pt>
                <c:pt idx="124">
                  <c:v>1.2369149312754584E-2</c:v>
                </c:pt>
                <c:pt idx="125">
                  <c:v>-3.7004228552238519E-3</c:v>
                </c:pt>
                <c:pt idx="126">
                  <c:v>4.2158790363541645E-4</c:v>
                </c:pt>
                <c:pt idx="127">
                  <c:v>1.3555714076966725E-2</c:v>
                </c:pt>
                <c:pt idx="128">
                  <c:v>-1.9903682349016346E-2</c:v>
                </c:pt>
                <c:pt idx="129">
                  <c:v>4.277559914248252E-3</c:v>
                </c:pt>
                <c:pt idx="130">
                  <c:v>-1.4680579684313461E-2</c:v>
                </c:pt>
                <c:pt idx="131">
                  <c:v>1.1371120750132333E-2</c:v>
                </c:pt>
                <c:pt idx="132">
                  <c:v>-1.666688006198128E-2</c:v>
                </c:pt>
                <c:pt idx="133">
                  <c:v>9.3621407292592048E-3</c:v>
                </c:pt>
                <c:pt idx="134">
                  <c:v>1.0152312634269758E-2</c:v>
                </c:pt>
                <c:pt idx="135">
                  <c:v>-8.7201246499722541E-3</c:v>
                </c:pt>
                <c:pt idx="136">
                  <c:v>-4.5339357431061298E-3</c:v>
                </c:pt>
                <c:pt idx="137">
                  <c:v>3.1650665526793227E-3</c:v>
                </c:pt>
                <c:pt idx="138">
                  <c:v>3.2151115934391937E-4</c:v>
                </c:pt>
                <c:pt idx="139">
                  <c:v>-7.3021306020772E-5</c:v>
                </c:pt>
                <c:pt idx="140">
                  <c:v>-1.6473486861724573E-2</c:v>
                </c:pt>
                <c:pt idx="141">
                  <c:v>-1.3463116137553612E-2</c:v>
                </c:pt>
                <c:pt idx="142">
                  <c:v>2.320135102976312E-3</c:v>
                </c:pt>
                <c:pt idx="143">
                  <c:v>-1.3399638485097261E-2</c:v>
                </c:pt>
                <c:pt idx="144">
                  <c:v>1.1204283660141479E-2</c:v>
                </c:pt>
                <c:pt idx="145">
                  <c:v>-1.0927333778196019E-2</c:v>
                </c:pt>
                <c:pt idx="146">
                  <c:v>2.0782785378330247E-4</c:v>
                </c:pt>
                <c:pt idx="147">
                  <c:v>4.7942949650361328E-3</c:v>
                </c:pt>
                <c:pt idx="148">
                  <c:v>-9.1039228757741294E-4</c:v>
                </c:pt>
                <c:pt idx="149">
                  <c:v>5.1119410161081904E-3</c:v>
                </c:pt>
                <c:pt idx="150">
                  <c:v>-3.2280952686231162E-5</c:v>
                </c:pt>
                <c:pt idx="151">
                  <c:v>-1.4777404324184608E-3</c:v>
                </c:pt>
                <c:pt idx="152">
                  <c:v>-3.942375346060623E-4</c:v>
                </c:pt>
                <c:pt idx="153">
                  <c:v>-1.2092290601664115E-2</c:v>
                </c:pt>
                <c:pt idx="154">
                  <c:v>9.5776964773988497E-3</c:v>
                </c:pt>
                <c:pt idx="155">
                  <c:v>-7.1256926622285466E-3</c:v>
                </c:pt>
                <c:pt idx="156">
                  <c:v>-4.3728223361317754E-3</c:v>
                </c:pt>
                <c:pt idx="157">
                  <c:v>-2.6536325296828119E-3</c:v>
                </c:pt>
                <c:pt idx="158">
                  <c:v>-4.5558586201897297E-3</c:v>
                </c:pt>
                <c:pt idx="159">
                  <c:v>-9.2641476204754908E-3</c:v>
                </c:pt>
                <c:pt idx="160">
                  <c:v>-3.5168751019257795E-3</c:v>
                </c:pt>
                <c:pt idx="161">
                  <c:v>-3.3990953553876143E-3</c:v>
                </c:pt>
                <c:pt idx="162">
                  <c:v>8.4621358791424992E-3</c:v>
                </c:pt>
                <c:pt idx="163">
                  <c:v>-1.8781119400046909E-3</c:v>
                </c:pt>
                <c:pt idx="164">
                  <c:v>3.8322445707698739E-3</c:v>
                </c:pt>
                <c:pt idx="165">
                  <c:v>-1.4085066361196241E-3</c:v>
                </c:pt>
                <c:pt idx="166">
                  <c:v>2.6493011402403516E-3</c:v>
                </c:pt>
                <c:pt idx="167">
                  <c:v>-8.6074562856642244E-3</c:v>
                </c:pt>
                <c:pt idx="168">
                  <c:v>5.2401030003383755E-3</c:v>
                </c:pt>
                <c:pt idx="169">
                  <c:v>9.3541370469902244E-3</c:v>
                </c:pt>
                <c:pt idx="170">
                  <c:v>-4.4089417436162667E-2</c:v>
                </c:pt>
                <c:pt idx="171">
                  <c:v>-1.2730780122501145E-2</c:v>
                </c:pt>
                <c:pt idx="172">
                  <c:v>-3.8256295790395752E-2</c:v>
                </c:pt>
                <c:pt idx="173">
                  <c:v>1.5616863581229448E-2</c:v>
                </c:pt>
                <c:pt idx="174">
                  <c:v>-2.3810335139804621E-2</c:v>
                </c:pt>
                <c:pt idx="175">
                  <c:v>-5.4753591834145604E-3</c:v>
                </c:pt>
                <c:pt idx="176">
                  <c:v>1.1487413077118582E-2</c:v>
                </c:pt>
                <c:pt idx="177">
                  <c:v>-3.5819617397853679E-4</c:v>
                </c:pt>
                <c:pt idx="178">
                  <c:v>-8.8219981087063037E-3</c:v>
                </c:pt>
                <c:pt idx="179">
                  <c:v>-1.4900908921823079E-2</c:v>
                </c:pt>
                <c:pt idx="180">
                  <c:v>-1.5786734367282895E-2</c:v>
                </c:pt>
                <c:pt idx="181">
                  <c:v>-2.0938630925555302E-2</c:v>
                </c:pt>
                <c:pt idx="182">
                  <c:v>5.0956618882372759E-3</c:v>
                </c:pt>
                <c:pt idx="183">
                  <c:v>-3.3130222480530144E-2</c:v>
                </c:pt>
                <c:pt idx="184">
                  <c:v>-1.8205516092397354E-3</c:v>
                </c:pt>
                <c:pt idx="185">
                  <c:v>1.2566160765255218E-2</c:v>
                </c:pt>
                <c:pt idx="186">
                  <c:v>1.5112751463021783E-2</c:v>
                </c:pt>
                <c:pt idx="187">
                  <c:v>-1.159337836668752E-2</c:v>
                </c:pt>
                <c:pt idx="188">
                  <c:v>3.6424006474464004E-3</c:v>
                </c:pt>
                <c:pt idx="189">
                  <c:v>3.7456273485757031E-3</c:v>
                </c:pt>
                <c:pt idx="190">
                  <c:v>-1.2565436160783485E-2</c:v>
                </c:pt>
                <c:pt idx="191">
                  <c:v>1.6211531846736398E-2</c:v>
                </c:pt>
                <c:pt idx="192">
                  <c:v>-1.9540027889915199E-2</c:v>
                </c:pt>
                <c:pt idx="193">
                  <c:v>1.5531968671011131E-2</c:v>
                </c:pt>
                <c:pt idx="194">
                  <c:v>4.8764000062690854E-3</c:v>
                </c:pt>
                <c:pt idx="195">
                  <c:v>3.5689902051809284E-3</c:v>
                </c:pt>
                <c:pt idx="196">
                  <c:v>1.1841484245478323E-2</c:v>
                </c:pt>
                <c:pt idx="197">
                  <c:v>-1.1947811344638884E-2</c:v>
                </c:pt>
                <c:pt idx="198">
                  <c:v>-1.2810718679919762E-2</c:v>
                </c:pt>
                <c:pt idx="199">
                  <c:v>-4.4899863969651652E-3</c:v>
                </c:pt>
                <c:pt idx="200">
                  <c:v>-5.9562468200556841E-3</c:v>
                </c:pt>
                <c:pt idx="201">
                  <c:v>-2.2247559054353185E-2</c:v>
                </c:pt>
                <c:pt idx="202">
                  <c:v>1.5642415220854346E-4</c:v>
                </c:pt>
                <c:pt idx="203">
                  <c:v>-8.69890348309596E-3</c:v>
                </c:pt>
                <c:pt idx="204">
                  <c:v>3.2834815298788934E-3</c:v>
                </c:pt>
                <c:pt idx="205">
                  <c:v>-7.2795828912407116E-4</c:v>
                </c:pt>
                <c:pt idx="206">
                  <c:v>-2.6939167579395844E-2</c:v>
                </c:pt>
                <c:pt idx="207">
                  <c:v>-1.0519865265556146E-2</c:v>
                </c:pt>
                <c:pt idx="208">
                  <c:v>-4.3510659233376874E-2</c:v>
                </c:pt>
                <c:pt idx="209">
                  <c:v>7.619737715302311E-3</c:v>
                </c:pt>
                <c:pt idx="210">
                  <c:v>-1.9531271100074962E-2</c:v>
                </c:pt>
                <c:pt idx="211">
                  <c:v>9.3671476601130798E-3</c:v>
                </c:pt>
                <c:pt idx="212">
                  <c:v>1.6506593196673049E-2</c:v>
                </c:pt>
                <c:pt idx="213">
                  <c:v>1.4178710139910171E-2</c:v>
                </c:pt>
                <c:pt idx="214">
                  <c:v>1.9623758784707762E-2</c:v>
                </c:pt>
                <c:pt idx="215">
                  <c:v>-6.8132783985684073E-3</c:v>
                </c:pt>
                <c:pt idx="216">
                  <c:v>1.28583743825549E-2</c:v>
                </c:pt>
                <c:pt idx="217">
                  <c:v>-4.6561912866994008E-3</c:v>
                </c:pt>
                <c:pt idx="218">
                  <c:v>1.822058243944305E-3</c:v>
                </c:pt>
                <c:pt idx="219">
                  <c:v>-1.7871637986354039E-2</c:v>
                </c:pt>
                <c:pt idx="220">
                  <c:v>1.1269870173964964E-2</c:v>
                </c:pt>
                <c:pt idx="221">
                  <c:v>1.1089075561808753E-2</c:v>
                </c:pt>
                <c:pt idx="222">
                  <c:v>-7.2939577040719347E-3</c:v>
                </c:pt>
                <c:pt idx="223">
                  <c:v>-1.5504189531681653E-2</c:v>
                </c:pt>
                <c:pt idx="224">
                  <c:v>2.0142372762225097E-4</c:v>
                </c:pt>
                <c:pt idx="225">
                  <c:v>-1.2030713645173146E-2</c:v>
                </c:pt>
                <c:pt idx="226">
                  <c:v>6.5690304765241838E-3</c:v>
                </c:pt>
                <c:pt idx="227">
                  <c:v>1.5526249386333469E-2</c:v>
                </c:pt>
                <c:pt idx="228">
                  <c:v>-6.4847362725071094E-3</c:v>
                </c:pt>
                <c:pt idx="229">
                  <c:v>-2.6020490606906599E-3</c:v>
                </c:pt>
                <c:pt idx="230">
                  <c:v>-1.4974043043069584E-2</c:v>
                </c:pt>
                <c:pt idx="231">
                  <c:v>6.831731806735377E-3</c:v>
                </c:pt>
                <c:pt idx="232">
                  <c:v>-2.945100642807382E-3</c:v>
                </c:pt>
                <c:pt idx="233">
                  <c:v>-3.5482338984768472E-3</c:v>
                </c:pt>
                <c:pt idx="234">
                  <c:v>7.059427816869206E-3</c:v>
                </c:pt>
                <c:pt idx="235">
                  <c:v>-6.2473720431504105E-3</c:v>
                </c:pt>
                <c:pt idx="236">
                  <c:v>-1.0063333673867312E-3</c:v>
                </c:pt>
                <c:pt idx="237">
                  <c:v>-1.4915558902334298E-2</c:v>
                </c:pt>
                <c:pt idx="238">
                  <c:v>-3.8631230544975814E-3</c:v>
                </c:pt>
                <c:pt idx="239">
                  <c:v>-8.7076563206801051E-3</c:v>
                </c:pt>
                <c:pt idx="240">
                  <c:v>-9.8018506504746628E-3</c:v>
                </c:pt>
                <c:pt idx="241">
                  <c:v>9.9835939480892501E-3</c:v>
                </c:pt>
                <c:pt idx="242">
                  <c:v>-3.898061166638427E-3</c:v>
                </c:pt>
                <c:pt idx="243">
                  <c:v>2.6776433474649045E-3</c:v>
                </c:pt>
                <c:pt idx="244">
                  <c:v>-7.8308264519691469E-3</c:v>
                </c:pt>
                <c:pt idx="245">
                  <c:v>-8.9950527334239378E-3</c:v>
                </c:pt>
                <c:pt idx="246">
                  <c:v>-6.6832281373392435E-3</c:v>
                </c:pt>
                <c:pt idx="247">
                  <c:v>-1.7091994839590905E-3</c:v>
                </c:pt>
                <c:pt idx="248">
                  <c:v>-3.0945588370475327E-3</c:v>
                </c:pt>
                <c:pt idx="249">
                  <c:v>8.2218370228322136E-4</c:v>
                </c:pt>
                <c:pt idx="250">
                  <c:v>-9.3307153597431379E-3</c:v>
                </c:pt>
                <c:pt idx="251">
                  <c:v>-2.3245895558192588E-3</c:v>
                </c:pt>
                <c:pt idx="252">
                  <c:v>-1.4510577016475061E-4</c:v>
                </c:pt>
                <c:pt idx="253">
                  <c:v>-2.1186570857154398E-2</c:v>
                </c:pt>
                <c:pt idx="254">
                  <c:v>5.3886280182625108E-3</c:v>
                </c:pt>
                <c:pt idx="255">
                  <c:v>8.819225131319686E-3</c:v>
                </c:pt>
                <c:pt idx="256">
                  <c:v>1.2477188709000516E-2</c:v>
                </c:pt>
                <c:pt idx="257">
                  <c:v>-1.5942620739357973E-3</c:v>
                </c:pt>
                <c:pt idx="258">
                  <c:v>-9.9835736189459318E-3</c:v>
                </c:pt>
                <c:pt idx="259">
                  <c:v>1.9363149714463383E-4</c:v>
                </c:pt>
                <c:pt idx="260">
                  <c:v>-5.6363434422590734E-3</c:v>
                </c:pt>
                <c:pt idx="261">
                  <c:v>-5.5341821733464903E-3</c:v>
                </c:pt>
                <c:pt idx="262">
                  <c:v>-1.559078530749803E-2</c:v>
                </c:pt>
                <c:pt idx="263">
                  <c:v>3.846797053209376E-3</c:v>
                </c:pt>
                <c:pt idx="264">
                  <c:v>8.2131277621572459E-3</c:v>
                </c:pt>
                <c:pt idx="265">
                  <c:v>-6.6614625024688911E-3</c:v>
                </c:pt>
                <c:pt idx="266">
                  <c:v>-6.5590447691458737E-3</c:v>
                </c:pt>
                <c:pt idx="267">
                  <c:v>-3.1105115639909805E-3</c:v>
                </c:pt>
                <c:pt idx="268">
                  <c:v>-8.8104295200854988E-3</c:v>
                </c:pt>
                <c:pt idx="269">
                  <c:v>-3.2934688482159087E-2</c:v>
                </c:pt>
                <c:pt idx="270">
                  <c:v>4.0165992443809955E-3</c:v>
                </c:pt>
                <c:pt idx="271">
                  <c:v>-2.6222936614428E-2</c:v>
                </c:pt>
                <c:pt idx="272">
                  <c:v>1.3612850513740574E-2</c:v>
                </c:pt>
                <c:pt idx="273">
                  <c:v>1.0498841590525687E-2</c:v>
                </c:pt>
                <c:pt idx="274">
                  <c:v>-2.8192090793334049E-3</c:v>
                </c:pt>
                <c:pt idx="275">
                  <c:v>9.2738676668823825E-3</c:v>
                </c:pt>
                <c:pt idx="276">
                  <c:v>1.804052216246066E-4</c:v>
                </c:pt>
                <c:pt idx="277">
                  <c:v>5.5469605949193508E-3</c:v>
                </c:pt>
                <c:pt idx="278">
                  <c:v>-4.9333995685029467E-3</c:v>
                </c:pt>
                <c:pt idx="279">
                  <c:v>-5.5916344372762281E-3</c:v>
                </c:pt>
                <c:pt idx="280">
                  <c:v>-4.0087817043929323E-3</c:v>
                </c:pt>
                <c:pt idx="281">
                  <c:v>3.6643532104014512E-4</c:v>
                </c:pt>
                <c:pt idx="282">
                  <c:v>-4.8766900922565023E-3</c:v>
                </c:pt>
                <c:pt idx="283">
                  <c:v>-7.0039239721468149E-3</c:v>
                </c:pt>
                <c:pt idx="284">
                  <c:v>-1.2198314736331773E-2</c:v>
                </c:pt>
                <c:pt idx="285">
                  <c:v>-2.6545317381647519E-3</c:v>
                </c:pt>
                <c:pt idx="286">
                  <c:v>-1.3539624973046401E-2</c:v>
                </c:pt>
                <c:pt idx="287">
                  <c:v>-5.3722123452051461E-3</c:v>
                </c:pt>
                <c:pt idx="288">
                  <c:v>9.2980055614908692E-3</c:v>
                </c:pt>
                <c:pt idx="289">
                  <c:v>-3.5108200495994481E-2</c:v>
                </c:pt>
                <c:pt idx="290">
                  <c:v>-9.7940681717987241E-3</c:v>
                </c:pt>
                <c:pt idx="291">
                  <c:v>2.454236331826834E-2</c:v>
                </c:pt>
                <c:pt idx="292">
                  <c:v>-1.5815125562724828E-2</c:v>
                </c:pt>
                <c:pt idx="293">
                  <c:v>-1.8275327698770816E-2</c:v>
                </c:pt>
                <c:pt idx="294">
                  <c:v>-2.237330639478655E-2</c:v>
                </c:pt>
                <c:pt idx="295">
                  <c:v>1.6822912241974217E-2</c:v>
                </c:pt>
                <c:pt idx="296">
                  <c:v>-7.5031781770111454E-3</c:v>
                </c:pt>
                <c:pt idx="297">
                  <c:v>1.032606324895091E-2</c:v>
                </c:pt>
                <c:pt idx="298">
                  <c:v>4.63381444558153E-3</c:v>
                </c:pt>
                <c:pt idx="299">
                  <c:v>8.5796028640505156E-3</c:v>
                </c:pt>
                <c:pt idx="300">
                  <c:v>-2.4563384431113429E-3</c:v>
                </c:pt>
                <c:pt idx="301">
                  <c:v>1.1717245588754039E-3</c:v>
                </c:pt>
                <c:pt idx="302">
                  <c:v>-1.1381797161692712E-2</c:v>
                </c:pt>
                <c:pt idx="303">
                  <c:v>-1.1280153226325253E-3</c:v>
                </c:pt>
                <c:pt idx="304">
                  <c:v>-2.4248729748111226E-2</c:v>
                </c:pt>
                <c:pt idx="305">
                  <c:v>-3.4693148612423277E-3</c:v>
                </c:pt>
                <c:pt idx="306">
                  <c:v>-2.3808047966929649E-3</c:v>
                </c:pt>
                <c:pt idx="307">
                  <c:v>-1.9867521007980914E-2</c:v>
                </c:pt>
                <c:pt idx="308">
                  <c:v>-1.4750819649382208E-2</c:v>
                </c:pt>
                <c:pt idx="309">
                  <c:v>4.1961687063441448E-3</c:v>
                </c:pt>
                <c:pt idx="310">
                  <c:v>1.3241644338738881E-2</c:v>
                </c:pt>
                <c:pt idx="311">
                  <c:v>-1.1401870417426499E-2</c:v>
                </c:pt>
                <c:pt idx="312">
                  <c:v>-3.7602842325870295E-3</c:v>
                </c:pt>
                <c:pt idx="313">
                  <c:v>-1.3067522140892355E-3</c:v>
                </c:pt>
                <c:pt idx="314">
                  <c:v>8.8518440985733051E-3</c:v>
                </c:pt>
                <c:pt idx="315">
                  <c:v>8.7306393569136671E-3</c:v>
                </c:pt>
                <c:pt idx="316">
                  <c:v>-5.1636074429192713E-3</c:v>
                </c:pt>
                <c:pt idx="317">
                  <c:v>-6.3381921818654735E-3</c:v>
                </c:pt>
                <c:pt idx="318">
                  <c:v>3.2017403483126813E-4</c:v>
                </c:pt>
                <c:pt idx="319">
                  <c:v>2.4674618527773789E-3</c:v>
                </c:pt>
                <c:pt idx="320">
                  <c:v>-4.5849590286515425E-3</c:v>
                </c:pt>
                <c:pt idx="321">
                  <c:v>-3.4552905974236355E-3</c:v>
                </c:pt>
                <c:pt idx="322">
                  <c:v>-7.7294503222965997E-3</c:v>
                </c:pt>
                <c:pt idx="323">
                  <c:v>5.2424326138006813E-3</c:v>
                </c:pt>
                <c:pt idx="324">
                  <c:v>-1.0537203363228578E-3</c:v>
                </c:pt>
                <c:pt idx="325">
                  <c:v>-1.2688197614274994E-2</c:v>
                </c:pt>
                <c:pt idx="326">
                  <c:v>-1.7535953116468529E-2</c:v>
                </c:pt>
                <c:pt idx="327">
                  <c:v>7.4843495331133299E-3</c:v>
                </c:pt>
                <c:pt idx="328">
                  <c:v>-1.4574749989205429E-2</c:v>
                </c:pt>
                <c:pt idx="329">
                  <c:v>9.626574597529974E-3</c:v>
                </c:pt>
                <c:pt idx="330">
                  <c:v>-1.6904684572323072E-3</c:v>
                </c:pt>
                <c:pt idx="331">
                  <c:v>-4.3169697332687308E-3</c:v>
                </c:pt>
                <c:pt idx="332">
                  <c:v>-5.719608649670708E-3</c:v>
                </c:pt>
                <c:pt idx="333">
                  <c:v>1.221301530878992E-3</c:v>
                </c:pt>
                <c:pt idx="334">
                  <c:v>-1.4836452507560155E-2</c:v>
                </c:pt>
                <c:pt idx="335">
                  <c:v>-1.092339434053937E-3</c:v>
                </c:pt>
                <c:pt idx="336">
                  <c:v>-1.2815341549176438E-2</c:v>
                </c:pt>
                <c:pt idx="337">
                  <c:v>-4.5307765200073968E-3</c:v>
                </c:pt>
                <c:pt idx="338">
                  <c:v>1.7703552179848463E-3</c:v>
                </c:pt>
                <c:pt idx="339">
                  <c:v>3.9217375719666448E-3</c:v>
                </c:pt>
                <c:pt idx="340">
                  <c:v>-1.8941128559410353E-2</c:v>
                </c:pt>
                <c:pt idx="341">
                  <c:v>-1.3764151029332641E-2</c:v>
                </c:pt>
                <c:pt idx="342">
                  <c:v>-3.1814279701906187E-2</c:v>
                </c:pt>
                <c:pt idx="343">
                  <c:v>8.5536216012075134E-3</c:v>
                </c:pt>
                <c:pt idx="344">
                  <c:v>1.5137990517378941E-2</c:v>
                </c:pt>
                <c:pt idx="345">
                  <c:v>-7.2318015942710824E-3</c:v>
                </c:pt>
                <c:pt idx="346">
                  <c:v>-1.4685161886085511E-2</c:v>
                </c:pt>
                <c:pt idx="347">
                  <c:v>-9.8183202461529385E-3</c:v>
                </c:pt>
                <c:pt idx="348">
                  <c:v>5.5107353209212897E-3</c:v>
                </c:pt>
                <c:pt idx="349">
                  <c:v>-4.5954451222374581E-3</c:v>
                </c:pt>
                <c:pt idx="350">
                  <c:v>5.3127806532500032E-3</c:v>
                </c:pt>
                <c:pt idx="351">
                  <c:v>-1.0103090899585674E-2</c:v>
                </c:pt>
                <c:pt idx="352">
                  <c:v>7.7179670088803093E-4</c:v>
                </c:pt>
                <c:pt idx="353">
                  <c:v>-1.1207201849514959E-3</c:v>
                </c:pt>
                <c:pt idx="354">
                  <c:v>-5.2332257372768648E-3</c:v>
                </c:pt>
                <c:pt idx="355">
                  <c:v>-2.8520739876369589E-3</c:v>
                </c:pt>
                <c:pt idx="356">
                  <c:v>-4.3059260877074713E-3</c:v>
                </c:pt>
                <c:pt idx="357">
                  <c:v>-1.0522011986255561E-2</c:v>
                </c:pt>
                <c:pt idx="358">
                  <c:v>3.5199100968604648E-3</c:v>
                </c:pt>
                <c:pt idx="359">
                  <c:v>-4.8472403100810182E-3</c:v>
                </c:pt>
                <c:pt idx="360">
                  <c:v>-2.9623489286710997E-3</c:v>
                </c:pt>
                <c:pt idx="361">
                  <c:v>-9.8006378831367418E-3</c:v>
                </c:pt>
                <c:pt idx="362">
                  <c:v>-3.3109382661373689E-3</c:v>
                </c:pt>
                <c:pt idx="363">
                  <c:v>-6.0982131004846409E-4</c:v>
                </c:pt>
                <c:pt idx="364">
                  <c:v>-5.8676959024429867E-3</c:v>
                </c:pt>
                <c:pt idx="365">
                  <c:v>-6.7307752840192079E-3</c:v>
                </c:pt>
                <c:pt idx="366">
                  <c:v>-1.0137217526320309E-2</c:v>
                </c:pt>
                <c:pt idx="367">
                  <c:v>-9.4507028789272921E-3</c:v>
                </c:pt>
                <c:pt idx="368">
                  <c:v>-2.0883065619523807E-2</c:v>
                </c:pt>
                <c:pt idx="369">
                  <c:v>1.1393354032574477E-2</c:v>
                </c:pt>
                <c:pt idx="370">
                  <c:v>7.2215102170082568E-4</c:v>
                </c:pt>
                <c:pt idx="371">
                  <c:v>-5.5519199798037128E-3</c:v>
                </c:pt>
                <c:pt idx="372">
                  <c:v>2.4997541714802127E-3</c:v>
                </c:pt>
                <c:pt idx="373">
                  <c:v>-1.7593458557447507E-3</c:v>
                </c:pt>
                <c:pt idx="374">
                  <c:v>-5.2653772319719207E-3</c:v>
                </c:pt>
                <c:pt idx="375">
                  <c:v>-5.8346481582540284E-3</c:v>
                </c:pt>
                <c:pt idx="376">
                  <c:v>-3.5018634536106638E-3</c:v>
                </c:pt>
                <c:pt idx="377">
                  <c:v>-1.6506393205455264E-4</c:v>
                </c:pt>
                <c:pt idx="378">
                  <c:v>2.486869079353716E-4</c:v>
                </c:pt>
                <c:pt idx="379">
                  <c:v>-1.0077254264645794E-2</c:v>
                </c:pt>
                <c:pt idx="380">
                  <c:v>-3.3575226151378729E-3</c:v>
                </c:pt>
                <c:pt idx="381">
                  <c:v>-1.6051982791155068E-2</c:v>
                </c:pt>
                <c:pt idx="382">
                  <c:v>1.0405707350448183E-2</c:v>
                </c:pt>
                <c:pt idx="383">
                  <c:v>-1.691697684755786E-3</c:v>
                </c:pt>
                <c:pt idx="384">
                  <c:v>-1.2086741250360026E-2</c:v>
                </c:pt>
                <c:pt idx="385">
                  <c:v>-7.1647984548725936E-3</c:v>
                </c:pt>
                <c:pt idx="386">
                  <c:v>-8.5606452493770281E-3</c:v>
                </c:pt>
                <c:pt idx="387">
                  <c:v>-1.4829290580038391E-2</c:v>
                </c:pt>
                <c:pt idx="388">
                  <c:v>-2.2640619583871129E-2</c:v>
                </c:pt>
                <c:pt idx="389">
                  <c:v>1.3500238414263134E-2</c:v>
                </c:pt>
                <c:pt idx="390">
                  <c:v>5.6367813886013208E-3</c:v>
                </c:pt>
                <c:pt idx="391">
                  <c:v>-5.3608097663909171E-3</c:v>
                </c:pt>
                <c:pt idx="392">
                  <c:v>5.7218945299291049E-3</c:v>
                </c:pt>
                <c:pt idx="393">
                  <c:v>-2.2428724700013052E-3</c:v>
                </c:pt>
                <c:pt idx="394">
                  <c:v>-1.2045842732308028E-2</c:v>
                </c:pt>
                <c:pt idx="395">
                  <c:v>-3.3051601899311261E-3</c:v>
                </c:pt>
                <c:pt idx="396">
                  <c:v>7.292188261923912E-4</c:v>
                </c:pt>
                <c:pt idx="397">
                  <c:v>-1.2674930648908411E-2</c:v>
                </c:pt>
                <c:pt idx="398">
                  <c:v>-7.0184510542074642E-3</c:v>
                </c:pt>
                <c:pt idx="399">
                  <c:v>4.1086319787619384E-3</c:v>
                </c:pt>
                <c:pt idx="400">
                  <c:v>-1.1361000379334072E-2</c:v>
                </c:pt>
                <c:pt idx="401">
                  <c:v>2.5220619979452641E-3</c:v>
                </c:pt>
                <c:pt idx="402">
                  <c:v>-1.8397704116415578E-3</c:v>
                </c:pt>
                <c:pt idx="403">
                  <c:v>-5.863298212046124E-3</c:v>
                </c:pt>
                <c:pt idx="404">
                  <c:v>-2.5741951125234901E-3</c:v>
                </c:pt>
                <c:pt idx="405">
                  <c:v>-1.1358097470175179E-3</c:v>
                </c:pt>
                <c:pt idx="406">
                  <c:v>-3.385029124256016E-3</c:v>
                </c:pt>
                <c:pt idx="407">
                  <c:v>-5.3906400063835304E-3</c:v>
                </c:pt>
                <c:pt idx="408">
                  <c:v>-4.893980112929925E-3</c:v>
                </c:pt>
                <c:pt idx="409">
                  <c:v>-1.5022543452151402E-2</c:v>
                </c:pt>
                <c:pt idx="410">
                  <c:v>-1.5989139376601912E-2</c:v>
                </c:pt>
                <c:pt idx="411">
                  <c:v>-6.7721617603694502E-3</c:v>
                </c:pt>
                <c:pt idx="412">
                  <c:v>4.7738544132095674E-3</c:v>
                </c:pt>
                <c:pt idx="413">
                  <c:v>4.7226341113793379E-3</c:v>
                </c:pt>
                <c:pt idx="414">
                  <c:v>-8.4196702829636319E-4</c:v>
                </c:pt>
                <c:pt idx="415">
                  <c:v>-2.3563297078546467E-3</c:v>
                </c:pt>
                <c:pt idx="416">
                  <c:v>-1.3131961160398439E-2</c:v>
                </c:pt>
                <c:pt idx="417">
                  <c:v>7.0584500951768447E-3</c:v>
                </c:pt>
                <c:pt idx="418">
                  <c:v>-2.6694896017521526E-3</c:v>
                </c:pt>
                <c:pt idx="419">
                  <c:v>-6.8970900056038583E-3</c:v>
                </c:pt>
                <c:pt idx="420">
                  <c:v>-5.0366047811112721E-3</c:v>
                </c:pt>
                <c:pt idx="421">
                  <c:v>-2.0102264842601944E-3</c:v>
                </c:pt>
                <c:pt idx="422">
                  <c:v>-5.755839322465317E-3</c:v>
                </c:pt>
                <c:pt idx="423">
                  <c:v>-1.0304054805957644E-2</c:v>
                </c:pt>
                <c:pt idx="424">
                  <c:v>-8.8785437233651447E-3</c:v>
                </c:pt>
                <c:pt idx="425">
                  <c:v>-8.6487005301118785E-3</c:v>
                </c:pt>
                <c:pt idx="426">
                  <c:v>-1.337617627348546E-2</c:v>
                </c:pt>
                <c:pt idx="427">
                  <c:v>-2.7483606865494089E-3</c:v>
                </c:pt>
                <c:pt idx="428">
                  <c:v>-1.3395721240233504E-2</c:v>
                </c:pt>
                <c:pt idx="429">
                  <c:v>4.7631845623041739E-3</c:v>
                </c:pt>
                <c:pt idx="430">
                  <c:v>-6.2558796764882359E-3</c:v>
                </c:pt>
                <c:pt idx="431">
                  <c:v>-1.3330327034720471E-2</c:v>
                </c:pt>
                <c:pt idx="432">
                  <c:v>-2.5962180258484478E-2</c:v>
                </c:pt>
                <c:pt idx="433">
                  <c:v>-5.532793699363007E-3</c:v>
                </c:pt>
                <c:pt idx="434">
                  <c:v>5.7606089379006421E-3</c:v>
                </c:pt>
                <c:pt idx="435">
                  <c:v>9.2676206565136705E-3</c:v>
                </c:pt>
                <c:pt idx="436">
                  <c:v>-3.5339322208437079E-3</c:v>
                </c:pt>
                <c:pt idx="437">
                  <c:v>-3.8724941683399936E-3</c:v>
                </c:pt>
                <c:pt idx="438">
                  <c:v>-2.8099279407772102E-2</c:v>
                </c:pt>
                <c:pt idx="439">
                  <c:v>-3.4584407577049532E-3</c:v>
                </c:pt>
                <c:pt idx="440">
                  <c:v>-1.843441808503397E-2</c:v>
                </c:pt>
                <c:pt idx="441">
                  <c:v>7.2878386292710541E-3</c:v>
                </c:pt>
                <c:pt idx="442">
                  <c:v>-1.89621298772026E-2</c:v>
                </c:pt>
                <c:pt idx="443">
                  <c:v>6.34290036603E-3</c:v>
                </c:pt>
                <c:pt idx="444">
                  <c:v>-1.7940177862453767E-3</c:v>
                </c:pt>
                <c:pt idx="445">
                  <c:v>5.966363221194591E-3</c:v>
                </c:pt>
                <c:pt idx="446">
                  <c:v>-7.844362363628718E-3</c:v>
                </c:pt>
                <c:pt idx="447">
                  <c:v>-1.3891940857523532E-2</c:v>
                </c:pt>
                <c:pt idx="448">
                  <c:v>-6.8334017331336495E-3</c:v>
                </c:pt>
                <c:pt idx="449">
                  <c:v>-1.5081420209400497E-3</c:v>
                </c:pt>
                <c:pt idx="450">
                  <c:v>1.2918277462100593E-2</c:v>
                </c:pt>
                <c:pt idx="451">
                  <c:v>1.9504652486842624E-3</c:v>
                </c:pt>
                <c:pt idx="452">
                  <c:v>-3.7751406674842863E-4</c:v>
                </c:pt>
                <c:pt idx="453">
                  <c:v>2.0178600391632688E-3</c:v>
                </c:pt>
                <c:pt idx="454">
                  <c:v>-2.4656514689487129E-4</c:v>
                </c:pt>
                <c:pt idx="455">
                  <c:v>-1.4205965503461938E-3</c:v>
                </c:pt>
                <c:pt idx="456">
                  <c:v>-7.0547169692120066E-3</c:v>
                </c:pt>
                <c:pt idx="457">
                  <c:v>1.0995722202866052E-3</c:v>
                </c:pt>
                <c:pt idx="458">
                  <c:v>-5.7811356185909482E-3</c:v>
                </c:pt>
                <c:pt idx="459">
                  <c:v>-1.4403219221771006E-2</c:v>
                </c:pt>
                <c:pt idx="460">
                  <c:v>7.1864579536950251E-3</c:v>
                </c:pt>
                <c:pt idx="461">
                  <c:v>-2.6235028249336134E-3</c:v>
                </c:pt>
                <c:pt idx="462">
                  <c:v>7.8610100993311714E-4</c:v>
                </c:pt>
                <c:pt idx="463">
                  <c:v>-3.0847867423036187E-3</c:v>
                </c:pt>
                <c:pt idx="464">
                  <c:v>4.6559344448176606E-3</c:v>
                </c:pt>
                <c:pt idx="465">
                  <c:v>-1.4335697830340187E-3</c:v>
                </c:pt>
                <c:pt idx="466">
                  <c:v>-3.5660289744508008E-4</c:v>
                </c:pt>
                <c:pt idx="467">
                  <c:v>-3.6026657398195985E-3</c:v>
                </c:pt>
                <c:pt idx="468">
                  <c:v>-8.5658099517384751E-3</c:v>
                </c:pt>
                <c:pt idx="469">
                  <c:v>-1.5293174604497251E-2</c:v>
                </c:pt>
                <c:pt idx="470">
                  <c:v>-1.957563413023806E-3</c:v>
                </c:pt>
                <c:pt idx="471">
                  <c:v>2.3972892029024404E-3</c:v>
                </c:pt>
                <c:pt idx="472">
                  <c:v>-4.863607041799326E-3</c:v>
                </c:pt>
                <c:pt idx="473">
                  <c:v>8.6859770649177505E-5</c:v>
                </c:pt>
                <c:pt idx="474">
                  <c:v>-1.0591819572373214E-2</c:v>
                </c:pt>
                <c:pt idx="475">
                  <c:v>-3.9033853268174374E-3</c:v>
                </c:pt>
                <c:pt idx="476">
                  <c:v>-7.7940294156164667E-3</c:v>
                </c:pt>
                <c:pt idx="477">
                  <c:v>-9.315424679361875E-3</c:v>
                </c:pt>
                <c:pt idx="478">
                  <c:v>-4.5150139656342436E-3</c:v>
                </c:pt>
                <c:pt idx="479">
                  <c:v>-3.2448919419060872E-3</c:v>
                </c:pt>
                <c:pt idx="480">
                  <c:v>-3.1266514145546431E-2</c:v>
                </c:pt>
                <c:pt idx="481">
                  <c:v>6.3299738415335885E-3</c:v>
                </c:pt>
                <c:pt idx="482">
                  <c:v>-2.8865722501187772E-2</c:v>
                </c:pt>
                <c:pt idx="483">
                  <c:v>-2.1053462548572027E-2</c:v>
                </c:pt>
                <c:pt idx="484">
                  <c:v>1.2889394777250712E-2</c:v>
                </c:pt>
                <c:pt idx="485">
                  <c:v>-1.7386206638739101E-2</c:v>
                </c:pt>
                <c:pt idx="486">
                  <c:v>8.7655677566080333E-3</c:v>
                </c:pt>
                <c:pt idx="487">
                  <c:v>1.6775536029657648E-2</c:v>
                </c:pt>
                <c:pt idx="488">
                  <c:v>-1.7561342963592209E-3</c:v>
                </c:pt>
                <c:pt idx="489">
                  <c:v>-1.5661662852909691E-2</c:v>
                </c:pt>
                <c:pt idx="490">
                  <c:v>3.3648701527695503E-3</c:v>
                </c:pt>
                <c:pt idx="491">
                  <c:v>-1.7753394889520629E-2</c:v>
                </c:pt>
                <c:pt idx="492">
                  <c:v>-1.2094428243021387E-2</c:v>
                </c:pt>
                <c:pt idx="493">
                  <c:v>1.1219624134674243E-2</c:v>
                </c:pt>
                <c:pt idx="494">
                  <c:v>-1.6197426797527861E-2</c:v>
                </c:pt>
                <c:pt idx="495">
                  <c:v>-1.5717230654694055E-2</c:v>
                </c:pt>
                <c:pt idx="496">
                  <c:v>-2.0274180997023064E-2</c:v>
                </c:pt>
                <c:pt idx="497">
                  <c:v>1.7590202198470736E-2</c:v>
                </c:pt>
                <c:pt idx="498">
                  <c:v>5.542898433693863E-3</c:v>
                </c:pt>
                <c:pt idx="499">
                  <c:v>2.2543180310843993E-3</c:v>
                </c:pt>
                <c:pt idx="500">
                  <c:v>9.1820571254576031E-3</c:v>
                </c:pt>
                <c:pt idx="501">
                  <c:v>-7.1113969838571735E-3</c:v>
                </c:pt>
                <c:pt idx="502">
                  <c:v>-3.8894785755792197E-3</c:v>
                </c:pt>
                <c:pt idx="503">
                  <c:v>-7.8438612975624111E-3</c:v>
                </c:pt>
                <c:pt idx="504">
                  <c:v>-8.1621632986674693E-3</c:v>
                </c:pt>
                <c:pt idx="505">
                  <c:v>2.4658699355140858E-3</c:v>
                </c:pt>
                <c:pt idx="506">
                  <c:v>-5.2928289688832899E-3</c:v>
                </c:pt>
                <c:pt idx="507">
                  <c:v>-2.8347545992516786E-2</c:v>
                </c:pt>
                <c:pt idx="508">
                  <c:v>-3.7776307735899023E-3</c:v>
                </c:pt>
                <c:pt idx="509">
                  <c:v>-9.739890243185256E-3</c:v>
                </c:pt>
                <c:pt idx="510">
                  <c:v>-7.221972945321925E-3</c:v>
                </c:pt>
                <c:pt idx="511">
                  <c:v>5.2940529699363132E-3</c:v>
                </c:pt>
                <c:pt idx="512">
                  <c:v>-3.3544712658732162E-3</c:v>
                </c:pt>
                <c:pt idx="513">
                  <c:v>-1.9807755178734551E-2</c:v>
                </c:pt>
                <c:pt idx="514">
                  <c:v>-4.9191766835233958E-3</c:v>
                </c:pt>
                <c:pt idx="515">
                  <c:v>-2.7734411074540971E-2</c:v>
                </c:pt>
                <c:pt idx="516">
                  <c:v>-1.7438335408554818E-2</c:v>
                </c:pt>
                <c:pt idx="517">
                  <c:v>-1.9160744558795323E-2</c:v>
                </c:pt>
                <c:pt idx="518">
                  <c:v>-2.7773590299738301E-2</c:v>
                </c:pt>
                <c:pt idx="519">
                  <c:v>1.5492373860575977E-3</c:v>
                </c:pt>
                <c:pt idx="520">
                  <c:v>-2.0418577091946416E-2</c:v>
                </c:pt>
                <c:pt idx="521">
                  <c:v>-8.6890561542517595E-3</c:v>
                </c:pt>
                <c:pt idx="522">
                  <c:v>-1.3814610273798574E-2</c:v>
                </c:pt>
                <c:pt idx="523">
                  <c:v>1.9805542595251267E-2</c:v>
                </c:pt>
                <c:pt idx="524">
                  <c:v>1.7876960862961335E-2</c:v>
                </c:pt>
                <c:pt idx="525">
                  <c:v>4.0149020397899837E-3</c:v>
                </c:pt>
                <c:pt idx="526">
                  <c:v>1.0911416463444644E-3</c:v>
                </c:pt>
                <c:pt idx="527">
                  <c:v>-3.1491299005221192E-2</c:v>
                </c:pt>
                <c:pt idx="528">
                  <c:v>3.2418548410852433E-3</c:v>
                </c:pt>
                <c:pt idx="529">
                  <c:v>-8.2308774491168437E-3</c:v>
                </c:pt>
                <c:pt idx="530">
                  <c:v>7.3255868443087924E-3</c:v>
                </c:pt>
                <c:pt idx="531">
                  <c:v>9.9713056438841853E-3</c:v>
                </c:pt>
                <c:pt idx="532">
                  <c:v>-2.3799224297527042E-2</c:v>
                </c:pt>
                <c:pt idx="533">
                  <c:v>-2.5517286198142444E-2</c:v>
                </c:pt>
                <c:pt idx="534">
                  <c:v>-9.1347987499600641E-3</c:v>
                </c:pt>
                <c:pt idx="535">
                  <c:v>1.4701710073626176E-2</c:v>
                </c:pt>
                <c:pt idx="536">
                  <c:v>-4.9849770043478535E-3</c:v>
                </c:pt>
                <c:pt idx="537">
                  <c:v>-3.0168206283513948E-2</c:v>
                </c:pt>
                <c:pt idx="538">
                  <c:v>-1.3497809134021432E-2</c:v>
                </c:pt>
                <c:pt idx="539">
                  <c:v>-1.8839981071514092E-2</c:v>
                </c:pt>
                <c:pt idx="540">
                  <c:v>-2.6806397133467996E-2</c:v>
                </c:pt>
                <c:pt idx="541">
                  <c:v>1.1864984577191571E-2</c:v>
                </c:pt>
                <c:pt idx="542">
                  <c:v>2.1517355608292887E-2</c:v>
                </c:pt>
                <c:pt idx="543">
                  <c:v>-6.0356263644512015E-3</c:v>
                </c:pt>
                <c:pt idx="544">
                  <c:v>-2.4763147071611501E-2</c:v>
                </c:pt>
                <c:pt idx="545">
                  <c:v>1.6956200902353127E-2</c:v>
                </c:pt>
                <c:pt idx="546">
                  <c:v>-1.3534383666691911E-2</c:v>
                </c:pt>
                <c:pt idx="547">
                  <c:v>-1.773497248820868E-2</c:v>
                </c:pt>
                <c:pt idx="548">
                  <c:v>-4.0799540399943018E-2</c:v>
                </c:pt>
                <c:pt idx="549">
                  <c:v>-1.1266307437563298E-2</c:v>
                </c:pt>
                <c:pt idx="550">
                  <c:v>2.4754260763845591E-2</c:v>
                </c:pt>
                <c:pt idx="551">
                  <c:v>-9.8011283375353201E-3</c:v>
                </c:pt>
                <c:pt idx="552">
                  <c:v>-1.986588118273434E-2</c:v>
                </c:pt>
                <c:pt idx="553">
                  <c:v>-1.3912792208053004E-2</c:v>
                </c:pt>
                <c:pt idx="554">
                  <c:v>1.7525007084697477E-2</c:v>
                </c:pt>
                <c:pt idx="555">
                  <c:v>2.2418181106125565E-2</c:v>
                </c:pt>
                <c:pt idx="556">
                  <c:v>8.4187363492539084E-3</c:v>
                </c:pt>
                <c:pt idx="557">
                  <c:v>7.7176096417822925E-3</c:v>
                </c:pt>
                <c:pt idx="558">
                  <c:v>-7.3531347491622616E-3</c:v>
                </c:pt>
                <c:pt idx="559">
                  <c:v>8.109241836577399E-3</c:v>
                </c:pt>
                <c:pt idx="560">
                  <c:v>-2.0941009924990445E-2</c:v>
                </c:pt>
                <c:pt idx="561">
                  <c:v>9.4345102677008078E-3</c:v>
                </c:pt>
                <c:pt idx="562">
                  <c:v>-8.569445473836086E-4</c:v>
                </c:pt>
                <c:pt idx="563">
                  <c:v>1.9799389242840639E-3</c:v>
                </c:pt>
                <c:pt idx="564">
                  <c:v>9.8975287528908946E-3</c:v>
                </c:pt>
                <c:pt idx="565">
                  <c:v>-1.5068474254138717E-2</c:v>
                </c:pt>
                <c:pt idx="566">
                  <c:v>-2.3486041186815534E-2</c:v>
                </c:pt>
                <c:pt idx="567">
                  <c:v>-2.1788683497796653E-3</c:v>
                </c:pt>
                <c:pt idx="568">
                  <c:v>2.8156294214810407E-3</c:v>
                </c:pt>
                <c:pt idx="569">
                  <c:v>-2.1646226859640103E-2</c:v>
                </c:pt>
                <c:pt idx="570">
                  <c:v>-1.8691219370761795E-2</c:v>
                </c:pt>
                <c:pt idx="571">
                  <c:v>-1.9306436092139197E-3</c:v>
                </c:pt>
                <c:pt idx="572">
                  <c:v>-8.0091122384751256E-3</c:v>
                </c:pt>
                <c:pt idx="573">
                  <c:v>-2.0856074961088111E-2</c:v>
                </c:pt>
                <c:pt idx="574">
                  <c:v>-8.8196280761958911E-3</c:v>
                </c:pt>
                <c:pt idx="575">
                  <c:v>9.0805239385206571E-3</c:v>
                </c:pt>
                <c:pt idx="576">
                  <c:v>-1.8634892107332574E-2</c:v>
                </c:pt>
                <c:pt idx="577">
                  <c:v>-5.8160700679007974E-3</c:v>
                </c:pt>
                <c:pt idx="578">
                  <c:v>1.5166170438040994E-2</c:v>
                </c:pt>
                <c:pt idx="579">
                  <c:v>-7.055801520231054E-3</c:v>
                </c:pt>
                <c:pt idx="580">
                  <c:v>-2.3629136470893687E-2</c:v>
                </c:pt>
                <c:pt idx="581">
                  <c:v>-3.6262252678589117E-2</c:v>
                </c:pt>
                <c:pt idx="582">
                  <c:v>1.6238585560585106E-3</c:v>
                </c:pt>
                <c:pt idx="583">
                  <c:v>-3.8089468556029724E-2</c:v>
                </c:pt>
                <c:pt idx="584">
                  <c:v>-4.3090529196507937E-3</c:v>
                </c:pt>
                <c:pt idx="585">
                  <c:v>2.1816919514022669E-2</c:v>
                </c:pt>
                <c:pt idx="586">
                  <c:v>-4.4819519702543775E-2</c:v>
                </c:pt>
                <c:pt idx="587">
                  <c:v>3.0467304962864196E-3</c:v>
                </c:pt>
                <c:pt idx="588">
                  <c:v>2.6797187699881036E-4</c:v>
                </c:pt>
                <c:pt idx="589">
                  <c:v>2.8489479939066538E-2</c:v>
                </c:pt>
                <c:pt idx="590">
                  <c:v>-4.6094174703013482E-2</c:v>
                </c:pt>
                <c:pt idx="591">
                  <c:v>-1.3593240282135783E-2</c:v>
                </c:pt>
                <c:pt idx="592">
                  <c:v>-3.994441986401074E-2</c:v>
                </c:pt>
                <c:pt idx="593">
                  <c:v>-5.4003462582046845E-3</c:v>
                </c:pt>
                <c:pt idx="594">
                  <c:v>-2.490225603241026E-2</c:v>
                </c:pt>
                <c:pt idx="595">
                  <c:v>-3.7356761311955707E-3</c:v>
                </c:pt>
                <c:pt idx="596">
                  <c:v>2.2233365740880372E-2</c:v>
                </c:pt>
                <c:pt idx="597">
                  <c:v>-1.1417524959926274E-2</c:v>
                </c:pt>
                <c:pt idx="598">
                  <c:v>1.8781370638231907E-2</c:v>
                </c:pt>
                <c:pt idx="599">
                  <c:v>-4.9812205594318947E-2</c:v>
                </c:pt>
                <c:pt idx="600">
                  <c:v>-1.0294938184735609E-2</c:v>
                </c:pt>
                <c:pt idx="601">
                  <c:v>-6.3723803777561167E-3</c:v>
                </c:pt>
                <c:pt idx="602">
                  <c:v>1.449624213333349E-2</c:v>
                </c:pt>
                <c:pt idx="603">
                  <c:v>-1.7012161607256007E-2</c:v>
                </c:pt>
                <c:pt idx="604">
                  <c:v>8.495698142968397E-3</c:v>
                </c:pt>
                <c:pt idx="605">
                  <c:v>1.8700375331975928E-2</c:v>
                </c:pt>
                <c:pt idx="606">
                  <c:v>2.1996157182364539E-2</c:v>
                </c:pt>
                <c:pt idx="607">
                  <c:v>-1.2162509044231549E-2</c:v>
                </c:pt>
                <c:pt idx="608">
                  <c:v>-1.3781413446115583E-2</c:v>
                </c:pt>
                <c:pt idx="609">
                  <c:v>1.6896308916582659E-2</c:v>
                </c:pt>
                <c:pt idx="610">
                  <c:v>-2.371910475518663E-2</c:v>
                </c:pt>
                <c:pt idx="611">
                  <c:v>-6.2212710364133769E-4</c:v>
                </c:pt>
                <c:pt idx="612">
                  <c:v>3.9214607827277601E-3</c:v>
                </c:pt>
                <c:pt idx="613">
                  <c:v>-1.7961636739006859E-2</c:v>
                </c:pt>
                <c:pt idx="614">
                  <c:v>-3.1738518281109983E-2</c:v>
                </c:pt>
                <c:pt idx="615">
                  <c:v>-3.8472846867146956E-2</c:v>
                </c:pt>
                <c:pt idx="616">
                  <c:v>-4.971828265384845E-2</c:v>
                </c:pt>
                <c:pt idx="617">
                  <c:v>-7.9132406303476597E-3</c:v>
                </c:pt>
                <c:pt idx="618">
                  <c:v>1.1018798837493755E-2</c:v>
                </c:pt>
                <c:pt idx="619">
                  <c:v>-4.4489077537270133E-2</c:v>
                </c:pt>
                <c:pt idx="620">
                  <c:v>-7.6531452621888445E-4</c:v>
                </c:pt>
                <c:pt idx="621">
                  <c:v>2.0598922210651512E-2</c:v>
                </c:pt>
                <c:pt idx="622">
                  <c:v>-7.53491524876365E-3</c:v>
                </c:pt>
                <c:pt idx="623">
                  <c:v>5.2180293467749403E-3</c:v>
                </c:pt>
                <c:pt idx="624">
                  <c:v>2.9854976265063095E-2</c:v>
                </c:pt>
                <c:pt idx="625">
                  <c:v>-8.0125878025807187E-3</c:v>
                </c:pt>
                <c:pt idx="626">
                  <c:v>-2.8009356477590758E-2</c:v>
                </c:pt>
                <c:pt idx="627">
                  <c:v>-7.6670865156001572E-3</c:v>
                </c:pt>
                <c:pt idx="628">
                  <c:v>-1.5201962555424874E-2</c:v>
                </c:pt>
                <c:pt idx="629">
                  <c:v>7.1299269442175591E-3</c:v>
                </c:pt>
                <c:pt idx="630">
                  <c:v>-2.8672148503083097E-3</c:v>
                </c:pt>
                <c:pt idx="631">
                  <c:v>-4.2986671234859931E-3</c:v>
                </c:pt>
                <c:pt idx="632">
                  <c:v>1.4199225790925519E-2</c:v>
                </c:pt>
                <c:pt idx="633">
                  <c:v>-6.2383793139372664E-3</c:v>
                </c:pt>
                <c:pt idx="634">
                  <c:v>-1.9152507814046333E-2</c:v>
                </c:pt>
                <c:pt idx="635">
                  <c:v>-1.4859316552000533E-2</c:v>
                </c:pt>
                <c:pt idx="636">
                  <c:v>-9.6843681537397627E-3</c:v>
                </c:pt>
                <c:pt idx="637">
                  <c:v>-1.0520053976652462E-2</c:v>
                </c:pt>
                <c:pt idx="638">
                  <c:v>1.7252655888004797E-2</c:v>
                </c:pt>
                <c:pt idx="639">
                  <c:v>-1.1904845654714922E-2</c:v>
                </c:pt>
                <c:pt idx="640">
                  <c:v>2.620934158290612E-2</c:v>
                </c:pt>
                <c:pt idx="641">
                  <c:v>3.5462217033060961E-3</c:v>
                </c:pt>
                <c:pt idx="642">
                  <c:v>4.1691404626878342E-3</c:v>
                </c:pt>
                <c:pt idx="643">
                  <c:v>-1.7228266657254045E-2</c:v>
                </c:pt>
                <c:pt idx="644">
                  <c:v>-2.0707218659299048E-3</c:v>
                </c:pt>
                <c:pt idx="645">
                  <c:v>-1.9280817231548859E-2</c:v>
                </c:pt>
                <c:pt idx="646">
                  <c:v>2.4860186810437869E-2</c:v>
                </c:pt>
                <c:pt idx="647">
                  <c:v>7.897510916570245E-3</c:v>
                </c:pt>
                <c:pt idx="648">
                  <c:v>1.2253145018678918E-2</c:v>
                </c:pt>
                <c:pt idx="649">
                  <c:v>-7.7704241967393841E-3</c:v>
                </c:pt>
                <c:pt idx="650">
                  <c:v>-1.3654446962752932E-2</c:v>
                </c:pt>
                <c:pt idx="651">
                  <c:v>1.0784274793250719E-2</c:v>
                </c:pt>
                <c:pt idx="652">
                  <c:v>-8.1055780219474304E-3</c:v>
                </c:pt>
                <c:pt idx="653">
                  <c:v>-6.4961947762532373E-3</c:v>
                </c:pt>
                <c:pt idx="654">
                  <c:v>-5.5444779361566009E-3</c:v>
                </c:pt>
                <c:pt idx="655">
                  <c:v>-1.1515305416679302E-2</c:v>
                </c:pt>
                <c:pt idx="656">
                  <c:v>1.9676755090560143E-2</c:v>
                </c:pt>
                <c:pt idx="657">
                  <c:v>-4.2716564597454982E-3</c:v>
                </c:pt>
                <c:pt idx="658">
                  <c:v>1.3757473409950401E-2</c:v>
                </c:pt>
                <c:pt idx="659">
                  <c:v>-1.8775840173726644E-3</c:v>
                </c:pt>
                <c:pt idx="660">
                  <c:v>-1.9866957498633694E-3</c:v>
                </c:pt>
                <c:pt idx="661">
                  <c:v>-1.448038400596458E-2</c:v>
                </c:pt>
                <c:pt idx="662">
                  <c:v>-1.0150534662495862E-3</c:v>
                </c:pt>
                <c:pt idx="663">
                  <c:v>-2.1606265498888524E-2</c:v>
                </c:pt>
                <c:pt idx="664">
                  <c:v>-2.9067932527410578E-2</c:v>
                </c:pt>
                <c:pt idx="665">
                  <c:v>-6.3726606738141447E-3</c:v>
                </c:pt>
                <c:pt idx="666">
                  <c:v>-2.169586077290237E-3</c:v>
                </c:pt>
                <c:pt idx="667">
                  <c:v>1.1464680425530784E-2</c:v>
                </c:pt>
                <c:pt idx="668">
                  <c:v>-4.2214191028600814E-2</c:v>
                </c:pt>
                <c:pt idx="669">
                  <c:v>-1.3261782065751352E-2</c:v>
                </c:pt>
                <c:pt idx="670">
                  <c:v>-1.8575336382845354E-2</c:v>
                </c:pt>
                <c:pt idx="671">
                  <c:v>-1.4507891940969245E-2</c:v>
                </c:pt>
                <c:pt idx="672">
                  <c:v>-6.0651888531039564E-3</c:v>
                </c:pt>
                <c:pt idx="673">
                  <c:v>-1.5568362687477504E-2</c:v>
                </c:pt>
                <c:pt idx="674">
                  <c:v>-1.1518338019784143E-2</c:v>
                </c:pt>
                <c:pt idx="675">
                  <c:v>1.4127679064806564E-2</c:v>
                </c:pt>
                <c:pt idx="676">
                  <c:v>2.7840582212652833E-3</c:v>
                </c:pt>
                <c:pt idx="677">
                  <c:v>1.3379398755062059E-2</c:v>
                </c:pt>
                <c:pt idx="678">
                  <c:v>6.6425219037212326E-3</c:v>
                </c:pt>
                <c:pt idx="679">
                  <c:v>-5.307645416308545E-2</c:v>
                </c:pt>
                <c:pt idx="680">
                  <c:v>-1.0807682029024309E-3</c:v>
                </c:pt>
                <c:pt idx="681">
                  <c:v>-1.668041617230796E-2</c:v>
                </c:pt>
                <c:pt idx="682">
                  <c:v>-1.5028526305409951E-2</c:v>
                </c:pt>
                <c:pt idx="683">
                  <c:v>4.0446120306600244E-3</c:v>
                </c:pt>
                <c:pt idx="684">
                  <c:v>-1.8830501674779218E-2</c:v>
                </c:pt>
                <c:pt idx="685">
                  <c:v>-2.3797169648049666E-2</c:v>
                </c:pt>
                <c:pt idx="686">
                  <c:v>-1.7896226424594555E-2</c:v>
                </c:pt>
                <c:pt idx="687">
                  <c:v>-2.6922178097168552E-2</c:v>
                </c:pt>
                <c:pt idx="688">
                  <c:v>-1.7215944459119528E-2</c:v>
                </c:pt>
                <c:pt idx="689">
                  <c:v>-6.5415329562955385E-3</c:v>
                </c:pt>
                <c:pt idx="690">
                  <c:v>1.8717559118323363E-2</c:v>
                </c:pt>
                <c:pt idx="691">
                  <c:v>-2.8987171006102298E-2</c:v>
                </c:pt>
                <c:pt idx="692">
                  <c:v>-2.1321289184608655E-2</c:v>
                </c:pt>
                <c:pt idx="693">
                  <c:v>2.4685445471081778E-2</c:v>
                </c:pt>
                <c:pt idx="694">
                  <c:v>3.1437623923698158E-2</c:v>
                </c:pt>
                <c:pt idx="695">
                  <c:v>-7.7256111153897467E-3</c:v>
                </c:pt>
                <c:pt idx="696">
                  <c:v>-1.4469147026160454E-2</c:v>
                </c:pt>
                <c:pt idx="697">
                  <c:v>-3.6674141831322574E-2</c:v>
                </c:pt>
                <c:pt idx="698">
                  <c:v>-1.2518412333181947E-2</c:v>
                </c:pt>
                <c:pt idx="699">
                  <c:v>-1.2585649546637757E-2</c:v>
                </c:pt>
                <c:pt idx="700">
                  <c:v>-8.3768320709602089E-3</c:v>
                </c:pt>
                <c:pt idx="701">
                  <c:v>2.3088637572998939E-2</c:v>
                </c:pt>
                <c:pt idx="702">
                  <c:v>-3.2568581144936305E-2</c:v>
                </c:pt>
                <c:pt idx="703">
                  <c:v>2.4175982374511198E-2</c:v>
                </c:pt>
                <c:pt idx="704">
                  <c:v>7.6439006498510596E-3</c:v>
                </c:pt>
                <c:pt idx="705">
                  <c:v>-1.4331458639271792E-2</c:v>
                </c:pt>
                <c:pt idx="706">
                  <c:v>-1.5581300670608547E-2</c:v>
                </c:pt>
                <c:pt idx="707">
                  <c:v>2.1375997820703322E-2</c:v>
                </c:pt>
                <c:pt idx="708">
                  <c:v>7.1439189271982418E-3</c:v>
                </c:pt>
                <c:pt idx="709">
                  <c:v>1.3408257863001616E-2</c:v>
                </c:pt>
                <c:pt idx="710">
                  <c:v>-1.2705331701461951E-2</c:v>
                </c:pt>
                <c:pt idx="711">
                  <c:v>-1.0798640277105153E-2</c:v>
                </c:pt>
                <c:pt idx="712">
                  <c:v>2.0516492845627784E-2</c:v>
                </c:pt>
                <c:pt idx="713">
                  <c:v>-1.2424199155491228E-2</c:v>
                </c:pt>
                <c:pt idx="714">
                  <c:v>-8.5568282362370081E-3</c:v>
                </c:pt>
                <c:pt idx="715">
                  <c:v>-3.4694556097679539E-2</c:v>
                </c:pt>
                <c:pt idx="716">
                  <c:v>-1.6611205448206105E-2</c:v>
                </c:pt>
                <c:pt idx="717">
                  <c:v>1.0469325767025008E-2</c:v>
                </c:pt>
                <c:pt idx="718">
                  <c:v>5.231871716825401E-3</c:v>
                </c:pt>
                <c:pt idx="719">
                  <c:v>-5.2914373490976969E-4</c:v>
                </c:pt>
                <c:pt idx="720">
                  <c:v>-3.0288534400237172E-2</c:v>
                </c:pt>
                <c:pt idx="721">
                  <c:v>5.7241253973623958E-2</c:v>
                </c:pt>
                <c:pt idx="722">
                  <c:v>5.6883357127086795E-3</c:v>
                </c:pt>
                <c:pt idx="723">
                  <c:v>-1.5714703617067532E-2</c:v>
                </c:pt>
                <c:pt idx="724">
                  <c:v>5.6773519947343788E-3</c:v>
                </c:pt>
                <c:pt idx="725">
                  <c:v>-1.6444532694126355E-2</c:v>
                </c:pt>
                <c:pt idx="726">
                  <c:v>-8.9150810964523635E-3</c:v>
                </c:pt>
                <c:pt idx="727">
                  <c:v>-8.712871842460636E-4</c:v>
                </c:pt>
                <c:pt idx="728">
                  <c:v>-1.072129731553953E-2</c:v>
                </c:pt>
                <c:pt idx="729">
                  <c:v>1.0974787131156962E-2</c:v>
                </c:pt>
                <c:pt idx="730">
                  <c:v>4.1778425641377198E-4</c:v>
                </c:pt>
                <c:pt idx="731">
                  <c:v>-5.2263279021172405E-3</c:v>
                </c:pt>
                <c:pt idx="732">
                  <c:v>-2.3185355054418634E-2</c:v>
                </c:pt>
                <c:pt idx="733">
                  <c:v>-6.2999804917005702E-3</c:v>
                </c:pt>
                <c:pt idx="734">
                  <c:v>2.7927969880832217E-2</c:v>
                </c:pt>
                <c:pt idx="735">
                  <c:v>-6.3285274411284008E-3</c:v>
                </c:pt>
                <c:pt idx="736">
                  <c:v>-7.0410642814350572E-3</c:v>
                </c:pt>
                <c:pt idx="737">
                  <c:v>-2.8838272626594268E-2</c:v>
                </c:pt>
                <c:pt idx="738">
                  <c:v>-2.0937252338527911E-2</c:v>
                </c:pt>
                <c:pt idx="739">
                  <c:v>-8.2600452488185653E-3</c:v>
                </c:pt>
                <c:pt idx="740">
                  <c:v>1.9658766771850338E-3</c:v>
                </c:pt>
                <c:pt idx="741">
                  <c:v>-1.4102205695886934E-2</c:v>
                </c:pt>
                <c:pt idx="742">
                  <c:v>1.0159211958989995E-2</c:v>
                </c:pt>
                <c:pt idx="743">
                  <c:v>1.5342802982027796E-3</c:v>
                </c:pt>
                <c:pt idx="744">
                  <c:v>-1.2166617145951037E-2</c:v>
                </c:pt>
                <c:pt idx="745">
                  <c:v>-3.2951296389584807E-2</c:v>
                </c:pt>
                <c:pt idx="746">
                  <c:v>-1.6727821282163324E-2</c:v>
                </c:pt>
                <c:pt idx="747">
                  <c:v>-1.5933352753949238E-2</c:v>
                </c:pt>
                <c:pt idx="748">
                  <c:v>-4.2592729870614254E-3</c:v>
                </c:pt>
                <c:pt idx="749">
                  <c:v>1.225667796107055E-2</c:v>
                </c:pt>
                <c:pt idx="750">
                  <c:v>-2.2687935796088635E-2</c:v>
                </c:pt>
                <c:pt idx="751">
                  <c:v>1.9221049725931872E-3</c:v>
                </c:pt>
                <c:pt idx="752">
                  <c:v>-9.6317966779700063E-3</c:v>
                </c:pt>
                <c:pt idx="753">
                  <c:v>-2.0461936762161789E-2</c:v>
                </c:pt>
                <c:pt idx="754">
                  <c:v>1.4769093320879596E-2</c:v>
                </c:pt>
                <c:pt idx="755">
                  <c:v>-8.2602754247100025E-3</c:v>
                </c:pt>
                <c:pt idx="756">
                  <c:v>-1.0896009445251558E-2</c:v>
                </c:pt>
                <c:pt idx="757">
                  <c:v>3.4083348150057888E-3</c:v>
                </c:pt>
                <c:pt idx="758">
                  <c:v>-1.6734582332787108E-2</c:v>
                </c:pt>
                <c:pt idx="759">
                  <c:v>2.0274864061253086E-2</c:v>
                </c:pt>
                <c:pt idx="760">
                  <c:v>-5.9377536037108396E-3</c:v>
                </c:pt>
                <c:pt idx="761">
                  <c:v>3.3945484471777821E-3</c:v>
                </c:pt>
                <c:pt idx="762">
                  <c:v>8.585236068301659E-3</c:v>
                </c:pt>
                <c:pt idx="763">
                  <c:v>-4.6473716831217697E-4</c:v>
                </c:pt>
                <c:pt idx="764">
                  <c:v>-3.5215562896814042E-4</c:v>
                </c:pt>
                <c:pt idx="765">
                  <c:v>-8.1844652694127891E-3</c:v>
                </c:pt>
                <c:pt idx="766">
                  <c:v>-2.3086252404025842E-2</c:v>
                </c:pt>
                <c:pt idx="767">
                  <c:v>-1.4143859574331325E-2</c:v>
                </c:pt>
                <c:pt idx="768">
                  <c:v>1.6257005374651169E-2</c:v>
                </c:pt>
                <c:pt idx="769">
                  <c:v>8.4191632717120334E-3</c:v>
                </c:pt>
                <c:pt idx="770">
                  <c:v>-7.4420754602383338E-3</c:v>
                </c:pt>
                <c:pt idx="771">
                  <c:v>-4.7269071699889992E-3</c:v>
                </c:pt>
                <c:pt idx="772">
                  <c:v>6.6626633853735882E-3</c:v>
                </c:pt>
                <c:pt idx="773">
                  <c:v>-2.0708019054542248E-3</c:v>
                </c:pt>
                <c:pt idx="774">
                  <c:v>-2.0339374340339587E-2</c:v>
                </c:pt>
                <c:pt idx="775">
                  <c:v>1.3134057545625688E-2</c:v>
                </c:pt>
                <c:pt idx="776">
                  <c:v>7.1869432438893856E-3</c:v>
                </c:pt>
                <c:pt idx="777">
                  <c:v>1.1316733832299097E-2</c:v>
                </c:pt>
                <c:pt idx="778">
                  <c:v>-1.614841952806095E-2</c:v>
                </c:pt>
                <c:pt idx="779">
                  <c:v>-1.4007615050372865E-2</c:v>
                </c:pt>
                <c:pt idx="780">
                  <c:v>8.9015317908957316E-3</c:v>
                </c:pt>
                <c:pt idx="781">
                  <c:v>-1.8435300035300282E-2</c:v>
                </c:pt>
                <c:pt idx="782">
                  <c:v>-1.6130673773342118E-2</c:v>
                </c:pt>
                <c:pt idx="783">
                  <c:v>-2.6506093351022545E-3</c:v>
                </c:pt>
                <c:pt idx="784">
                  <c:v>7.3896431106356773E-3</c:v>
                </c:pt>
                <c:pt idx="785">
                  <c:v>-4.6864842304184459E-3</c:v>
                </c:pt>
                <c:pt idx="786">
                  <c:v>-4.7618518460986825E-4</c:v>
                </c:pt>
                <c:pt idx="787">
                  <c:v>-1.9559343645591622E-2</c:v>
                </c:pt>
                <c:pt idx="788">
                  <c:v>-8.5903514824110655E-3</c:v>
                </c:pt>
                <c:pt idx="789">
                  <c:v>-2.9484271301694131E-2</c:v>
                </c:pt>
                <c:pt idx="790">
                  <c:v>-6.0914576508369388E-3</c:v>
                </c:pt>
                <c:pt idx="791">
                  <c:v>-9.3218705245034302E-5</c:v>
                </c:pt>
                <c:pt idx="792">
                  <c:v>-1.6465112393455217E-2</c:v>
                </c:pt>
                <c:pt idx="793">
                  <c:v>-1.7965274995770681E-3</c:v>
                </c:pt>
                <c:pt idx="794">
                  <c:v>-9.1898164979795881E-3</c:v>
                </c:pt>
                <c:pt idx="795">
                  <c:v>-9.5001462194208384E-3</c:v>
                </c:pt>
                <c:pt idx="796">
                  <c:v>1.3156558013937636E-3</c:v>
                </c:pt>
                <c:pt idx="797">
                  <c:v>1.2382640431602988E-2</c:v>
                </c:pt>
                <c:pt idx="798">
                  <c:v>-7.250710752221075E-3</c:v>
                </c:pt>
                <c:pt idx="799">
                  <c:v>-2.2091871056886654E-2</c:v>
                </c:pt>
                <c:pt idx="800">
                  <c:v>-4.3881722257397221E-3</c:v>
                </c:pt>
                <c:pt idx="801">
                  <c:v>-2.8665469961479968E-2</c:v>
                </c:pt>
                <c:pt idx="802">
                  <c:v>-2.3952526265078367E-2</c:v>
                </c:pt>
                <c:pt idx="803">
                  <c:v>-1.3871541150522549E-2</c:v>
                </c:pt>
                <c:pt idx="804">
                  <c:v>1.3666161281347075E-2</c:v>
                </c:pt>
                <c:pt idx="805">
                  <c:v>-1.5793521844679571E-2</c:v>
                </c:pt>
                <c:pt idx="806">
                  <c:v>1.4883107708680416E-2</c:v>
                </c:pt>
                <c:pt idx="807">
                  <c:v>-2.0686851947372145E-2</c:v>
                </c:pt>
                <c:pt idx="808">
                  <c:v>4.7237936004048487E-3</c:v>
                </c:pt>
                <c:pt idx="809">
                  <c:v>1.2925455129443328E-2</c:v>
                </c:pt>
                <c:pt idx="810">
                  <c:v>-2.5272701322474337E-2</c:v>
                </c:pt>
                <c:pt idx="811">
                  <c:v>-4.1627095942910492E-3</c:v>
                </c:pt>
                <c:pt idx="812">
                  <c:v>7.3995978310048365E-4</c:v>
                </c:pt>
                <c:pt idx="813">
                  <c:v>-1.4864526304905934E-3</c:v>
                </c:pt>
                <c:pt idx="814">
                  <c:v>-6.7801438604060144E-3</c:v>
                </c:pt>
                <c:pt idx="815">
                  <c:v>9.2094187821643303E-3</c:v>
                </c:pt>
                <c:pt idx="816">
                  <c:v>-3.2718974989141733E-4</c:v>
                </c:pt>
                <c:pt idx="817">
                  <c:v>1.1478543005693771E-2</c:v>
                </c:pt>
                <c:pt idx="818">
                  <c:v>-1.4867400438488779E-3</c:v>
                </c:pt>
                <c:pt idx="819">
                  <c:v>-1.4720308387335604E-2</c:v>
                </c:pt>
                <c:pt idx="820">
                  <c:v>-8.9506568804727741E-3</c:v>
                </c:pt>
                <c:pt idx="821">
                  <c:v>-2.335346076854726E-3</c:v>
                </c:pt>
                <c:pt idx="822">
                  <c:v>-2.3936023246901288E-3</c:v>
                </c:pt>
                <c:pt idx="823">
                  <c:v>-3.7732337963389553E-3</c:v>
                </c:pt>
                <c:pt idx="824">
                  <c:v>-1.0743057132766671E-2</c:v>
                </c:pt>
                <c:pt idx="825">
                  <c:v>9.4644769840799229E-3</c:v>
                </c:pt>
                <c:pt idx="826">
                  <c:v>-7.5914966728680084E-3</c:v>
                </c:pt>
                <c:pt idx="827">
                  <c:v>-2.4757368241263376E-3</c:v>
                </c:pt>
                <c:pt idx="828">
                  <c:v>-5.525556800566783E-3</c:v>
                </c:pt>
                <c:pt idx="829">
                  <c:v>-5.3516157988945674E-3</c:v>
                </c:pt>
                <c:pt idx="830">
                  <c:v>-1.2153970777687926E-2</c:v>
                </c:pt>
                <c:pt idx="831">
                  <c:v>-5.8222032718888289E-3</c:v>
                </c:pt>
                <c:pt idx="832">
                  <c:v>-4.5951057633204272E-3</c:v>
                </c:pt>
                <c:pt idx="833">
                  <c:v>-2.5681847127229884E-2</c:v>
                </c:pt>
                <c:pt idx="834">
                  <c:v>-1.0509647900633938E-2</c:v>
                </c:pt>
                <c:pt idx="835">
                  <c:v>1.5825484974548384E-2</c:v>
                </c:pt>
                <c:pt idx="836">
                  <c:v>3.5706910291817663E-3</c:v>
                </c:pt>
                <c:pt idx="837">
                  <c:v>-6.8805164650200795E-3</c:v>
                </c:pt>
                <c:pt idx="838">
                  <c:v>-2.0996801321138632E-2</c:v>
                </c:pt>
                <c:pt idx="839">
                  <c:v>-1.2839533509165004E-2</c:v>
                </c:pt>
                <c:pt idx="840">
                  <c:v>-1.5681424105105778E-2</c:v>
                </c:pt>
                <c:pt idx="841">
                  <c:v>1.7631274731059118E-2</c:v>
                </c:pt>
                <c:pt idx="842">
                  <c:v>-5.083345769861392E-3</c:v>
                </c:pt>
                <c:pt idx="843">
                  <c:v>-1.0225620657809589E-2</c:v>
                </c:pt>
                <c:pt idx="844">
                  <c:v>-1.2953137802912311E-3</c:v>
                </c:pt>
                <c:pt idx="845">
                  <c:v>-7.3505492246257508E-3</c:v>
                </c:pt>
                <c:pt idx="846">
                  <c:v>-7.4761728874076019E-3</c:v>
                </c:pt>
                <c:pt idx="847">
                  <c:v>9.4260291922740195E-6</c:v>
                </c:pt>
                <c:pt idx="848">
                  <c:v>-1.3418428211517619E-2</c:v>
                </c:pt>
                <c:pt idx="849">
                  <c:v>1.1048484553357146E-2</c:v>
                </c:pt>
                <c:pt idx="850">
                  <c:v>5.9655213024347288E-3</c:v>
                </c:pt>
                <c:pt idx="851">
                  <c:v>-8.9053714206114021E-3</c:v>
                </c:pt>
                <c:pt idx="852">
                  <c:v>-3.5941855824164776E-3</c:v>
                </c:pt>
                <c:pt idx="853">
                  <c:v>-1.6201193393028238E-2</c:v>
                </c:pt>
                <c:pt idx="854">
                  <c:v>-1.3822520999517012E-2</c:v>
                </c:pt>
                <c:pt idx="855">
                  <c:v>2.3131170994913903E-3</c:v>
                </c:pt>
                <c:pt idx="856">
                  <c:v>8.6462783730873755E-3</c:v>
                </c:pt>
                <c:pt idx="857">
                  <c:v>-5.6248681312995154E-3</c:v>
                </c:pt>
                <c:pt idx="858">
                  <c:v>-1.4291044089115102E-2</c:v>
                </c:pt>
                <c:pt idx="859">
                  <c:v>6.1778780892807342E-3</c:v>
                </c:pt>
                <c:pt idx="860">
                  <c:v>1.5275713504652818E-2</c:v>
                </c:pt>
                <c:pt idx="861">
                  <c:v>-9.7649279339315723E-3</c:v>
                </c:pt>
                <c:pt idx="862">
                  <c:v>2.5008083022339542E-3</c:v>
                </c:pt>
                <c:pt idx="863">
                  <c:v>-6.4533975249097247E-3</c:v>
                </c:pt>
                <c:pt idx="864">
                  <c:v>-2.8448289264834453E-5</c:v>
                </c:pt>
                <c:pt idx="865">
                  <c:v>-5.5540407091157675E-3</c:v>
                </c:pt>
                <c:pt idx="866">
                  <c:v>4.0188730482266823E-3</c:v>
                </c:pt>
                <c:pt idx="867">
                  <c:v>3.197398780276571E-3</c:v>
                </c:pt>
                <c:pt idx="868">
                  <c:v>-6.5094289456735857E-3</c:v>
                </c:pt>
                <c:pt idx="869">
                  <c:v>8.587633373718595E-3</c:v>
                </c:pt>
                <c:pt idx="870">
                  <c:v>-1.0523979098485819E-2</c:v>
                </c:pt>
                <c:pt idx="871">
                  <c:v>-1.1092080358303369E-2</c:v>
                </c:pt>
                <c:pt idx="872">
                  <c:v>-1.1050230271034876E-2</c:v>
                </c:pt>
                <c:pt idx="873">
                  <c:v>-2.8587840987289188E-3</c:v>
                </c:pt>
                <c:pt idx="874">
                  <c:v>-1.4808888303174311E-2</c:v>
                </c:pt>
                <c:pt idx="875">
                  <c:v>-9.2981753742970141E-3</c:v>
                </c:pt>
                <c:pt idx="876">
                  <c:v>8.6177374194800795E-3</c:v>
                </c:pt>
                <c:pt idx="877">
                  <c:v>-5.3666300585188502E-3</c:v>
                </c:pt>
                <c:pt idx="878">
                  <c:v>9.4727674730070649E-4</c:v>
                </c:pt>
                <c:pt idx="879">
                  <c:v>6.5041230343039274E-3</c:v>
                </c:pt>
                <c:pt idx="880">
                  <c:v>-2.3175559748986837E-3</c:v>
                </c:pt>
                <c:pt idx="881">
                  <c:v>-9.5966843418183959E-3</c:v>
                </c:pt>
                <c:pt idx="882">
                  <c:v>-1.6579487126490853E-2</c:v>
                </c:pt>
                <c:pt idx="883">
                  <c:v>-5.1011141080975772E-3</c:v>
                </c:pt>
                <c:pt idx="884">
                  <c:v>-1.89483840509292E-3</c:v>
                </c:pt>
                <c:pt idx="885">
                  <c:v>3.3245757223892007E-3</c:v>
                </c:pt>
                <c:pt idx="886">
                  <c:v>3.6892419698249645E-3</c:v>
                </c:pt>
                <c:pt idx="887">
                  <c:v>5.0082244862168666E-3</c:v>
                </c:pt>
                <c:pt idx="888">
                  <c:v>-9.3159653869180105E-3</c:v>
                </c:pt>
                <c:pt idx="889">
                  <c:v>-1.1187849298434293E-4</c:v>
                </c:pt>
                <c:pt idx="890">
                  <c:v>5.6774078934318933E-3</c:v>
                </c:pt>
                <c:pt idx="891">
                  <c:v>-9.9771979054657459E-4</c:v>
                </c:pt>
                <c:pt idx="892">
                  <c:v>-1.4599540469478596E-2</c:v>
                </c:pt>
                <c:pt idx="893">
                  <c:v>-6.6743617370565176E-3</c:v>
                </c:pt>
                <c:pt idx="894">
                  <c:v>-2.8975494381937203E-5</c:v>
                </c:pt>
                <c:pt idx="895">
                  <c:v>-2.7604634400380515E-3</c:v>
                </c:pt>
                <c:pt idx="896">
                  <c:v>-4.407047924227905E-3</c:v>
                </c:pt>
                <c:pt idx="897">
                  <c:v>-1.3629380381100427E-2</c:v>
                </c:pt>
                <c:pt idx="898">
                  <c:v>6.9826156658503611E-3</c:v>
                </c:pt>
                <c:pt idx="899">
                  <c:v>-2.9229873917395017E-3</c:v>
                </c:pt>
                <c:pt idx="900">
                  <c:v>-8.6384397907246762E-3</c:v>
                </c:pt>
                <c:pt idx="901">
                  <c:v>-2.1433648389514941E-2</c:v>
                </c:pt>
                <c:pt idx="902">
                  <c:v>-6.9682089688172513E-3</c:v>
                </c:pt>
                <c:pt idx="903">
                  <c:v>-9.6938495213466022E-3</c:v>
                </c:pt>
                <c:pt idx="904">
                  <c:v>4.1274371201377742E-3</c:v>
                </c:pt>
                <c:pt idx="905">
                  <c:v>-1.0038380243500841E-2</c:v>
                </c:pt>
                <c:pt idx="906">
                  <c:v>-1.3465415209567557E-2</c:v>
                </c:pt>
                <c:pt idx="907">
                  <c:v>-6.1077308978309654E-3</c:v>
                </c:pt>
                <c:pt idx="908">
                  <c:v>-6.4155520335850173E-3</c:v>
                </c:pt>
                <c:pt idx="909">
                  <c:v>-2.5095282007355207E-4</c:v>
                </c:pt>
                <c:pt idx="910">
                  <c:v>-1.9621468089787153E-2</c:v>
                </c:pt>
                <c:pt idx="911">
                  <c:v>-1.4515979094145296E-2</c:v>
                </c:pt>
                <c:pt idx="912">
                  <c:v>-1.438060686116684E-2</c:v>
                </c:pt>
                <c:pt idx="913">
                  <c:v>-4.7916653206860555E-3</c:v>
                </c:pt>
                <c:pt idx="914">
                  <c:v>1.6487723059456791E-3</c:v>
                </c:pt>
                <c:pt idx="915">
                  <c:v>-1.0196957863358853E-2</c:v>
                </c:pt>
                <c:pt idx="916">
                  <c:v>6.4792745456279249E-3</c:v>
                </c:pt>
                <c:pt idx="917">
                  <c:v>-2.0627306077054694E-2</c:v>
                </c:pt>
                <c:pt idx="918">
                  <c:v>1.08123954219797E-3</c:v>
                </c:pt>
                <c:pt idx="919">
                  <c:v>2.4510558847601646E-3</c:v>
                </c:pt>
                <c:pt idx="920">
                  <c:v>1.1702548820975749E-2</c:v>
                </c:pt>
                <c:pt idx="921">
                  <c:v>-1.495091589893253E-3</c:v>
                </c:pt>
                <c:pt idx="922">
                  <c:v>-5.8618599398009719E-3</c:v>
                </c:pt>
                <c:pt idx="923">
                  <c:v>-1.2823333756699327E-3</c:v>
                </c:pt>
                <c:pt idx="924">
                  <c:v>-1.296330922690297E-2</c:v>
                </c:pt>
                <c:pt idx="925">
                  <c:v>-1.3992530889777682E-2</c:v>
                </c:pt>
                <c:pt idx="926">
                  <c:v>-1.0304071272479355E-2</c:v>
                </c:pt>
                <c:pt idx="927">
                  <c:v>-3.5469458287808054E-3</c:v>
                </c:pt>
                <c:pt idx="928">
                  <c:v>1.1534890033249995E-3</c:v>
                </c:pt>
                <c:pt idx="929">
                  <c:v>-1.0765082597146262E-2</c:v>
                </c:pt>
                <c:pt idx="930">
                  <c:v>-5.1220098652386232E-3</c:v>
                </c:pt>
                <c:pt idx="931">
                  <c:v>5.9789486607822557E-3</c:v>
                </c:pt>
                <c:pt idx="932">
                  <c:v>-1.9250025824012629E-2</c:v>
                </c:pt>
                <c:pt idx="933">
                  <c:v>-6.1267856993271995E-3</c:v>
                </c:pt>
                <c:pt idx="934">
                  <c:v>-8.3651853854181338E-3</c:v>
                </c:pt>
                <c:pt idx="935">
                  <c:v>-1.5917729230252399E-2</c:v>
                </c:pt>
                <c:pt idx="936">
                  <c:v>-2.3467057171411197E-2</c:v>
                </c:pt>
                <c:pt idx="937">
                  <c:v>-8.4502551690312771E-3</c:v>
                </c:pt>
                <c:pt idx="938">
                  <c:v>2.4715243933514812E-4</c:v>
                </c:pt>
                <c:pt idx="939">
                  <c:v>-2.2440627163983286E-2</c:v>
                </c:pt>
                <c:pt idx="940">
                  <c:v>-3.0495709787240659E-3</c:v>
                </c:pt>
                <c:pt idx="941">
                  <c:v>2.5085537615938242E-3</c:v>
                </c:pt>
                <c:pt idx="942">
                  <c:v>-8.1229274643989571E-3</c:v>
                </c:pt>
                <c:pt idx="943">
                  <c:v>-7.4718084214249764E-3</c:v>
                </c:pt>
                <c:pt idx="944">
                  <c:v>-2.2374145445126989E-2</c:v>
                </c:pt>
                <c:pt idx="945">
                  <c:v>2.5968375495160271E-3</c:v>
                </c:pt>
                <c:pt idx="946">
                  <c:v>-7.1280595258717463E-3</c:v>
                </c:pt>
                <c:pt idx="947">
                  <c:v>7.6266870174551572E-3</c:v>
                </c:pt>
                <c:pt idx="948">
                  <c:v>2.5033357527700839E-3</c:v>
                </c:pt>
                <c:pt idx="949">
                  <c:v>2.0199412832462831E-3</c:v>
                </c:pt>
                <c:pt idx="950">
                  <c:v>-8.6129365201718716E-4</c:v>
                </c:pt>
                <c:pt idx="951">
                  <c:v>-1.3814419434343151E-2</c:v>
                </c:pt>
                <c:pt idx="952">
                  <c:v>-1.2340411937818806E-2</c:v>
                </c:pt>
                <c:pt idx="953">
                  <c:v>7.2630456682421136E-3</c:v>
                </c:pt>
                <c:pt idx="954">
                  <c:v>-3.4123035572859832E-3</c:v>
                </c:pt>
                <c:pt idx="955">
                  <c:v>-2.1948883574185916E-2</c:v>
                </c:pt>
                <c:pt idx="956">
                  <c:v>-1.6229644657798553E-2</c:v>
                </c:pt>
                <c:pt idx="957">
                  <c:v>-2.0440037958167196E-2</c:v>
                </c:pt>
                <c:pt idx="958">
                  <c:v>-8.5522398838194964E-3</c:v>
                </c:pt>
                <c:pt idx="959">
                  <c:v>1.2034219168244704E-3</c:v>
                </c:pt>
                <c:pt idx="960">
                  <c:v>-2.1108984698247419E-2</c:v>
                </c:pt>
                <c:pt idx="961">
                  <c:v>-1.7029380475504743E-2</c:v>
                </c:pt>
                <c:pt idx="962">
                  <c:v>-1.1124437131431688E-2</c:v>
                </c:pt>
                <c:pt idx="963">
                  <c:v>7.540487069783078E-3</c:v>
                </c:pt>
                <c:pt idx="964">
                  <c:v>9.43897064293953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ED7-48B8-8BB6-883F8F8FB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85744"/>
        <c:axId val="1470491888"/>
      </c:scatterChart>
      <c:valAx>
        <c:axId val="1192485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MB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70491888"/>
        <c:crosses val="autoZero"/>
        <c:crossBetween val="midCat"/>
      </c:valAx>
      <c:valAx>
        <c:axId val="14704918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ss Returns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1192485744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M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s</c:v>
          </c:tx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17107042133057301"/>
                  <c:y val="-0.29790817192651248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en-US"/>
                </a:p>
              </c:txPr>
            </c:trendlineLbl>
          </c:trendline>
          <c:xVal>
            <c:numRef>
              <c:f>'Fama French 5 Factor Data'!$X$3:$X$967</c:f>
              <c:numCache>
                <c:formatCode>General</c:formatCode>
                <c:ptCount val="965"/>
                <c:pt idx="0">
                  <c:v>-0.34</c:v>
                </c:pt>
                <c:pt idx="1">
                  <c:v>0</c:v>
                </c:pt>
                <c:pt idx="2">
                  <c:v>-0.55000000000000004</c:v>
                </c:pt>
                <c:pt idx="3">
                  <c:v>-0.25</c:v>
                </c:pt>
                <c:pt idx="4">
                  <c:v>-0.64</c:v>
                </c:pt>
                <c:pt idx="5">
                  <c:v>-0.48</c:v>
                </c:pt>
                <c:pt idx="6">
                  <c:v>-0.33</c:v>
                </c:pt>
                <c:pt idx="7">
                  <c:v>-0.08</c:v>
                </c:pt>
                <c:pt idx="8">
                  <c:v>-0.18</c:v>
                </c:pt>
                <c:pt idx="9">
                  <c:v>-0.81</c:v>
                </c:pt>
                <c:pt idx="10">
                  <c:v>-0.11</c:v>
                </c:pt>
                <c:pt idx="11">
                  <c:v>-0.13</c:v>
                </c:pt>
                <c:pt idx="12">
                  <c:v>-0.62</c:v>
                </c:pt>
                <c:pt idx="13">
                  <c:v>0.01</c:v>
                </c:pt>
                <c:pt idx="14">
                  <c:v>-0.14000000000000001</c:v>
                </c:pt>
                <c:pt idx="15">
                  <c:v>-0.28000000000000003</c:v>
                </c:pt>
                <c:pt idx="16">
                  <c:v>-0.41</c:v>
                </c:pt>
                <c:pt idx="17">
                  <c:v>-0.42</c:v>
                </c:pt>
                <c:pt idx="18">
                  <c:v>-0.98</c:v>
                </c:pt>
                <c:pt idx="19">
                  <c:v>0.69</c:v>
                </c:pt>
                <c:pt idx="20">
                  <c:v>-0.35</c:v>
                </c:pt>
                <c:pt idx="21">
                  <c:v>-0.68</c:v>
                </c:pt>
                <c:pt idx="22">
                  <c:v>-0.68</c:v>
                </c:pt>
                <c:pt idx="23">
                  <c:v>1.47</c:v>
                </c:pt>
                <c:pt idx="24">
                  <c:v>-0.84</c:v>
                </c:pt>
                <c:pt idx="25">
                  <c:v>-0.03</c:v>
                </c:pt>
                <c:pt idx="26">
                  <c:v>-0.88</c:v>
                </c:pt>
                <c:pt idx="27">
                  <c:v>1.05</c:v>
                </c:pt>
                <c:pt idx="28">
                  <c:v>-0.35</c:v>
                </c:pt>
                <c:pt idx="29">
                  <c:v>0</c:v>
                </c:pt>
                <c:pt idx="30">
                  <c:v>-0.66</c:v>
                </c:pt>
                <c:pt idx="31">
                  <c:v>-0.65</c:v>
                </c:pt>
                <c:pt idx="32">
                  <c:v>0.03</c:v>
                </c:pt>
                <c:pt idx="33">
                  <c:v>0.67</c:v>
                </c:pt>
                <c:pt idx="34">
                  <c:v>0.02</c:v>
                </c:pt>
                <c:pt idx="35">
                  <c:v>0.02</c:v>
                </c:pt>
                <c:pt idx="36">
                  <c:v>-0.68</c:v>
                </c:pt>
                <c:pt idx="37">
                  <c:v>-1.2</c:v>
                </c:pt>
                <c:pt idx="38">
                  <c:v>0.05</c:v>
                </c:pt>
                <c:pt idx="39">
                  <c:v>-0.8</c:v>
                </c:pt>
                <c:pt idx="40">
                  <c:v>-0.44</c:v>
                </c:pt>
                <c:pt idx="41">
                  <c:v>-0.63</c:v>
                </c:pt>
                <c:pt idx="42">
                  <c:v>-1.17</c:v>
                </c:pt>
                <c:pt idx="43">
                  <c:v>-1.4</c:v>
                </c:pt>
                <c:pt idx="44">
                  <c:v>-1.49</c:v>
                </c:pt>
                <c:pt idx="45">
                  <c:v>-4.75</c:v>
                </c:pt>
                <c:pt idx="46">
                  <c:v>0.81</c:v>
                </c:pt>
                <c:pt idx="47">
                  <c:v>-0.8</c:v>
                </c:pt>
                <c:pt idx="48">
                  <c:v>-1.17</c:v>
                </c:pt>
                <c:pt idx="49">
                  <c:v>3.03</c:v>
                </c:pt>
                <c:pt idx="50">
                  <c:v>-0.76</c:v>
                </c:pt>
                <c:pt idx="51">
                  <c:v>-0.62</c:v>
                </c:pt>
                <c:pt idx="52">
                  <c:v>-4.6900000000000004</c:v>
                </c:pt>
                <c:pt idx="53">
                  <c:v>0.83</c:v>
                </c:pt>
                <c:pt idx="54">
                  <c:v>-0.88</c:v>
                </c:pt>
                <c:pt idx="55">
                  <c:v>-3.27</c:v>
                </c:pt>
                <c:pt idx="56">
                  <c:v>2.38</c:v>
                </c:pt>
                <c:pt idx="57">
                  <c:v>1.92</c:v>
                </c:pt>
                <c:pt idx="58">
                  <c:v>1.07</c:v>
                </c:pt>
                <c:pt idx="59">
                  <c:v>-0.76</c:v>
                </c:pt>
                <c:pt idx="60">
                  <c:v>-2.09</c:v>
                </c:pt>
                <c:pt idx="61">
                  <c:v>-0.39</c:v>
                </c:pt>
                <c:pt idx="62">
                  <c:v>-1.4</c:v>
                </c:pt>
                <c:pt idx="63">
                  <c:v>-0.28000000000000003</c:v>
                </c:pt>
                <c:pt idx="64">
                  <c:v>-1.18</c:v>
                </c:pt>
                <c:pt idx="65">
                  <c:v>0.32</c:v>
                </c:pt>
                <c:pt idx="66">
                  <c:v>2.08</c:v>
                </c:pt>
                <c:pt idx="67">
                  <c:v>1.28</c:v>
                </c:pt>
                <c:pt idx="68">
                  <c:v>3.16</c:v>
                </c:pt>
                <c:pt idx="69">
                  <c:v>-2.4</c:v>
                </c:pt>
                <c:pt idx="70">
                  <c:v>-3.15</c:v>
                </c:pt>
                <c:pt idx="71">
                  <c:v>-2.5499999999999998</c:v>
                </c:pt>
                <c:pt idx="72">
                  <c:v>-2.98</c:v>
                </c:pt>
                <c:pt idx="73">
                  <c:v>2.77</c:v>
                </c:pt>
                <c:pt idx="74">
                  <c:v>-0.91</c:v>
                </c:pt>
                <c:pt idx="75">
                  <c:v>0.16</c:v>
                </c:pt>
                <c:pt idx="76">
                  <c:v>-1.64</c:v>
                </c:pt>
                <c:pt idx="77">
                  <c:v>0.54</c:v>
                </c:pt>
                <c:pt idx="78">
                  <c:v>-0.13</c:v>
                </c:pt>
                <c:pt idx="79">
                  <c:v>2.71</c:v>
                </c:pt>
                <c:pt idx="80">
                  <c:v>2.85</c:v>
                </c:pt>
                <c:pt idx="81">
                  <c:v>2</c:v>
                </c:pt>
                <c:pt idx="82">
                  <c:v>-1.7</c:v>
                </c:pt>
                <c:pt idx="83">
                  <c:v>-0.97</c:v>
                </c:pt>
                <c:pt idx="84">
                  <c:v>-1.27</c:v>
                </c:pt>
                <c:pt idx="85">
                  <c:v>-2.02</c:v>
                </c:pt>
                <c:pt idx="86">
                  <c:v>-2.7</c:v>
                </c:pt>
                <c:pt idx="87">
                  <c:v>0.4</c:v>
                </c:pt>
                <c:pt idx="88">
                  <c:v>2.46</c:v>
                </c:pt>
                <c:pt idx="89">
                  <c:v>-3.78</c:v>
                </c:pt>
                <c:pt idx="90">
                  <c:v>-1.35</c:v>
                </c:pt>
                <c:pt idx="91">
                  <c:v>-2.08</c:v>
                </c:pt>
                <c:pt idx="92">
                  <c:v>0.93</c:v>
                </c:pt>
                <c:pt idx="93">
                  <c:v>-1.1499999999999999</c:v>
                </c:pt>
                <c:pt idx="94">
                  <c:v>4.5999999999999996</c:v>
                </c:pt>
                <c:pt idx="95">
                  <c:v>-1.5</c:v>
                </c:pt>
                <c:pt idx="96">
                  <c:v>1.32</c:v>
                </c:pt>
                <c:pt idx="97">
                  <c:v>0.4</c:v>
                </c:pt>
                <c:pt idx="98">
                  <c:v>-0.85</c:v>
                </c:pt>
                <c:pt idx="99">
                  <c:v>4.55</c:v>
                </c:pt>
                <c:pt idx="100">
                  <c:v>3.62</c:v>
                </c:pt>
                <c:pt idx="101">
                  <c:v>-2.4300000000000002</c:v>
                </c:pt>
                <c:pt idx="102">
                  <c:v>-1.98</c:v>
                </c:pt>
                <c:pt idx="103">
                  <c:v>0.43</c:v>
                </c:pt>
                <c:pt idx="104">
                  <c:v>0.54</c:v>
                </c:pt>
                <c:pt idx="105">
                  <c:v>2.62</c:v>
                </c:pt>
                <c:pt idx="106">
                  <c:v>2.89</c:v>
                </c:pt>
                <c:pt idx="107">
                  <c:v>2.76</c:v>
                </c:pt>
                <c:pt idx="108">
                  <c:v>2.09</c:v>
                </c:pt>
                <c:pt idx="109">
                  <c:v>-1.92</c:v>
                </c:pt>
                <c:pt idx="110">
                  <c:v>-4.0999999999999996</c:v>
                </c:pt>
                <c:pt idx="111">
                  <c:v>-3.03</c:v>
                </c:pt>
                <c:pt idx="112">
                  <c:v>1.82</c:v>
                </c:pt>
                <c:pt idx="113">
                  <c:v>-0.39</c:v>
                </c:pt>
                <c:pt idx="114">
                  <c:v>0.5</c:v>
                </c:pt>
                <c:pt idx="115">
                  <c:v>-1.98</c:v>
                </c:pt>
                <c:pt idx="116">
                  <c:v>-0.53</c:v>
                </c:pt>
                <c:pt idx="117">
                  <c:v>-0.65</c:v>
                </c:pt>
                <c:pt idx="118">
                  <c:v>-1.36</c:v>
                </c:pt>
                <c:pt idx="119">
                  <c:v>-0.6</c:v>
                </c:pt>
                <c:pt idx="120">
                  <c:v>-1.36</c:v>
                </c:pt>
                <c:pt idx="121">
                  <c:v>0.5</c:v>
                </c:pt>
                <c:pt idx="122">
                  <c:v>-1.41</c:v>
                </c:pt>
                <c:pt idx="123">
                  <c:v>1.85</c:v>
                </c:pt>
                <c:pt idx="124">
                  <c:v>0.01</c:v>
                </c:pt>
                <c:pt idx="125">
                  <c:v>-2.58</c:v>
                </c:pt>
                <c:pt idx="126">
                  <c:v>-0.13</c:v>
                </c:pt>
                <c:pt idx="127">
                  <c:v>0.34</c:v>
                </c:pt>
                <c:pt idx="128">
                  <c:v>-1.5</c:v>
                </c:pt>
                <c:pt idx="129">
                  <c:v>-0.47</c:v>
                </c:pt>
                <c:pt idx="130">
                  <c:v>-2.61</c:v>
                </c:pt>
                <c:pt idx="131">
                  <c:v>3.07</c:v>
                </c:pt>
                <c:pt idx="132">
                  <c:v>2.04</c:v>
                </c:pt>
                <c:pt idx="133">
                  <c:v>-0.28999999999999998</c:v>
                </c:pt>
                <c:pt idx="134">
                  <c:v>1.25</c:v>
                </c:pt>
                <c:pt idx="135">
                  <c:v>0.81</c:v>
                </c:pt>
                <c:pt idx="136">
                  <c:v>-1.44</c:v>
                </c:pt>
                <c:pt idx="137">
                  <c:v>-2.37</c:v>
                </c:pt>
                <c:pt idx="138">
                  <c:v>3.27</c:v>
                </c:pt>
                <c:pt idx="139">
                  <c:v>-0.38</c:v>
                </c:pt>
                <c:pt idx="140">
                  <c:v>1.97</c:v>
                </c:pt>
                <c:pt idx="141">
                  <c:v>0.44</c:v>
                </c:pt>
                <c:pt idx="142">
                  <c:v>-1.99</c:v>
                </c:pt>
                <c:pt idx="143">
                  <c:v>1</c:v>
                </c:pt>
                <c:pt idx="144">
                  <c:v>0.89</c:v>
                </c:pt>
                <c:pt idx="145">
                  <c:v>-1.84</c:v>
                </c:pt>
                <c:pt idx="146">
                  <c:v>-0.67</c:v>
                </c:pt>
                <c:pt idx="147">
                  <c:v>-0.84</c:v>
                </c:pt>
                <c:pt idx="148">
                  <c:v>0.04</c:v>
                </c:pt>
                <c:pt idx="149">
                  <c:v>0.83</c:v>
                </c:pt>
                <c:pt idx="150">
                  <c:v>-0.85</c:v>
                </c:pt>
                <c:pt idx="151">
                  <c:v>2.41</c:v>
                </c:pt>
                <c:pt idx="152">
                  <c:v>1.73</c:v>
                </c:pt>
                <c:pt idx="153">
                  <c:v>1.64</c:v>
                </c:pt>
                <c:pt idx="154">
                  <c:v>-1.34</c:v>
                </c:pt>
                <c:pt idx="155">
                  <c:v>-1.33</c:v>
                </c:pt>
                <c:pt idx="156">
                  <c:v>1.08</c:v>
                </c:pt>
                <c:pt idx="157">
                  <c:v>-1.92</c:v>
                </c:pt>
                <c:pt idx="158">
                  <c:v>-1.43</c:v>
                </c:pt>
                <c:pt idx="159">
                  <c:v>0.09</c:v>
                </c:pt>
                <c:pt idx="160">
                  <c:v>-1.55</c:v>
                </c:pt>
                <c:pt idx="161">
                  <c:v>-0.43</c:v>
                </c:pt>
                <c:pt idx="162">
                  <c:v>2.59</c:v>
                </c:pt>
                <c:pt idx="163">
                  <c:v>-0.64</c:v>
                </c:pt>
                <c:pt idx="164">
                  <c:v>-1.74</c:v>
                </c:pt>
                <c:pt idx="165">
                  <c:v>0.95</c:v>
                </c:pt>
                <c:pt idx="166">
                  <c:v>-0.23</c:v>
                </c:pt>
                <c:pt idx="167">
                  <c:v>-1.76</c:v>
                </c:pt>
                <c:pt idx="168">
                  <c:v>-0.3</c:v>
                </c:pt>
                <c:pt idx="169">
                  <c:v>-0.45</c:v>
                </c:pt>
                <c:pt idx="170">
                  <c:v>2.61</c:v>
                </c:pt>
                <c:pt idx="171">
                  <c:v>2.06</c:v>
                </c:pt>
                <c:pt idx="172">
                  <c:v>-0.28999999999999998</c:v>
                </c:pt>
                <c:pt idx="173">
                  <c:v>-2</c:v>
                </c:pt>
                <c:pt idx="174">
                  <c:v>-0.06</c:v>
                </c:pt>
                <c:pt idx="175">
                  <c:v>0.89</c:v>
                </c:pt>
                <c:pt idx="176">
                  <c:v>-0.8</c:v>
                </c:pt>
                <c:pt idx="177">
                  <c:v>-1.44</c:v>
                </c:pt>
                <c:pt idx="178">
                  <c:v>1.31</c:v>
                </c:pt>
                <c:pt idx="179">
                  <c:v>0.2</c:v>
                </c:pt>
                <c:pt idx="180">
                  <c:v>-0.21</c:v>
                </c:pt>
                <c:pt idx="181">
                  <c:v>-1.89</c:v>
                </c:pt>
                <c:pt idx="182">
                  <c:v>-1.63</c:v>
                </c:pt>
                <c:pt idx="183">
                  <c:v>0.16</c:v>
                </c:pt>
                <c:pt idx="184">
                  <c:v>0.38</c:v>
                </c:pt>
                <c:pt idx="185">
                  <c:v>-1.35</c:v>
                </c:pt>
                <c:pt idx="186">
                  <c:v>1.05</c:v>
                </c:pt>
                <c:pt idx="187">
                  <c:v>-1.34</c:v>
                </c:pt>
                <c:pt idx="188">
                  <c:v>0.15</c:v>
                </c:pt>
                <c:pt idx="189">
                  <c:v>-0.54</c:v>
                </c:pt>
                <c:pt idx="190">
                  <c:v>2.4500000000000002</c:v>
                </c:pt>
                <c:pt idx="191">
                  <c:v>-0.1</c:v>
                </c:pt>
                <c:pt idx="192">
                  <c:v>0.26</c:v>
                </c:pt>
                <c:pt idx="193">
                  <c:v>0.22</c:v>
                </c:pt>
                <c:pt idx="194">
                  <c:v>0.99</c:v>
                </c:pt>
                <c:pt idx="195">
                  <c:v>-1.41</c:v>
                </c:pt>
                <c:pt idx="196">
                  <c:v>-0.08</c:v>
                </c:pt>
                <c:pt idx="197">
                  <c:v>-1.73</c:v>
                </c:pt>
                <c:pt idx="198">
                  <c:v>0.02</c:v>
                </c:pt>
                <c:pt idx="199">
                  <c:v>1.1499999999999999</c:v>
                </c:pt>
                <c:pt idx="200">
                  <c:v>0.06</c:v>
                </c:pt>
                <c:pt idx="201">
                  <c:v>0.31</c:v>
                </c:pt>
                <c:pt idx="202">
                  <c:v>1.26</c:v>
                </c:pt>
                <c:pt idx="203">
                  <c:v>0.41</c:v>
                </c:pt>
                <c:pt idx="204">
                  <c:v>1.03</c:v>
                </c:pt>
                <c:pt idx="205">
                  <c:v>0.03</c:v>
                </c:pt>
                <c:pt idx="206">
                  <c:v>-0.39</c:v>
                </c:pt>
                <c:pt idx="207">
                  <c:v>-2.33</c:v>
                </c:pt>
                <c:pt idx="208">
                  <c:v>0.57999999999999996</c:v>
                </c:pt>
                <c:pt idx="209">
                  <c:v>0.27</c:v>
                </c:pt>
                <c:pt idx="210">
                  <c:v>1.87</c:v>
                </c:pt>
                <c:pt idx="211">
                  <c:v>0.98</c:v>
                </c:pt>
                <c:pt idx="212">
                  <c:v>-0.19</c:v>
                </c:pt>
                <c:pt idx="213">
                  <c:v>-5.0199999999999996</c:v>
                </c:pt>
                <c:pt idx="214">
                  <c:v>0.52</c:v>
                </c:pt>
                <c:pt idx="215">
                  <c:v>-0.93</c:v>
                </c:pt>
                <c:pt idx="216">
                  <c:v>6.73</c:v>
                </c:pt>
                <c:pt idx="217">
                  <c:v>2.17</c:v>
                </c:pt>
                <c:pt idx="218">
                  <c:v>-1.75</c:v>
                </c:pt>
                <c:pt idx="219">
                  <c:v>-1.19</c:v>
                </c:pt>
                <c:pt idx="220">
                  <c:v>1.1399999999999999</c:v>
                </c:pt>
                <c:pt idx="221">
                  <c:v>1.99</c:v>
                </c:pt>
                <c:pt idx="222">
                  <c:v>-0.01</c:v>
                </c:pt>
                <c:pt idx="223">
                  <c:v>0.01</c:v>
                </c:pt>
                <c:pt idx="224">
                  <c:v>-0.76</c:v>
                </c:pt>
                <c:pt idx="225">
                  <c:v>-0.6</c:v>
                </c:pt>
                <c:pt idx="226">
                  <c:v>1.56</c:v>
                </c:pt>
                <c:pt idx="227">
                  <c:v>2.77</c:v>
                </c:pt>
                <c:pt idx="228">
                  <c:v>-1.33</c:v>
                </c:pt>
                <c:pt idx="229">
                  <c:v>-1.63</c:v>
                </c:pt>
                <c:pt idx="230">
                  <c:v>-2.0699999999999998</c:v>
                </c:pt>
                <c:pt idx="231">
                  <c:v>0.53</c:v>
                </c:pt>
                <c:pt idx="232">
                  <c:v>1.08</c:v>
                </c:pt>
                <c:pt idx="233">
                  <c:v>-0.09</c:v>
                </c:pt>
                <c:pt idx="234">
                  <c:v>0.83</c:v>
                </c:pt>
                <c:pt idx="235">
                  <c:v>-1.02</c:v>
                </c:pt>
                <c:pt idx="236">
                  <c:v>-0.7</c:v>
                </c:pt>
                <c:pt idx="237">
                  <c:v>1.28</c:v>
                </c:pt>
                <c:pt idx="238">
                  <c:v>-0.47</c:v>
                </c:pt>
                <c:pt idx="239">
                  <c:v>-0.71</c:v>
                </c:pt>
                <c:pt idx="240">
                  <c:v>-1.53</c:v>
                </c:pt>
                <c:pt idx="241">
                  <c:v>0.36</c:v>
                </c:pt>
                <c:pt idx="242">
                  <c:v>-0.37</c:v>
                </c:pt>
                <c:pt idx="243">
                  <c:v>-0.7</c:v>
                </c:pt>
                <c:pt idx="244">
                  <c:v>-1.17</c:v>
                </c:pt>
                <c:pt idx="245">
                  <c:v>-0.05</c:v>
                </c:pt>
                <c:pt idx="246">
                  <c:v>-1.61</c:v>
                </c:pt>
                <c:pt idx="247">
                  <c:v>2.0299999999999998</c:v>
                </c:pt>
                <c:pt idx="248">
                  <c:v>-0.19</c:v>
                </c:pt>
                <c:pt idx="249">
                  <c:v>0.36</c:v>
                </c:pt>
                <c:pt idx="250">
                  <c:v>0.24</c:v>
                </c:pt>
                <c:pt idx="251">
                  <c:v>0.03</c:v>
                </c:pt>
                <c:pt idx="252">
                  <c:v>0.41</c:v>
                </c:pt>
                <c:pt idx="253">
                  <c:v>0.57999999999999996</c:v>
                </c:pt>
                <c:pt idx="254">
                  <c:v>0.49</c:v>
                </c:pt>
                <c:pt idx="255">
                  <c:v>3.94</c:v>
                </c:pt>
                <c:pt idx="256">
                  <c:v>-0.83</c:v>
                </c:pt>
                <c:pt idx="257">
                  <c:v>-1.37</c:v>
                </c:pt>
                <c:pt idx="258">
                  <c:v>1.26</c:v>
                </c:pt>
                <c:pt idx="259">
                  <c:v>1.21</c:v>
                </c:pt>
                <c:pt idx="260">
                  <c:v>-0.46</c:v>
                </c:pt>
                <c:pt idx="261">
                  <c:v>1.1200000000000001</c:v>
                </c:pt>
                <c:pt idx="262">
                  <c:v>-0.76</c:v>
                </c:pt>
                <c:pt idx="263">
                  <c:v>-0.8</c:v>
                </c:pt>
                <c:pt idx="264">
                  <c:v>-1.08</c:v>
                </c:pt>
                <c:pt idx="265">
                  <c:v>-0.94</c:v>
                </c:pt>
                <c:pt idx="266">
                  <c:v>-0.12</c:v>
                </c:pt>
                <c:pt idx="267">
                  <c:v>-0.4</c:v>
                </c:pt>
                <c:pt idx="268">
                  <c:v>0.01</c:v>
                </c:pt>
                <c:pt idx="269">
                  <c:v>1.56</c:v>
                </c:pt>
                <c:pt idx="270">
                  <c:v>-0.91</c:v>
                </c:pt>
                <c:pt idx="271">
                  <c:v>0.57999999999999996</c:v>
                </c:pt>
                <c:pt idx="272">
                  <c:v>-1.47</c:v>
                </c:pt>
                <c:pt idx="273">
                  <c:v>-1.08</c:v>
                </c:pt>
                <c:pt idx="274">
                  <c:v>0.7</c:v>
                </c:pt>
                <c:pt idx="275">
                  <c:v>0.37</c:v>
                </c:pt>
                <c:pt idx="276">
                  <c:v>-0.48</c:v>
                </c:pt>
                <c:pt idx="277">
                  <c:v>0.39</c:v>
                </c:pt>
                <c:pt idx="278">
                  <c:v>-0.17</c:v>
                </c:pt>
                <c:pt idx="279">
                  <c:v>0.61</c:v>
                </c:pt>
                <c:pt idx="280">
                  <c:v>-0.43</c:v>
                </c:pt>
                <c:pt idx="281">
                  <c:v>0.49</c:v>
                </c:pt>
                <c:pt idx="282">
                  <c:v>1.89</c:v>
                </c:pt>
                <c:pt idx="283">
                  <c:v>0.61</c:v>
                </c:pt>
                <c:pt idx="284">
                  <c:v>-0.2</c:v>
                </c:pt>
                <c:pt idx="285">
                  <c:v>0.72</c:v>
                </c:pt>
                <c:pt idx="286">
                  <c:v>3.16</c:v>
                </c:pt>
                <c:pt idx="287">
                  <c:v>0.89</c:v>
                </c:pt>
                <c:pt idx="288">
                  <c:v>1.42</c:v>
                </c:pt>
                <c:pt idx="289">
                  <c:v>0.92</c:v>
                </c:pt>
                <c:pt idx="290">
                  <c:v>-1.58</c:v>
                </c:pt>
                <c:pt idx="291">
                  <c:v>0.23</c:v>
                </c:pt>
                <c:pt idx="292">
                  <c:v>1.23</c:v>
                </c:pt>
                <c:pt idx="293">
                  <c:v>3.56</c:v>
                </c:pt>
                <c:pt idx="294">
                  <c:v>1.71</c:v>
                </c:pt>
                <c:pt idx="295">
                  <c:v>0.61</c:v>
                </c:pt>
                <c:pt idx="296">
                  <c:v>3.71</c:v>
                </c:pt>
                <c:pt idx="297">
                  <c:v>-3.23</c:v>
                </c:pt>
                <c:pt idx="298">
                  <c:v>1.82</c:v>
                </c:pt>
                <c:pt idx="299">
                  <c:v>-2.02</c:v>
                </c:pt>
                <c:pt idx="300">
                  <c:v>1.3</c:v>
                </c:pt>
                <c:pt idx="301">
                  <c:v>-1.29</c:v>
                </c:pt>
                <c:pt idx="302">
                  <c:v>-0.83</c:v>
                </c:pt>
                <c:pt idx="303">
                  <c:v>0.33</c:v>
                </c:pt>
                <c:pt idx="304">
                  <c:v>2.1800000000000002</c:v>
                </c:pt>
                <c:pt idx="305">
                  <c:v>-0.99</c:v>
                </c:pt>
                <c:pt idx="306">
                  <c:v>-2.21</c:v>
                </c:pt>
                <c:pt idx="307">
                  <c:v>-1.04</c:v>
                </c:pt>
                <c:pt idx="308">
                  <c:v>1.46</c:v>
                </c:pt>
                <c:pt idx="309">
                  <c:v>1.4</c:v>
                </c:pt>
                <c:pt idx="310">
                  <c:v>0.69</c:v>
                </c:pt>
                <c:pt idx="311">
                  <c:v>-0.23</c:v>
                </c:pt>
                <c:pt idx="312">
                  <c:v>1.01</c:v>
                </c:pt>
                <c:pt idx="313">
                  <c:v>-2.33</c:v>
                </c:pt>
                <c:pt idx="314">
                  <c:v>0</c:v>
                </c:pt>
                <c:pt idx="315">
                  <c:v>-0.71</c:v>
                </c:pt>
                <c:pt idx="316">
                  <c:v>0.1</c:v>
                </c:pt>
                <c:pt idx="317">
                  <c:v>0.32</c:v>
                </c:pt>
                <c:pt idx="318">
                  <c:v>-1.17</c:v>
                </c:pt>
                <c:pt idx="319">
                  <c:v>0.13</c:v>
                </c:pt>
                <c:pt idx="320">
                  <c:v>0.59</c:v>
                </c:pt>
                <c:pt idx="321">
                  <c:v>-1.61</c:v>
                </c:pt>
                <c:pt idx="322">
                  <c:v>1.42</c:v>
                </c:pt>
                <c:pt idx="323">
                  <c:v>-1.19</c:v>
                </c:pt>
                <c:pt idx="324">
                  <c:v>0.66</c:v>
                </c:pt>
                <c:pt idx="325">
                  <c:v>0.78</c:v>
                </c:pt>
                <c:pt idx="326">
                  <c:v>-1.57</c:v>
                </c:pt>
                <c:pt idx="327">
                  <c:v>0.1</c:v>
                </c:pt>
                <c:pt idx="328">
                  <c:v>-0.77</c:v>
                </c:pt>
                <c:pt idx="329">
                  <c:v>0.7</c:v>
                </c:pt>
                <c:pt idx="330">
                  <c:v>-0.5</c:v>
                </c:pt>
                <c:pt idx="331">
                  <c:v>0.85</c:v>
                </c:pt>
                <c:pt idx="332">
                  <c:v>0.19</c:v>
                </c:pt>
                <c:pt idx="333">
                  <c:v>1.08</c:v>
                </c:pt>
                <c:pt idx="334">
                  <c:v>-0.32</c:v>
                </c:pt>
                <c:pt idx="335">
                  <c:v>1.71</c:v>
                </c:pt>
                <c:pt idx="336">
                  <c:v>2</c:v>
                </c:pt>
                <c:pt idx="337">
                  <c:v>1.34</c:v>
                </c:pt>
                <c:pt idx="338">
                  <c:v>1.2</c:v>
                </c:pt>
                <c:pt idx="339">
                  <c:v>-0.1</c:v>
                </c:pt>
                <c:pt idx="340">
                  <c:v>1.69</c:v>
                </c:pt>
                <c:pt idx="341">
                  <c:v>-0.89</c:v>
                </c:pt>
                <c:pt idx="342">
                  <c:v>0.71</c:v>
                </c:pt>
                <c:pt idx="343">
                  <c:v>1.1399999999999999</c:v>
                </c:pt>
                <c:pt idx="344">
                  <c:v>-0.15</c:v>
                </c:pt>
                <c:pt idx="345">
                  <c:v>0.83</c:v>
                </c:pt>
                <c:pt idx="346">
                  <c:v>-0.94</c:v>
                </c:pt>
                <c:pt idx="347">
                  <c:v>-0.46</c:v>
                </c:pt>
                <c:pt idx="348">
                  <c:v>-1.43</c:v>
                </c:pt>
                <c:pt idx="349">
                  <c:v>0.98</c:v>
                </c:pt>
                <c:pt idx="350">
                  <c:v>-0.69</c:v>
                </c:pt>
                <c:pt idx="351">
                  <c:v>-1.23</c:v>
                </c:pt>
                <c:pt idx="352">
                  <c:v>0.56000000000000005</c:v>
                </c:pt>
                <c:pt idx="353">
                  <c:v>0.95</c:v>
                </c:pt>
                <c:pt idx="354">
                  <c:v>-0.3</c:v>
                </c:pt>
                <c:pt idx="355">
                  <c:v>1.46</c:v>
                </c:pt>
                <c:pt idx="356">
                  <c:v>0.32</c:v>
                </c:pt>
                <c:pt idx="357">
                  <c:v>0.72</c:v>
                </c:pt>
                <c:pt idx="358">
                  <c:v>-0.9</c:v>
                </c:pt>
                <c:pt idx="359">
                  <c:v>-0.96</c:v>
                </c:pt>
                <c:pt idx="360">
                  <c:v>-0.32</c:v>
                </c:pt>
                <c:pt idx="361">
                  <c:v>-0.84</c:v>
                </c:pt>
                <c:pt idx="362">
                  <c:v>-2.0499999999999998</c:v>
                </c:pt>
                <c:pt idx="363">
                  <c:v>0.18</c:v>
                </c:pt>
                <c:pt idx="364">
                  <c:v>-1.62</c:v>
                </c:pt>
                <c:pt idx="365">
                  <c:v>1.3</c:v>
                </c:pt>
                <c:pt idx="366">
                  <c:v>0.2</c:v>
                </c:pt>
                <c:pt idx="367">
                  <c:v>-3.59</c:v>
                </c:pt>
                <c:pt idx="368">
                  <c:v>-1.45</c:v>
                </c:pt>
                <c:pt idx="369">
                  <c:v>1.06</c:v>
                </c:pt>
                <c:pt idx="370">
                  <c:v>-0.43</c:v>
                </c:pt>
                <c:pt idx="371">
                  <c:v>-0.28000000000000003</c:v>
                </c:pt>
                <c:pt idx="372">
                  <c:v>0.23</c:v>
                </c:pt>
                <c:pt idx="373">
                  <c:v>0.43</c:v>
                </c:pt>
                <c:pt idx="374">
                  <c:v>-1.59</c:v>
                </c:pt>
                <c:pt idx="375">
                  <c:v>-0.28999999999999998</c:v>
                </c:pt>
                <c:pt idx="376">
                  <c:v>0.75</c:v>
                </c:pt>
                <c:pt idx="377">
                  <c:v>0.41</c:v>
                </c:pt>
                <c:pt idx="378">
                  <c:v>-0.71</c:v>
                </c:pt>
                <c:pt idx="379">
                  <c:v>-1.99</c:v>
                </c:pt>
                <c:pt idx="380">
                  <c:v>0.08</c:v>
                </c:pt>
                <c:pt idx="381">
                  <c:v>-0.77</c:v>
                </c:pt>
                <c:pt idx="382">
                  <c:v>1.57</c:v>
                </c:pt>
                <c:pt idx="383">
                  <c:v>0.56000000000000005</c:v>
                </c:pt>
                <c:pt idx="384">
                  <c:v>-0.41</c:v>
                </c:pt>
                <c:pt idx="385">
                  <c:v>0.34</c:v>
                </c:pt>
                <c:pt idx="386">
                  <c:v>0.79</c:v>
                </c:pt>
                <c:pt idx="387">
                  <c:v>-1.25</c:v>
                </c:pt>
                <c:pt idx="388">
                  <c:v>-1.74</c:v>
                </c:pt>
                <c:pt idx="389">
                  <c:v>0.16</c:v>
                </c:pt>
                <c:pt idx="390">
                  <c:v>0.79</c:v>
                </c:pt>
                <c:pt idx="391">
                  <c:v>-1.01</c:v>
                </c:pt>
                <c:pt idx="392">
                  <c:v>-0.47</c:v>
                </c:pt>
                <c:pt idx="393">
                  <c:v>1.33</c:v>
                </c:pt>
                <c:pt idx="394">
                  <c:v>0.59</c:v>
                </c:pt>
                <c:pt idx="395">
                  <c:v>-0.65</c:v>
                </c:pt>
                <c:pt idx="396">
                  <c:v>0.94</c:v>
                </c:pt>
                <c:pt idx="397">
                  <c:v>-0.17</c:v>
                </c:pt>
                <c:pt idx="398">
                  <c:v>-0.41</c:v>
                </c:pt>
                <c:pt idx="399">
                  <c:v>0.92</c:v>
                </c:pt>
                <c:pt idx="400">
                  <c:v>-1.56</c:v>
                </c:pt>
                <c:pt idx="401">
                  <c:v>-0.1</c:v>
                </c:pt>
                <c:pt idx="402">
                  <c:v>1.88</c:v>
                </c:pt>
                <c:pt idx="403">
                  <c:v>-0.26</c:v>
                </c:pt>
                <c:pt idx="404">
                  <c:v>1.82</c:v>
                </c:pt>
                <c:pt idx="405">
                  <c:v>1.41</c:v>
                </c:pt>
                <c:pt idx="406">
                  <c:v>-0.4</c:v>
                </c:pt>
                <c:pt idx="407">
                  <c:v>-0.24</c:v>
                </c:pt>
                <c:pt idx="408">
                  <c:v>0.05</c:v>
                </c:pt>
                <c:pt idx="409">
                  <c:v>-0.11</c:v>
                </c:pt>
                <c:pt idx="410">
                  <c:v>-0.18</c:v>
                </c:pt>
                <c:pt idx="411">
                  <c:v>-0.82</c:v>
                </c:pt>
                <c:pt idx="412">
                  <c:v>-0.48</c:v>
                </c:pt>
                <c:pt idx="413">
                  <c:v>-0.85</c:v>
                </c:pt>
                <c:pt idx="414">
                  <c:v>0.36</c:v>
                </c:pt>
                <c:pt idx="415">
                  <c:v>0.36</c:v>
                </c:pt>
                <c:pt idx="416">
                  <c:v>-0.32</c:v>
                </c:pt>
                <c:pt idx="417">
                  <c:v>0.3</c:v>
                </c:pt>
                <c:pt idx="418">
                  <c:v>-1.37</c:v>
                </c:pt>
                <c:pt idx="419">
                  <c:v>-0.05</c:v>
                </c:pt>
                <c:pt idx="420">
                  <c:v>-0.94</c:v>
                </c:pt>
                <c:pt idx="421">
                  <c:v>-0.04</c:v>
                </c:pt>
                <c:pt idx="422">
                  <c:v>-0.26</c:v>
                </c:pt>
                <c:pt idx="423">
                  <c:v>-0.09</c:v>
                </c:pt>
                <c:pt idx="424">
                  <c:v>0.08</c:v>
                </c:pt>
                <c:pt idx="425">
                  <c:v>0.09</c:v>
                </c:pt>
                <c:pt idx="426">
                  <c:v>0.02</c:v>
                </c:pt>
                <c:pt idx="427">
                  <c:v>1.34</c:v>
                </c:pt>
                <c:pt idx="428">
                  <c:v>-0.97</c:v>
                </c:pt>
                <c:pt idx="429">
                  <c:v>0.63</c:v>
                </c:pt>
                <c:pt idx="430">
                  <c:v>-0.55000000000000004</c:v>
                </c:pt>
                <c:pt idx="431">
                  <c:v>-0.05</c:v>
                </c:pt>
                <c:pt idx="432">
                  <c:v>0.23</c:v>
                </c:pt>
                <c:pt idx="433">
                  <c:v>-0.67</c:v>
                </c:pt>
                <c:pt idx="434">
                  <c:v>0.53</c:v>
                </c:pt>
                <c:pt idx="435">
                  <c:v>0.93</c:v>
                </c:pt>
                <c:pt idx="436">
                  <c:v>0.7</c:v>
                </c:pt>
                <c:pt idx="437">
                  <c:v>2.4300000000000002</c:v>
                </c:pt>
                <c:pt idx="438">
                  <c:v>1.75</c:v>
                </c:pt>
                <c:pt idx="439">
                  <c:v>0.8</c:v>
                </c:pt>
                <c:pt idx="440">
                  <c:v>-0.77</c:v>
                </c:pt>
                <c:pt idx="441">
                  <c:v>0.5</c:v>
                </c:pt>
                <c:pt idx="442">
                  <c:v>2.33</c:v>
                </c:pt>
                <c:pt idx="443">
                  <c:v>-7.0000000000000007E-2</c:v>
                </c:pt>
                <c:pt idx="444">
                  <c:v>-0.49</c:v>
                </c:pt>
                <c:pt idx="445">
                  <c:v>-0.17</c:v>
                </c:pt>
                <c:pt idx="446">
                  <c:v>1.1200000000000001</c:v>
                </c:pt>
                <c:pt idx="447">
                  <c:v>-0.28000000000000003</c:v>
                </c:pt>
                <c:pt idx="448">
                  <c:v>-0.44</c:v>
                </c:pt>
                <c:pt idx="449">
                  <c:v>-1.06</c:v>
                </c:pt>
                <c:pt idx="450">
                  <c:v>-0.27</c:v>
                </c:pt>
                <c:pt idx="451">
                  <c:v>0.3</c:v>
                </c:pt>
                <c:pt idx="452">
                  <c:v>-0.01</c:v>
                </c:pt>
                <c:pt idx="453">
                  <c:v>-0.23</c:v>
                </c:pt>
                <c:pt idx="454">
                  <c:v>1.19</c:v>
                </c:pt>
                <c:pt idx="455">
                  <c:v>-0.95</c:v>
                </c:pt>
                <c:pt idx="456">
                  <c:v>1.01</c:v>
                </c:pt>
                <c:pt idx="457">
                  <c:v>-0.15</c:v>
                </c:pt>
                <c:pt idx="458">
                  <c:v>-0.31</c:v>
                </c:pt>
                <c:pt idx="459">
                  <c:v>-1.18</c:v>
                </c:pt>
                <c:pt idx="460">
                  <c:v>-0.5</c:v>
                </c:pt>
                <c:pt idx="461">
                  <c:v>-0.83</c:v>
                </c:pt>
                <c:pt idx="462">
                  <c:v>0.44</c:v>
                </c:pt>
                <c:pt idx="463">
                  <c:v>-0.54</c:v>
                </c:pt>
                <c:pt idx="464">
                  <c:v>-0.12</c:v>
                </c:pt>
                <c:pt idx="465">
                  <c:v>-1.37</c:v>
                </c:pt>
                <c:pt idx="466">
                  <c:v>1.19</c:v>
                </c:pt>
                <c:pt idx="467">
                  <c:v>7.0000000000000007E-2</c:v>
                </c:pt>
                <c:pt idx="468">
                  <c:v>0.45</c:v>
                </c:pt>
                <c:pt idx="469">
                  <c:v>0.93</c:v>
                </c:pt>
                <c:pt idx="470">
                  <c:v>0.33</c:v>
                </c:pt>
                <c:pt idx="471">
                  <c:v>-0.91</c:v>
                </c:pt>
                <c:pt idx="472">
                  <c:v>0.71</c:v>
                </c:pt>
                <c:pt idx="473">
                  <c:v>-0.72</c:v>
                </c:pt>
                <c:pt idx="474">
                  <c:v>-0.25</c:v>
                </c:pt>
                <c:pt idx="475">
                  <c:v>-7.0000000000000007E-2</c:v>
                </c:pt>
                <c:pt idx="476">
                  <c:v>-1.28</c:v>
                </c:pt>
                <c:pt idx="477">
                  <c:v>2.76</c:v>
                </c:pt>
                <c:pt idx="478">
                  <c:v>1.75</c:v>
                </c:pt>
                <c:pt idx="479">
                  <c:v>-0.87</c:v>
                </c:pt>
                <c:pt idx="480">
                  <c:v>-0.92</c:v>
                </c:pt>
                <c:pt idx="481">
                  <c:v>-0.79</c:v>
                </c:pt>
                <c:pt idx="482">
                  <c:v>-1.1299999999999999</c:v>
                </c:pt>
                <c:pt idx="483">
                  <c:v>1.1100000000000001</c:v>
                </c:pt>
                <c:pt idx="484">
                  <c:v>1.27</c:v>
                </c:pt>
                <c:pt idx="485">
                  <c:v>1.07</c:v>
                </c:pt>
                <c:pt idx="486">
                  <c:v>0.63</c:v>
                </c:pt>
                <c:pt idx="487">
                  <c:v>-1.79</c:v>
                </c:pt>
                <c:pt idx="488">
                  <c:v>-0.83</c:v>
                </c:pt>
                <c:pt idx="489">
                  <c:v>1.57</c:v>
                </c:pt>
                <c:pt idx="490">
                  <c:v>0.5</c:v>
                </c:pt>
                <c:pt idx="491">
                  <c:v>-0.98</c:v>
                </c:pt>
                <c:pt idx="492">
                  <c:v>1.64</c:v>
                </c:pt>
                <c:pt idx="493">
                  <c:v>-1.91</c:v>
                </c:pt>
                <c:pt idx="494">
                  <c:v>2.78</c:v>
                </c:pt>
                <c:pt idx="495">
                  <c:v>-2.33</c:v>
                </c:pt>
                <c:pt idx="496">
                  <c:v>-0.41</c:v>
                </c:pt>
                <c:pt idx="497">
                  <c:v>0.19</c:v>
                </c:pt>
                <c:pt idx="498">
                  <c:v>-0.36</c:v>
                </c:pt>
                <c:pt idx="499">
                  <c:v>-0.48</c:v>
                </c:pt>
                <c:pt idx="500">
                  <c:v>0.28999999999999998</c:v>
                </c:pt>
                <c:pt idx="501">
                  <c:v>0.81</c:v>
                </c:pt>
                <c:pt idx="502">
                  <c:v>0.17</c:v>
                </c:pt>
                <c:pt idx="503">
                  <c:v>-0.4</c:v>
                </c:pt>
                <c:pt idx="504">
                  <c:v>0.53</c:v>
                </c:pt>
                <c:pt idx="505">
                  <c:v>0.78</c:v>
                </c:pt>
                <c:pt idx="506">
                  <c:v>3.62</c:v>
                </c:pt>
                <c:pt idx="507">
                  <c:v>2.6</c:v>
                </c:pt>
                <c:pt idx="508">
                  <c:v>1.75</c:v>
                </c:pt>
                <c:pt idx="509">
                  <c:v>2.02</c:v>
                </c:pt>
                <c:pt idx="510">
                  <c:v>-0.28000000000000003</c:v>
                </c:pt>
                <c:pt idx="511">
                  <c:v>-0.3</c:v>
                </c:pt>
                <c:pt idx="512">
                  <c:v>0.5</c:v>
                </c:pt>
                <c:pt idx="513">
                  <c:v>2.41</c:v>
                </c:pt>
                <c:pt idx="514">
                  <c:v>0.54</c:v>
                </c:pt>
                <c:pt idx="515">
                  <c:v>1.37</c:v>
                </c:pt>
                <c:pt idx="516">
                  <c:v>-0.67</c:v>
                </c:pt>
                <c:pt idx="517">
                  <c:v>-0.23</c:v>
                </c:pt>
                <c:pt idx="518">
                  <c:v>0.49</c:v>
                </c:pt>
                <c:pt idx="519">
                  <c:v>-0.25</c:v>
                </c:pt>
                <c:pt idx="520">
                  <c:v>2.79</c:v>
                </c:pt>
                <c:pt idx="521">
                  <c:v>0.09</c:v>
                </c:pt>
                <c:pt idx="522">
                  <c:v>0.79</c:v>
                </c:pt>
                <c:pt idx="523">
                  <c:v>-2.0699999999999998</c:v>
                </c:pt>
                <c:pt idx="524">
                  <c:v>-2.86</c:v>
                </c:pt>
                <c:pt idx="525">
                  <c:v>0.65</c:v>
                </c:pt>
                <c:pt idx="526">
                  <c:v>0.72</c:v>
                </c:pt>
                <c:pt idx="527">
                  <c:v>2.1800000000000002</c:v>
                </c:pt>
                <c:pt idx="528">
                  <c:v>-0.6</c:v>
                </c:pt>
                <c:pt idx="529">
                  <c:v>0.23</c:v>
                </c:pt>
                <c:pt idx="530">
                  <c:v>-0.28000000000000003</c:v>
                </c:pt>
                <c:pt idx="531">
                  <c:v>-1.95</c:v>
                </c:pt>
                <c:pt idx="532">
                  <c:v>1.23</c:v>
                </c:pt>
                <c:pt idx="533">
                  <c:v>2.13</c:v>
                </c:pt>
                <c:pt idx="534">
                  <c:v>-0.59</c:v>
                </c:pt>
                <c:pt idx="535">
                  <c:v>-1.42</c:v>
                </c:pt>
                <c:pt idx="536">
                  <c:v>0.31</c:v>
                </c:pt>
                <c:pt idx="537">
                  <c:v>1.1000000000000001</c:v>
                </c:pt>
                <c:pt idx="538">
                  <c:v>0.94</c:v>
                </c:pt>
                <c:pt idx="539">
                  <c:v>0.11</c:v>
                </c:pt>
                <c:pt idx="540">
                  <c:v>1.26</c:v>
                </c:pt>
                <c:pt idx="541">
                  <c:v>-3.86</c:v>
                </c:pt>
                <c:pt idx="542">
                  <c:v>1.22</c:v>
                </c:pt>
                <c:pt idx="543">
                  <c:v>-0.5</c:v>
                </c:pt>
                <c:pt idx="544">
                  <c:v>-0.81</c:v>
                </c:pt>
                <c:pt idx="545">
                  <c:v>1.34</c:v>
                </c:pt>
                <c:pt idx="546">
                  <c:v>1.52</c:v>
                </c:pt>
                <c:pt idx="547">
                  <c:v>0.68</c:v>
                </c:pt>
                <c:pt idx="548">
                  <c:v>0.89</c:v>
                </c:pt>
                <c:pt idx="549">
                  <c:v>0.32</c:v>
                </c:pt>
                <c:pt idx="550">
                  <c:v>-2.09</c:v>
                </c:pt>
                <c:pt idx="551">
                  <c:v>1.1599999999999999</c:v>
                </c:pt>
                <c:pt idx="552">
                  <c:v>1.79</c:v>
                </c:pt>
                <c:pt idx="553">
                  <c:v>1.77</c:v>
                </c:pt>
                <c:pt idx="554">
                  <c:v>-2.39</c:v>
                </c:pt>
                <c:pt idx="555">
                  <c:v>-1.83</c:v>
                </c:pt>
                <c:pt idx="556">
                  <c:v>-1.0900000000000001</c:v>
                </c:pt>
                <c:pt idx="557">
                  <c:v>-1.85</c:v>
                </c:pt>
                <c:pt idx="558">
                  <c:v>1.59</c:v>
                </c:pt>
                <c:pt idx="559">
                  <c:v>-1.1599999999999999</c:v>
                </c:pt>
                <c:pt idx="560">
                  <c:v>0.38</c:v>
                </c:pt>
                <c:pt idx="561">
                  <c:v>-0.79</c:v>
                </c:pt>
                <c:pt idx="562">
                  <c:v>2.1800000000000002</c:v>
                </c:pt>
                <c:pt idx="563">
                  <c:v>-1.7</c:v>
                </c:pt>
                <c:pt idx="564">
                  <c:v>-1.92</c:v>
                </c:pt>
                <c:pt idx="565">
                  <c:v>0.4</c:v>
                </c:pt>
                <c:pt idx="566">
                  <c:v>-0.44</c:v>
                </c:pt>
                <c:pt idx="567">
                  <c:v>-0.59</c:v>
                </c:pt>
                <c:pt idx="568">
                  <c:v>-1.88</c:v>
                </c:pt>
                <c:pt idx="569">
                  <c:v>0.84</c:v>
                </c:pt>
                <c:pt idx="570">
                  <c:v>1.0900000000000001</c:v>
                </c:pt>
                <c:pt idx="571">
                  <c:v>-0.13</c:v>
                </c:pt>
                <c:pt idx="572">
                  <c:v>2.2400000000000002</c:v>
                </c:pt>
                <c:pt idx="573">
                  <c:v>1.06</c:v>
                </c:pt>
                <c:pt idx="574">
                  <c:v>0.46</c:v>
                </c:pt>
                <c:pt idx="575">
                  <c:v>-0.71</c:v>
                </c:pt>
                <c:pt idx="576">
                  <c:v>1.41</c:v>
                </c:pt>
                <c:pt idx="577">
                  <c:v>1.8</c:v>
                </c:pt>
                <c:pt idx="578">
                  <c:v>-0.95</c:v>
                </c:pt>
                <c:pt idx="579">
                  <c:v>1.26</c:v>
                </c:pt>
                <c:pt idx="580">
                  <c:v>0.41</c:v>
                </c:pt>
                <c:pt idx="581">
                  <c:v>-0.16</c:v>
                </c:pt>
                <c:pt idx="582">
                  <c:v>-1.84</c:v>
                </c:pt>
                <c:pt idx="583">
                  <c:v>1.79</c:v>
                </c:pt>
                <c:pt idx="584">
                  <c:v>0.34</c:v>
                </c:pt>
                <c:pt idx="585">
                  <c:v>-0.45</c:v>
                </c:pt>
                <c:pt idx="586">
                  <c:v>0.59</c:v>
                </c:pt>
                <c:pt idx="587">
                  <c:v>-1.1499999999999999</c:v>
                </c:pt>
                <c:pt idx="588">
                  <c:v>1.62</c:v>
                </c:pt>
                <c:pt idx="589">
                  <c:v>0.24</c:v>
                </c:pt>
                <c:pt idx="590">
                  <c:v>2.37</c:v>
                </c:pt>
                <c:pt idx="591">
                  <c:v>1.77</c:v>
                </c:pt>
                <c:pt idx="592">
                  <c:v>1.37</c:v>
                </c:pt>
                <c:pt idx="593">
                  <c:v>-1.22</c:v>
                </c:pt>
                <c:pt idx="594">
                  <c:v>2.59</c:v>
                </c:pt>
                <c:pt idx="595">
                  <c:v>-1.23</c:v>
                </c:pt>
                <c:pt idx="596">
                  <c:v>-2.2000000000000002</c:v>
                </c:pt>
                <c:pt idx="597">
                  <c:v>1.34</c:v>
                </c:pt>
                <c:pt idx="598">
                  <c:v>-0.05</c:v>
                </c:pt>
                <c:pt idx="599">
                  <c:v>1.53</c:v>
                </c:pt>
                <c:pt idx="600">
                  <c:v>-0.8</c:v>
                </c:pt>
                <c:pt idx="601">
                  <c:v>-0.19</c:v>
                </c:pt>
                <c:pt idx="602">
                  <c:v>1.29</c:v>
                </c:pt>
                <c:pt idx="603">
                  <c:v>1.85</c:v>
                </c:pt>
                <c:pt idx="604">
                  <c:v>0.21</c:v>
                </c:pt>
                <c:pt idx="605">
                  <c:v>-0.62</c:v>
                </c:pt>
                <c:pt idx="606">
                  <c:v>-1.31</c:v>
                </c:pt>
                <c:pt idx="607">
                  <c:v>0.45</c:v>
                </c:pt>
                <c:pt idx="608">
                  <c:v>0.79</c:v>
                </c:pt>
                <c:pt idx="609">
                  <c:v>-2.0699999999999998</c:v>
                </c:pt>
                <c:pt idx="610">
                  <c:v>0.53</c:v>
                </c:pt>
                <c:pt idx="611">
                  <c:v>0.65</c:v>
                </c:pt>
                <c:pt idx="612">
                  <c:v>-0.14000000000000001</c:v>
                </c:pt>
                <c:pt idx="613">
                  <c:v>-0.53</c:v>
                </c:pt>
                <c:pt idx="614">
                  <c:v>0.26</c:v>
                </c:pt>
                <c:pt idx="615">
                  <c:v>0.62</c:v>
                </c:pt>
                <c:pt idx="616">
                  <c:v>0.62</c:v>
                </c:pt>
                <c:pt idx="617">
                  <c:v>0.12</c:v>
                </c:pt>
                <c:pt idx="618">
                  <c:v>-1.65</c:v>
                </c:pt>
                <c:pt idx="619">
                  <c:v>0.03</c:v>
                </c:pt>
                <c:pt idx="620">
                  <c:v>-2.63</c:v>
                </c:pt>
                <c:pt idx="621">
                  <c:v>0.24</c:v>
                </c:pt>
                <c:pt idx="622">
                  <c:v>-1.77</c:v>
                </c:pt>
                <c:pt idx="623">
                  <c:v>-3.85</c:v>
                </c:pt>
                <c:pt idx="624">
                  <c:v>-0.04</c:v>
                </c:pt>
                <c:pt idx="625">
                  <c:v>1.24</c:v>
                </c:pt>
                <c:pt idx="626">
                  <c:v>2.36</c:v>
                </c:pt>
                <c:pt idx="627">
                  <c:v>-1.3</c:v>
                </c:pt>
                <c:pt idx="628">
                  <c:v>-0.15</c:v>
                </c:pt>
                <c:pt idx="629">
                  <c:v>0.1</c:v>
                </c:pt>
                <c:pt idx="630">
                  <c:v>-3.34</c:v>
                </c:pt>
                <c:pt idx="631">
                  <c:v>-0.72</c:v>
                </c:pt>
                <c:pt idx="632">
                  <c:v>-0.97</c:v>
                </c:pt>
                <c:pt idx="633">
                  <c:v>-7.0000000000000007E-2</c:v>
                </c:pt>
                <c:pt idx="634">
                  <c:v>1.59</c:v>
                </c:pt>
                <c:pt idx="635">
                  <c:v>0.51</c:v>
                </c:pt>
                <c:pt idx="636">
                  <c:v>-0.38</c:v>
                </c:pt>
                <c:pt idx="637">
                  <c:v>-1</c:v>
                </c:pt>
                <c:pt idx="638">
                  <c:v>0.46</c:v>
                </c:pt>
                <c:pt idx="639">
                  <c:v>1.02</c:v>
                </c:pt>
                <c:pt idx="640">
                  <c:v>-0.56000000000000005</c:v>
                </c:pt>
                <c:pt idx="641">
                  <c:v>-1.32</c:v>
                </c:pt>
                <c:pt idx="642">
                  <c:v>-1.6</c:v>
                </c:pt>
                <c:pt idx="643">
                  <c:v>1.38</c:v>
                </c:pt>
                <c:pt idx="644">
                  <c:v>1.68</c:v>
                </c:pt>
                <c:pt idx="645">
                  <c:v>1.06</c:v>
                </c:pt>
                <c:pt idx="646">
                  <c:v>-1.26</c:v>
                </c:pt>
                <c:pt idx="647">
                  <c:v>-0.87</c:v>
                </c:pt>
                <c:pt idx="648">
                  <c:v>0.45</c:v>
                </c:pt>
                <c:pt idx="649">
                  <c:v>-0.26</c:v>
                </c:pt>
                <c:pt idx="650">
                  <c:v>-1.4</c:v>
                </c:pt>
                <c:pt idx="651">
                  <c:v>-1.92</c:v>
                </c:pt>
                <c:pt idx="652">
                  <c:v>-1.64</c:v>
                </c:pt>
                <c:pt idx="653">
                  <c:v>-0.06</c:v>
                </c:pt>
                <c:pt idx="654">
                  <c:v>-0.08</c:v>
                </c:pt>
                <c:pt idx="655">
                  <c:v>2.11</c:v>
                </c:pt>
                <c:pt idx="656">
                  <c:v>-1.6</c:v>
                </c:pt>
                <c:pt idx="657">
                  <c:v>1.64</c:v>
                </c:pt>
                <c:pt idx="658">
                  <c:v>-0.74</c:v>
                </c:pt>
                <c:pt idx="659">
                  <c:v>-0.63</c:v>
                </c:pt>
                <c:pt idx="660">
                  <c:v>0.7</c:v>
                </c:pt>
                <c:pt idx="661">
                  <c:v>1.04</c:v>
                </c:pt>
                <c:pt idx="662">
                  <c:v>0.46</c:v>
                </c:pt>
                <c:pt idx="663">
                  <c:v>0.97</c:v>
                </c:pt>
                <c:pt idx="664">
                  <c:v>0.38</c:v>
                </c:pt>
                <c:pt idx="665">
                  <c:v>0.32</c:v>
                </c:pt>
                <c:pt idx="666">
                  <c:v>-0.62</c:v>
                </c:pt>
                <c:pt idx="667">
                  <c:v>-0.01</c:v>
                </c:pt>
                <c:pt idx="668">
                  <c:v>1.68</c:v>
                </c:pt>
                <c:pt idx="669">
                  <c:v>0.43</c:v>
                </c:pt>
                <c:pt idx="670">
                  <c:v>-0.24</c:v>
                </c:pt>
                <c:pt idx="671">
                  <c:v>-0.44</c:v>
                </c:pt>
                <c:pt idx="672">
                  <c:v>-0.28999999999999998</c:v>
                </c:pt>
                <c:pt idx="673">
                  <c:v>1.06</c:v>
                </c:pt>
                <c:pt idx="674">
                  <c:v>-0.51</c:v>
                </c:pt>
                <c:pt idx="675">
                  <c:v>-1.53</c:v>
                </c:pt>
                <c:pt idx="676">
                  <c:v>-0.2</c:v>
                </c:pt>
                <c:pt idx="677">
                  <c:v>-0.52</c:v>
                </c:pt>
                <c:pt idx="678">
                  <c:v>-0.17</c:v>
                </c:pt>
                <c:pt idx="679">
                  <c:v>1.44</c:v>
                </c:pt>
                <c:pt idx="680">
                  <c:v>-0.28000000000000003</c:v>
                </c:pt>
                <c:pt idx="681">
                  <c:v>0.54</c:v>
                </c:pt>
                <c:pt idx="682">
                  <c:v>0.85</c:v>
                </c:pt>
                <c:pt idx="683">
                  <c:v>0.67</c:v>
                </c:pt>
                <c:pt idx="684">
                  <c:v>0.06</c:v>
                </c:pt>
                <c:pt idx="685">
                  <c:v>0.08</c:v>
                </c:pt>
                <c:pt idx="686">
                  <c:v>0.42</c:v>
                </c:pt>
                <c:pt idx="687">
                  <c:v>-0.8</c:v>
                </c:pt>
                <c:pt idx="688">
                  <c:v>-0.75</c:v>
                </c:pt>
                <c:pt idx="689">
                  <c:v>-0.93</c:v>
                </c:pt>
                <c:pt idx="690">
                  <c:v>-0.33</c:v>
                </c:pt>
                <c:pt idx="691">
                  <c:v>0.87</c:v>
                </c:pt>
                <c:pt idx="692">
                  <c:v>0.27</c:v>
                </c:pt>
                <c:pt idx="693">
                  <c:v>0.68</c:v>
                </c:pt>
                <c:pt idx="694">
                  <c:v>-7.0000000000000007E-2</c:v>
                </c:pt>
                <c:pt idx="695">
                  <c:v>0.06</c:v>
                </c:pt>
                <c:pt idx="696">
                  <c:v>0.12</c:v>
                </c:pt>
                <c:pt idx="697">
                  <c:v>1.68</c:v>
                </c:pt>
                <c:pt idx="698">
                  <c:v>0.76</c:v>
                </c:pt>
                <c:pt idx="699">
                  <c:v>0.32</c:v>
                </c:pt>
                <c:pt idx="700">
                  <c:v>0.02</c:v>
                </c:pt>
                <c:pt idx="701">
                  <c:v>1.57</c:v>
                </c:pt>
                <c:pt idx="702">
                  <c:v>1.2</c:v>
                </c:pt>
                <c:pt idx="703">
                  <c:v>-1.43</c:v>
                </c:pt>
                <c:pt idx="704">
                  <c:v>0.01</c:v>
                </c:pt>
                <c:pt idx="705">
                  <c:v>1.21</c:v>
                </c:pt>
                <c:pt idx="706">
                  <c:v>-0.43</c:v>
                </c:pt>
                <c:pt idx="707">
                  <c:v>0.1</c:v>
                </c:pt>
                <c:pt idx="708">
                  <c:v>0.44</c:v>
                </c:pt>
                <c:pt idx="709">
                  <c:v>-1.52</c:v>
                </c:pt>
                <c:pt idx="710">
                  <c:v>0.89</c:v>
                </c:pt>
                <c:pt idx="711">
                  <c:v>1.06</c:v>
                </c:pt>
                <c:pt idx="712">
                  <c:v>-0.33</c:v>
                </c:pt>
                <c:pt idx="713">
                  <c:v>0.75</c:v>
                </c:pt>
                <c:pt idx="714">
                  <c:v>0.78</c:v>
                </c:pt>
                <c:pt idx="715">
                  <c:v>1.61</c:v>
                </c:pt>
                <c:pt idx="716">
                  <c:v>0.31</c:v>
                </c:pt>
                <c:pt idx="717">
                  <c:v>1.27</c:v>
                </c:pt>
                <c:pt idx="718">
                  <c:v>0.61</c:v>
                </c:pt>
                <c:pt idx="719">
                  <c:v>-0.36</c:v>
                </c:pt>
                <c:pt idx="720">
                  <c:v>0.55000000000000004</c:v>
                </c:pt>
                <c:pt idx="721">
                  <c:v>-3.11</c:v>
                </c:pt>
                <c:pt idx="722">
                  <c:v>-1.08</c:v>
                </c:pt>
                <c:pt idx="723">
                  <c:v>0.26</c:v>
                </c:pt>
                <c:pt idx="724">
                  <c:v>-0.7</c:v>
                </c:pt>
                <c:pt idx="725">
                  <c:v>0.56999999999999995</c:v>
                </c:pt>
                <c:pt idx="726">
                  <c:v>0.57999999999999996</c:v>
                </c:pt>
                <c:pt idx="727">
                  <c:v>0.08</c:v>
                </c:pt>
                <c:pt idx="728">
                  <c:v>0.99</c:v>
                </c:pt>
                <c:pt idx="729">
                  <c:v>0.43</c:v>
                </c:pt>
                <c:pt idx="730">
                  <c:v>-0.94</c:v>
                </c:pt>
                <c:pt idx="731">
                  <c:v>0.43</c:v>
                </c:pt>
                <c:pt idx="732">
                  <c:v>-0.2</c:v>
                </c:pt>
                <c:pt idx="733">
                  <c:v>1.03</c:v>
                </c:pt>
                <c:pt idx="734">
                  <c:v>-2.0699999999999998</c:v>
                </c:pt>
                <c:pt idx="735">
                  <c:v>-0.69</c:v>
                </c:pt>
                <c:pt idx="736">
                  <c:v>-0.55000000000000004</c:v>
                </c:pt>
                <c:pt idx="737">
                  <c:v>-0.51</c:v>
                </c:pt>
                <c:pt idx="738">
                  <c:v>1.1599999999999999</c:v>
                </c:pt>
                <c:pt idx="739">
                  <c:v>-0.34</c:v>
                </c:pt>
                <c:pt idx="740">
                  <c:v>-1.22</c:v>
                </c:pt>
                <c:pt idx="741">
                  <c:v>0.36</c:v>
                </c:pt>
                <c:pt idx="742">
                  <c:v>-0.16</c:v>
                </c:pt>
                <c:pt idx="743">
                  <c:v>-0.74</c:v>
                </c:pt>
                <c:pt idx="744">
                  <c:v>-0.43</c:v>
                </c:pt>
                <c:pt idx="745">
                  <c:v>1.37</c:v>
                </c:pt>
                <c:pt idx="746">
                  <c:v>0.19</c:v>
                </c:pt>
                <c:pt idx="747">
                  <c:v>1.24</c:v>
                </c:pt>
                <c:pt idx="748">
                  <c:v>0.25</c:v>
                </c:pt>
                <c:pt idx="749">
                  <c:v>-0.13</c:v>
                </c:pt>
                <c:pt idx="750">
                  <c:v>0.37</c:v>
                </c:pt>
                <c:pt idx="751">
                  <c:v>1.1599999999999999</c:v>
                </c:pt>
                <c:pt idx="752">
                  <c:v>1.42</c:v>
                </c:pt>
                <c:pt idx="753">
                  <c:v>-0.28999999999999998</c:v>
                </c:pt>
                <c:pt idx="754">
                  <c:v>-1.07</c:v>
                </c:pt>
                <c:pt idx="755">
                  <c:v>-0.03</c:v>
                </c:pt>
                <c:pt idx="756">
                  <c:v>-0.12</c:v>
                </c:pt>
                <c:pt idx="757">
                  <c:v>0.04</c:v>
                </c:pt>
                <c:pt idx="758">
                  <c:v>1.21</c:v>
                </c:pt>
                <c:pt idx="759">
                  <c:v>0.04</c:v>
                </c:pt>
                <c:pt idx="760">
                  <c:v>-1.24</c:v>
                </c:pt>
                <c:pt idx="761">
                  <c:v>-0.56999999999999995</c:v>
                </c:pt>
                <c:pt idx="762">
                  <c:v>-0.82</c:v>
                </c:pt>
                <c:pt idx="763">
                  <c:v>-0.3</c:v>
                </c:pt>
                <c:pt idx="764">
                  <c:v>-0.28999999999999998</c:v>
                </c:pt>
                <c:pt idx="765">
                  <c:v>-0.52</c:v>
                </c:pt>
                <c:pt idx="766">
                  <c:v>-0.7</c:v>
                </c:pt>
                <c:pt idx="767">
                  <c:v>0.84</c:v>
                </c:pt>
                <c:pt idx="768">
                  <c:v>-0.71</c:v>
                </c:pt>
                <c:pt idx="769">
                  <c:v>-1.01</c:v>
                </c:pt>
                <c:pt idx="770">
                  <c:v>0.21</c:v>
                </c:pt>
                <c:pt idx="771">
                  <c:v>0.65</c:v>
                </c:pt>
                <c:pt idx="772">
                  <c:v>0.02</c:v>
                </c:pt>
                <c:pt idx="773">
                  <c:v>-1.1499999999999999</c:v>
                </c:pt>
                <c:pt idx="774">
                  <c:v>0.72</c:v>
                </c:pt>
                <c:pt idx="775">
                  <c:v>-0.08</c:v>
                </c:pt>
                <c:pt idx="776">
                  <c:v>-1.67</c:v>
                </c:pt>
                <c:pt idx="777">
                  <c:v>-2.0699999999999998</c:v>
                </c:pt>
                <c:pt idx="778">
                  <c:v>0.95</c:v>
                </c:pt>
                <c:pt idx="779">
                  <c:v>0.41</c:v>
                </c:pt>
                <c:pt idx="780">
                  <c:v>-0.05</c:v>
                </c:pt>
                <c:pt idx="781">
                  <c:v>0.72</c:v>
                </c:pt>
                <c:pt idx="782">
                  <c:v>0.2</c:v>
                </c:pt>
                <c:pt idx="783">
                  <c:v>1.55</c:v>
                </c:pt>
                <c:pt idx="784">
                  <c:v>-0.73</c:v>
                </c:pt>
                <c:pt idx="785">
                  <c:v>-0.68</c:v>
                </c:pt>
                <c:pt idx="786">
                  <c:v>-0.9</c:v>
                </c:pt>
                <c:pt idx="787">
                  <c:v>0.97</c:v>
                </c:pt>
                <c:pt idx="788">
                  <c:v>-0.15</c:v>
                </c:pt>
                <c:pt idx="789">
                  <c:v>0.91</c:v>
                </c:pt>
                <c:pt idx="790">
                  <c:v>-0.43</c:v>
                </c:pt>
                <c:pt idx="791">
                  <c:v>-0.24</c:v>
                </c:pt>
                <c:pt idx="792">
                  <c:v>1.25</c:v>
                </c:pt>
                <c:pt idx="793">
                  <c:v>-0.28999999999999998</c:v>
                </c:pt>
                <c:pt idx="794">
                  <c:v>-0.71</c:v>
                </c:pt>
                <c:pt idx="795">
                  <c:v>0.62</c:v>
                </c:pt>
                <c:pt idx="796">
                  <c:v>-0.41</c:v>
                </c:pt>
                <c:pt idx="797">
                  <c:v>-0.52</c:v>
                </c:pt>
                <c:pt idx="798">
                  <c:v>-0.09</c:v>
                </c:pt>
                <c:pt idx="799">
                  <c:v>-0.66</c:v>
                </c:pt>
                <c:pt idx="800">
                  <c:v>-0.39</c:v>
                </c:pt>
                <c:pt idx="801">
                  <c:v>-0.66</c:v>
                </c:pt>
                <c:pt idx="802">
                  <c:v>0.8</c:v>
                </c:pt>
                <c:pt idx="803">
                  <c:v>-3.52</c:v>
                </c:pt>
                <c:pt idx="804">
                  <c:v>-0.4</c:v>
                </c:pt>
                <c:pt idx="805">
                  <c:v>-1.81</c:v>
                </c:pt>
                <c:pt idx="806">
                  <c:v>-0.19</c:v>
                </c:pt>
                <c:pt idx="807">
                  <c:v>-1.55</c:v>
                </c:pt>
                <c:pt idx="808">
                  <c:v>0.75</c:v>
                </c:pt>
                <c:pt idx="809">
                  <c:v>0.67</c:v>
                </c:pt>
                <c:pt idx="810">
                  <c:v>-0.47</c:v>
                </c:pt>
                <c:pt idx="811">
                  <c:v>-1.55</c:v>
                </c:pt>
                <c:pt idx="812">
                  <c:v>0.72</c:v>
                </c:pt>
                <c:pt idx="813">
                  <c:v>1.01</c:v>
                </c:pt>
                <c:pt idx="814">
                  <c:v>0.75</c:v>
                </c:pt>
                <c:pt idx="815">
                  <c:v>-0.54</c:v>
                </c:pt>
                <c:pt idx="816">
                  <c:v>-0.57999999999999996</c:v>
                </c:pt>
                <c:pt idx="817">
                  <c:v>-0.77</c:v>
                </c:pt>
                <c:pt idx="818">
                  <c:v>0.78</c:v>
                </c:pt>
                <c:pt idx="819">
                  <c:v>-0.72</c:v>
                </c:pt>
                <c:pt idx="820">
                  <c:v>1.4</c:v>
                </c:pt>
                <c:pt idx="821">
                  <c:v>-0.53</c:v>
                </c:pt>
                <c:pt idx="822">
                  <c:v>0.27</c:v>
                </c:pt>
                <c:pt idx="823">
                  <c:v>0.57999999999999996</c:v>
                </c:pt>
                <c:pt idx="824">
                  <c:v>0.37</c:v>
                </c:pt>
                <c:pt idx="825">
                  <c:v>-1.17</c:v>
                </c:pt>
                <c:pt idx="826">
                  <c:v>0.2</c:v>
                </c:pt>
                <c:pt idx="827">
                  <c:v>-0.2</c:v>
                </c:pt>
                <c:pt idx="828">
                  <c:v>-0.3</c:v>
                </c:pt>
                <c:pt idx="829">
                  <c:v>0.4</c:v>
                </c:pt>
                <c:pt idx="830">
                  <c:v>-0.26</c:v>
                </c:pt>
                <c:pt idx="831">
                  <c:v>-0.91</c:v>
                </c:pt>
                <c:pt idx="832">
                  <c:v>0.47</c:v>
                </c:pt>
                <c:pt idx="833">
                  <c:v>0.11</c:v>
                </c:pt>
                <c:pt idx="834">
                  <c:v>-0.75</c:v>
                </c:pt>
                <c:pt idx="835">
                  <c:v>0.01</c:v>
                </c:pt>
                <c:pt idx="836">
                  <c:v>0.17</c:v>
                </c:pt>
                <c:pt idx="837">
                  <c:v>-0.78</c:v>
                </c:pt>
                <c:pt idx="838">
                  <c:v>-1.39</c:v>
                </c:pt>
                <c:pt idx="839">
                  <c:v>-1.02</c:v>
                </c:pt>
                <c:pt idx="840">
                  <c:v>-0.99</c:v>
                </c:pt>
                <c:pt idx="841">
                  <c:v>0.6</c:v>
                </c:pt>
                <c:pt idx="842">
                  <c:v>-0.27</c:v>
                </c:pt>
                <c:pt idx="843">
                  <c:v>-0.05</c:v>
                </c:pt>
                <c:pt idx="844">
                  <c:v>-1.31</c:v>
                </c:pt>
                <c:pt idx="845">
                  <c:v>-0.08</c:v>
                </c:pt>
                <c:pt idx="846">
                  <c:v>0.35</c:v>
                </c:pt>
                <c:pt idx="847">
                  <c:v>0.01</c:v>
                </c:pt>
                <c:pt idx="848">
                  <c:v>-0.46</c:v>
                </c:pt>
                <c:pt idx="849">
                  <c:v>1.18</c:v>
                </c:pt>
                <c:pt idx="850">
                  <c:v>-0.38</c:v>
                </c:pt>
                <c:pt idx="851">
                  <c:v>-0.3</c:v>
                </c:pt>
                <c:pt idx="852">
                  <c:v>-0.22</c:v>
                </c:pt>
                <c:pt idx="853">
                  <c:v>1.05</c:v>
                </c:pt>
                <c:pt idx="854">
                  <c:v>-0.19</c:v>
                </c:pt>
                <c:pt idx="855">
                  <c:v>-1.08</c:v>
                </c:pt>
                <c:pt idx="856">
                  <c:v>-0.87</c:v>
                </c:pt>
                <c:pt idx="857">
                  <c:v>-0.41</c:v>
                </c:pt>
                <c:pt idx="858">
                  <c:v>-1.1200000000000001</c:v>
                </c:pt>
                <c:pt idx="859">
                  <c:v>-7.0000000000000007E-2</c:v>
                </c:pt>
                <c:pt idx="860">
                  <c:v>1.63</c:v>
                </c:pt>
                <c:pt idx="861">
                  <c:v>-0.73</c:v>
                </c:pt>
                <c:pt idx="862">
                  <c:v>1.32</c:v>
                </c:pt>
                <c:pt idx="863">
                  <c:v>2.2400000000000002</c:v>
                </c:pt>
                <c:pt idx="864">
                  <c:v>-1.1499999999999999</c:v>
                </c:pt>
                <c:pt idx="865">
                  <c:v>-0.4</c:v>
                </c:pt>
                <c:pt idx="866">
                  <c:v>-1.4</c:v>
                </c:pt>
                <c:pt idx="867">
                  <c:v>7.0000000000000007E-2</c:v>
                </c:pt>
                <c:pt idx="868">
                  <c:v>-0.92</c:v>
                </c:pt>
                <c:pt idx="869">
                  <c:v>0.06</c:v>
                </c:pt>
                <c:pt idx="870">
                  <c:v>0.21</c:v>
                </c:pt>
                <c:pt idx="871">
                  <c:v>-0.66</c:v>
                </c:pt>
                <c:pt idx="872">
                  <c:v>0.54</c:v>
                </c:pt>
                <c:pt idx="873">
                  <c:v>-1.23</c:v>
                </c:pt>
                <c:pt idx="874">
                  <c:v>7.0000000000000007E-2</c:v>
                </c:pt>
                <c:pt idx="875">
                  <c:v>1.3</c:v>
                </c:pt>
                <c:pt idx="876">
                  <c:v>-0.52</c:v>
                </c:pt>
                <c:pt idx="877">
                  <c:v>-0.42</c:v>
                </c:pt>
                <c:pt idx="878">
                  <c:v>0.76</c:v>
                </c:pt>
                <c:pt idx="879">
                  <c:v>-0.77</c:v>
                </c:pt>
                <c:pt idx="880">
                  <c:v>1.08</c:v>
                </c:pt>
                <c:pt idx="881">
                  <c:v>-0.26</c:v>
                </c:pt>
                <c:pt idx="882">
                  <c:v>-0.68</c:v>
                </c:pt>
                <c:pt idx="883">
                  <c:v>1.25</c:v>
                </c:pt>
                <c:pt idx="884">
                  <c:v>-0.01</c:v>
                </c:pt>
                <c:pt idx="885">
                  <c:v>0.49</c:v>
                </c:pt>
                <c:pt idx="886">
                  <c:v>0.43</c:v>
                </c:pt>
                <c:pt idx="887">
                  <c:v>-0.1</c:v>
                </c:pt>
                <c:pt idx="888">
                  <c:v>-1.51</c:v>
                </c:pt>
                <c:pt idx="889">
                  <c:v>-0.27</c:v>
                </c:pt>
                <c:pt idx="890">
                  <c:v>1.0900000000000001</c:v>
                </c:pt>
                <c:pt idx="891">
                  <c:v>1.32</c:v>
                </c:pt>
                <c:pt idx="892">
                  <c:v>0.65</c:v>
                </c:pt>
                <c:pt idx="893">
                  <c:v>-0.37</c:v>
                </c:pt>
                <c:pt idx="894">
                  <c:v>0.78</c:v>
                </c:pt>
                <c:pt idx="895">
                  <c:v>-0.79</c:v>
                </c:pt>
                <c:pt idx="896">
                  <c:v>1.02</c:v>
                </c:pt>
                <c:pt idx="897">
                  <c:v>0.26</c:v>
                </c:pt>
                <c:pt idx="898">
                  <c:v>-0.32</c:v>
                </c:pt>
                <c:pt idx="899">
                  <c:v>-0.09</c:v>
                </c:pt>
                <c:pt idx="900">
                  <c:v>0.31</c:v>
                </c:pt>
                <c:pt idx="901">
                  <c:v>0.59</c:v>
                </c:pt>
                <c:pt idx="902">
                  <c:v>0.08</c:v>
                </c:pt>
                <c:pt idx="903">
                  <c:v>0.77</c:v>
                </c:pt>
                <c:pt idx="904">
                  <c:v>0.56999999999999995</c:v>
                </c:pt>
                <c:pt idx="905">
                  <c:v>0.12</c:v>
                </c:pt>
                <c:pt idx="906">
                  <c:v>-0.04</c:v>
                </c:pt>
                <c:pt idx="907">
                  <c:v>-0.67</c:v>
                </c:pt>
                <c:pt idx="908">
                  <c:v>0.47</c:v>
                </c:pt>
                <c:pt idx="909">
                  <c:v>-0.79</c:v>
                </c:pt>
                <c:pt idx="910">
                  <c:v>-1.04</c:v>
                </c:pt>
                <c:pt idx="911">
                  <c:v>-0.14000000000000001</c:v>
                </c:pt>
                <c:pt idx="912">
                  <c:v>0.5</c:v>
                </c:pt>
                <c:pt idx="913">
                  <c:v>-0.22</c:v>
                </c:pt>
                <c:pt idx="914">
                  <c:v>-0.57999999999999996</c:v>
                </c:pt>
                <c:pt idx="915">
                  <c:v>-1.05</c:v>
                </c:pt>
                <c:pt idx="916">
                  <c:v>-0.11</c:v>
                </c:pt>
                <c:pt idx="917">
                  <c:v>0.62</c:v>
                </c:pt>
                <c:pt idx="918">
                  <c:v>-0.57999999999999996</c:v>
                </c:pt>
                <c:pt idx="919">
                  <c:v>0.41</c:v>
                </c:pt>
                <c:pt idx="920">
                  <c:v>-0.11</c:v>
                </c:pt>
                <c:pt idx="921">
                  <c:v>-0.45</c:v>
                </c:pt>
                <c:pt idx="922">
                  <c:v>0.21</c:v>
                </c:pt>
                <c:pt idx="923">
                  <c:v>0.59</c:v>
                </c:pt>
                <c:pt idx="924">
                  <c:v>-0.85</c:v>
                </c:pt>
                <c:pt idx="925">
                  <c:v>-0.18</c:v>
                </c:pt>
                <c:pt idx="926">
                  <c:v>0.03</c:v>
                </c:pt>
                <c:pt idx="927">
                  <c:v>0.39</c:v>
                </c:pt>
                <c:pt idx="928">
                  <c:v>-0.53</c:v>
                </c:pt>
                <c:pt idx="929">
                  <c:v>1.02</c:v>
                </c:pt>
                <c:pt idx="930">
                  <c:v>-0.22</c:v>
                </c:pt>
                <c:pt idx="931">
                  <c:v>0.86</c:v>
                </c:pt>
                <c:pt idx="932">
                  <c:v>0.25</c:v>
                </c:pt>
                <c:pt idx="933">
                  <c:v>-0.19</c:v>
                </c:pt>
                <c:pt idx="934">
                  <c:v>-0.01</c:v>
                </c:pt>
                <c:pt idx="935">
                  <c:v>0.27</c:v>
                </c:pt>
                <c:pt idx="936">
                  <c:v>0.38</c:v>
                </c:pt>
                <c:pt idx="937">
                  <c:v>-0.5</c:v>
                </c:pt>
                <c:pt idx="938">
                  <c:v>0.35</c:v>
                </c:pt>
                <c:pt idx="939">
                  <c:v>-0.5</c:v>
                </c:pt>
                <c:pt idx="940">
                  <c:v>0.12</c:v>
                </c:pt>
                <c:pt idx="941">
                  <c:v>0.03</c:v>
                </c:pt>
                <c:pt idx="942">
                  <c:v>0.3</c:v>
                </c:pt>
                <c:pt idx="943">
                  <c:v>-1.05</c:v>
                </c:pt>
                <c:pt idx="944">
                  <c:v>-0.14000000000000001</c:v>
                </c:pt>
                <c:pt idx="945">
                  <c:v>-0.39</c:v>
                </c:pt>
                <c:pt idx="946">
                  <c:v>0.08</c:v>
                </c:pt>
                <c:pt idx="947">
                  <c:v>-0.55000000000000004</c:v>
                </c:pt>
                <c:pt idx="948">
                  <c:v>0.26</c:v>
                </c:pt>
                <c:pt idx="949">
                  <c:v>0.64</c:v>
                </c:pt>
                <c:pt idx="950">
                  <c:v>0.39</c:v>
                </c:pt>
                <c:pt idx="951">
                  <c:v>0.12</c:v>
                </c:pt>
                <c:pt idx="952">
                  <c:v>0.06</c:v>
                </c:pt>
                <c:pt idx="953">
                  <c:v>-0.09</c:v>
                </c:pt>
                <c:pt idx="954">
                  <c:v>0.7</c:v>
                </c:pt>
                <c:pt idx="955">
                  <c:v>-0.17</c:v>
                </c:pt>
                <c:pt idx="956">
                  <c:v>-0.22</c:v>
                </c:pt>
                <c:pt idx="957">
                  <c:v>-0.15</c:v>
                </c:pt>
                <c:pt idx="958">
                  <c:v>-0.78</c:v>
                </c:pt>
                <c:pt idx="959">
                  <c:v>-0.57999999999999996</c:v>
                </c:pt>
                <c:pt idx="960">
                  <c:v>0.84</c:v>
                </c:pt>
                <c:pt idx="961">
                  <c:v>1.66</c:v>
                </c:pt>
                <c:pt idx="962">
                  <c:v>-0.56999999999999995</c:v>
                </c:pt>
                <c:pt idx="963">
                  <c:v>0.28000000000000003</c:v>
                </c:pt>
                <c:pt idx="964">
                  <c:v>-0.08</c:v>
                </c:pt>
              </c:numCache>
            </c:numRef>
          </c:xVal>
          <c:yVal>
            <c:numRef>
              <c:f>'Fama French 5 Factor Data'!$U$3:$U$967</c:f>
              <c:numCache>
                <c:formatCode>0.000</c:formatCode>
                <c:ptCount val="965"/>
                <c:pt idx="0">
                  <c:v>1.3912147039336289E-2</c:v>
                </c:pt>
                <c:pt idx="1">
                  <c:v>-1.5011095000027373E-2</c:v>
                </c:pt>
                <c:pt idx="2">
                  <c:v>-3.444978923885374E-3</c:v>
                </c:pt>
                <c:pt idx="3">
                  <c:v>-9.2255788230123578E-3</c:v>
                </c:pt>
                <c:pt idx="4">
                  <c:v>4.9959866102306395E-4</c:v>
                </c:pt>
                <c:pt idx="5">
                  <c:v>-4.3167035806450892E-4</c:v>
                </c:pt>
                <c:pt idx="6">
                  <c:v>-1.2117146072619416E-2</c:v>
                </c:pt>
                <c:pt idx="7">
                  <c:v>1.1034814131525799E-2</c:v>
                </c:pt>
                <c:pt idx="8">
                  <c:v>-1.0865252848070672E-2</c:v>
                </c:pt>
                <c:pt idx="9">
                  <c:v>-5.3488481593656967E-3</c:v>
                </c:pt>
                <c:pt idx="10">
                  <c:v>3.6155246643266026E-3</c:v>
                </c:pt>
                <c:pt idx="11">
                  <c:v>-3.5362449839617407E-3</c:v>
                </c:pt>
                <c:pt idx="12">
                  <c:v>-1.5323789264626431E-2</c:v>
                </c:pt>
                <c:pt idx="13">
                  <c:v>-7.7836127508657963E-3</c:v>
                </c:pt>
                <c:pt idx="14">
                  <c:v>2.7150693113200657E-3</c:v>
                </c:pt>
                <c:pt idx="15">
                  <c:v>-1.7717484310192121E-2</c:v>
                </c:pt>
                <c:pt idx="16">
                  <c:v>-3.034170714161228E-2</c:v>
                </c:pt>
                <c:pt idx="17">
                  <c:v>1.2511560522102132E-2</c:v>
                </c:pt>
                <c:pt idx="18">
                  <c:v>1.1291757316743997E-2</c:v>
                </c:pt>
                <c:pt idx="19">
                  <c:v>3.6702124580891265E-4</c:v>
                </c:pt>
                <c:pt idx="20">
                  <c:v>-2.9009158330663302E-2</c:v>
                </c:pt>
                <c:pt idx="21">
                  <c:v>3.6849609734421439E-3</c:v>
                </c:pt>
                <c:pt idx="22">
                  <c:v>2.1468996961271955E-2</c:v>
                </c:pt>
                <c:pt idx="23">
                  <c:v>4.1552154656890796E-3</c:v>
                </c:pt>
                <c:pt idx="24">
                  <c:v>-2.4042503712645626E-4</c:v>
                </c:pt>
                <c:pt idx="25">
                  <c:v>-1.3895431649141947E-2</c:v>
                </c:pt>
                <c:pt idx="26">
                  <c:v>8.4301247608801859E-3</c:v>
                </c:pt>
                <c:pt idx="27">
                  <c:v>-7.8032416659476467E-5</c:v>
                </c:pt>
                <c:pt idx="28">
                  <c:v>8.3153262397927391E-3</c:v>
                </c:pt>
                <c:pt idx="29">
                  <c:v>-1.398520851500938E-2</c:v>
                </c:pt>
                <c:pt idx="30">
                  <c:v>2.9668609332733232E-3</c:v>
                </c:pt>
                <c:pt idx="31">
                  <c:v>2.9470090006759701E-4</c:v>
                </c:pt>
                <c:pt idx="32">
                  <c:v>9.3094973909559203E-3</c:v>
                </c:pt>
                <c:pt idx="33">
                  <c:v>-1.5890907694806701E-2</c:v>
                </c:pt>
                <c:pt idx="34">
                  <c:v>-2.5454486930354084E-2</c:v>
                </c:pt>
                <c:pt idx="35">
                  <c:v>-5.3420316170001605E-2</c:v>
                </c:pt>
                <c:pt idx="36">
                  <c:v>-4.4381030402850748E-2</c:v>
                </c:pt>
                <c:pt idx="37">
                  <c:v>-1.3180699468815104E-2</c:v>
                </c:pt>
                <c:pt idx="38">
                  <c:v>-5.1506232298369162E-2</c:v>
                </c:pt>
                <c:pt idx="39">
                  <c:v>1.7088356888973089E-2</c:v>
                </c:pt>
                <c:pt idx="40">
                  <c:v>3.3621000183615191E-2</c:v>
                </c:pt>
                <c:pt idx="41">
                  <c:v>-4.6113238192936806E-2</c:v>
                </c:pt>
                <c:pt idx="42">
                  <c:v>3.6384552097724641E-2</c:v>
                </c:pt>
                <c:pt idx="43">
                  <c:v>-5.2676911111168519E-2</c:v>
                </c:pt>
                <c:pt idx="44">
                  <c:v>-2.925890793144615E-2</c:v>
                </c:pt>
                <c:pt idx="45">
                  <c:v>-8.3992768070588669E-2</c:v>
                </c:pt>
                <c:pt idx="46">
                  <c:v>5.378176632298251E-2</c:v>
                </c:pt>
                <c:pt idx="47">
                  <c:v>-5.9233170598861969E-2</c:v>
                </c:pt>
                <c:pt idx="48">
                  <c:v>-0.10523226408531879</c:v>
                </c:pt>
                <c:pt idx="49">
                  <c:v>8.9487794722390004E-2</c:v>
                </c:pt>
                <c:pt idx="50">
                  <c:v>-0.13889547015556142</c:v>
                </c:pt>
                <c:pt idx="51">
                  <c:v>3.3812946831309178E-2</c:v>
                </c:pt>
                <c:pt idx="52">
                  <c:v>-8.4180641256494951E-2</c:v>
                </c:pt>
                <c:pt idx="53">
                  <c:v>1.7931951507002088E-2</c:v>
                </c:pt>
                <c:pt idx="54">
                  <c:v>-1.816636052681337E-2</c:v>
                </c:pt>
                <c:pt idx="55">
                  <c:v>-3.9380611792977603E-2</c:v>
                </c:pt>
                <c:pt idx="56">
                  <c:v>0.12251209756478013</c:v>
                </c:pt>
                <c:pt idx="57">
                  <c:v>2.505129692577579E-2</c:v>
                </c:pt>
                <c:pt idx="58">
                  <c:v>3.731683604577006E-2</c:v>
                </c:pt>
                <c:pt idx="59">
                  <c:v>-4.479955837962786E-2</c:v>
                </c:pt>
                <c:pt idx="60">
                  <c:v>2.2914299857101243E-2</c:v>
                </c:pt>
                <c:pt idx="61">
                  <c:v>-1.1686969818929596E-2</c:v>
                </c:pt>
                <c:pt idx="62">
                  <c:v>-6.1508298381936576E-2</c:v>
                </c:pt>
                <c:pt idx="63">
                  <c:v>3.0037659710854666E-3</c:v>
                </c:pt>
                <c:pt idx="64">
                  <c:v>-2.7288677481663963E-2</c:v>
                </c:pt>
                <c:pt idx="65">
                  <c:v>8.9189761547478888E-2</c:v>
                </c:pt>
                <c:pt idx="66">
                  <c:v>-2.6565224814058298E-3</c:v>
                </c:pt>
                <c:pt idx="67">
                  <c:v>4.2328545039041543E-2</c:v>
                </c:pt>
                <c:pt idx="68">
                  <c:v>-2.1630125614305962E-3</c:v>
                </c:pt>
                <c:pt idx="69">
                  <c:v>-9.8356152880115146E-3</c:v>
                </c:pt>
                <c:pt idx="70">
                  <c:v>3.2042027922593197E-2</c:v>
                </c:pt>
                <c:pt idx="71">
                  <c:v>-2.068543523818752E-2</c:v>
                </c:pt>
                <c:pt idx="72">
                  <c:v>9.9410954695084621E-3</c:v>
                </c:pt>
                <c:pt idx="73">
                  <c:v>2.7561067104377578E-2</c:v>
                </c:pt>
                <c:pt idx="74">
                  <c:v>-2.7328240342689415E-2</c:v>
                </c:pt>
                <c:pt idx="75">
                  <c:v>-2.8283401695861701E-2</c:v>
                </c:pt>
                <c:pt idx="76">
                  <c:v>2.2948412878947919E-2</c:v>
                </c:pt>
                <c:pt idx="77">
                  <c:v>-2.5408771917973915E-5</c:v>
                </c:pt>
                <c:pt idx="78">
                  <c:v>3.8964258837162011E-3</c:v>
                </c:pt>
                <c:pt idx="79">
                  <c:v>2.245218823846188E-2</c:v>
                </c:pt>
                <c:pt idx="80">
                  <c:v>4.1163509766567723E-3</c:v>
                </c:pt>
                <c:pt idx="81">
                  <c:v>2.6086938392442235E-2</c:v>
                </c:pt>
                <c:pt idx="82">
                  <c:v>-7.7504712273762169E-3</c:v>
                </c:pt>
                <c:pt idx="83">
                  <c:v>-3.7352896833165089E-2</c:v>
                </c:pt>
                <c:pt idx="84">
                  <c:v>-4.7264551175664766E-3</c:v>
                </c:pt>
                <c:pt idx="85">
                  <c:v>5.6001199204075694E-3</c:v>
                </c:pt>
                <c:pt idx="86">
                  <c:v>-1.1272783909765355E-2</c:v>
                </c:pt>
                <c:pt idx="87">
                  <c:v>2.1484161066863541E-2</c:v>
                </c:pt>
                <c:pt idx="88">
                  <c:v>1.971263822279138E-2</c:v>
                </c:pt>
                <c:pt idx="89">
                  <c:v>-7.3227866571975988E-3</c:v>
                </c:pt>
                <c:pt idx="90">
                  <c:v>-2.6036144544286648E-2</c:v>
                </c:pt>
                <c:pt idx="91">
                  <c:v>-2.1379744303075814E-2</c:v>
                </c:pt>
                <c:pt idx="92">
                  <c:v>1.8588988409816314E-2</c:v>
                </c:pt>
                <c:pt idx="93">
                  <c:v>5.9098121510441221E-3</c:v>
                </c:pt>
                <c:pt idx="94">
                  <c:v>6.4677818820740224E-2</c:v>
                </c:pt>
                <c:pt idx="95">
                  <c:v>-1.3130193198979206E-2</c:v>
                </c:pt>
                <c:pt idx="96">
                  <c:v>1.9016846191756257E-2</c:v>
                </c:pt>
                <c:pt idx="97">
                  <c:v>-8.7260844805346349E-3</c:v>
                </c:pt>
                <c:pt idx="98">
                  <c:v>3.0882125209686678E-3</c:v>
                </c:pt>
                <c:pt idx="99">
                  <c:v>1.7835576651021038E-2</c:v>
                </c:pt>
                <c:pt idx="100">
                  <c:v>2.3161561695704987E-2</c:v>
                </c:pt>
                <c:pt idx="101">
                  <c:v>-2.1130370829573804E-2</c:v>
                </c:pt>
                <c:pt idx="102">
                  <c:v>-2.7495456490336567E-4</c:v>
                </c:pt>
                <c:pt idx="103">
                  <c:v>1.3921519391076472E-2</c:v>
                </c:pt>
                <c:pt idx="104">
                  <c:v>1.2454867853918229E-2</c:v>
                </c:pt>
                <c:pt idx="105">
                  <c:v>1.9559405921802012E-2</c:v>
                </c:pt>
                <c:pt idx="106">
                  <c:v>1.1494750753249319E-2</c:v>
                </c:pt>
                <c:pt idx="107">
                  <c:v>2.7977729179780857E-2</c:v>
                </c:pt>
                <c:pt idx="108">
                  <c:v>2.1019133237102763E-2</c:v>
                </c:pt>
                <c:pt idx="109">
                  <c:v>-1.5676062968716525E-2</c:v>
                </c:pt>
                <c:pt idx="110">
                  <c:v>-6.2697159578381009E-3</c:v>
                </c:pt>
                <c:pt idx="111">
                  <c:v>-7.1962455106632114E-2</c:v>
                </c:pt>
                <c:pt idx="112">
                  <c:v>1.6410862836312219E-2</c:v>
                </c:pt>
                <c:pt idx="113">
                  <c:v>7.2487335944477951E-3</c:v>
                </c:pt>
                <c:pt idx="114">
                  <c:v>1.6006871412557834E-2</c:v>
                </c:pt>
                <c:pt idx="115">
                  <c:v>-7.0644777375226311E-3</c:v>
                </c:pt>
                <c:pt idx="116">
                  <c:v>4.7602276379516764E-3</c:v>
                </c:pt>
                <c:pt idx="117">
                  <c:v>-8.4077478626715871E-3</c:v>
                </c:pt>
                <c:pt idx="118">
                  <c:v>6.8640727926182069E-3</c:v>
                </c:pt>
                <c:pt idx="119">
                  <c:v>2.4436920369516114E-3</c:v>
                </c:pt>
                <c:pt idx="120">
                  <c:v>-3.4576701213363627E-2</c:v>
                </c:pt>
                <c:pt idx="121">
                  <c:v>1.4282367380706465E-2</c:v>
                </c:pt>
                <c:pt idx="122">
                  <c:v>-2.8011918781059741E-2</c:v>
                </c:pt>
                <c:pt idx="123">
                  <c:v>2.5200679405328764E-2</c:v>
                </c:pt>
                <c:pt idx="124">
                  <c:v>1.2880905494058252E-2</c:v>
                </c:pt>
                <c:pt idx="125">
                  <c:v>5.0824342146747335E-4</c:v>
                </c:pt>
                <c:pt idx="126">
                  <c:v>8.6644433572603333E-3</c:v>
                </c:pt>
                <c:pt idx="127">
                  <c:v>2.3514913610276793E-2</c:v>
                </c:pt>
                <c:pt idx="128">
                  <c:v>-1.5846402745512113E-2</c:v>
                </c:pt>
                <c:pt idx="129">
                  <c:v>1.4974844548219759E-2</c:v>
                </c:pt>
                <c:pt idx="130">
                  <c:v>-1.2320298544454263E-2</c:v>
                </c:pt>
                <c:pt idx="131">
                  <c:v>1.138254611734436E-2</c:v>
                </c:pt>
                <c:pt idx="132">
                  <c:v>-1.176900380754865E-2</c:v>
                </c:pt>
                <c:pt idx="133">
                  <c:v>1.8449097732441563E-2</c:v>
                </c:pt>
                <c:pt idx="134">
                  <c:v>1.5905015302438968E-2</c:v>
                </c:pt>
                <c:pt idx="135">
                  <c:v>-8.7306533679054731E-3</c:v>
                </c:pt>
                <c:pt idx="136">
                  <c:v>-2.2224304345176563E-3</c:v>
                </c:pt>
                <c:pt idx="137">
                  <c:v>2.4139241970979144E-3</c:v>
                </c:pt>
                <c:pt idx="138">
                  <c:v>2.3257999237335063E-3</c:v>
                </c:pt>
                <c:pt idx="139">
                  <c:v>6.3400034025248731E-3</c:v>
                </c:pt>
                <c:pt idx="140">
                  <c:v>-1.771662993320117E-2</c:v>
                </c:pt>
                <c:pt idx="141">
                  <c:v>-8.8141579553993772E-3</c:v>
                </c:pt>
                <c:pt idx="142">
                  <c:v>8.5354837656459589E-4</c:v>
                </c:pt>
                <c:pt idx="143">
                  <c:v>-1.4186055108796631E-3</c:v>
                </c:pt>
                <c:pt idx="144">
                  <c:v>5.3376699255476886E-3</c:v>
                </c:pt>
                <c:pt idx="145">
                  <c:v>-1.3245969467214454E-2</c:v>
                </c:pt>
                <c:pt idx="146">
                  <c:v>-5.4917355106161954E-3</c:v>
                </c:pt>
                <c:pt idx="147">
                  <c:v>1.8610964132712758E-2</c:v>
                </c:pt>
                <c:pt idx="148">
                  <c:v>5.9350838656681256E-3</c:v>
                </c:pt>
                <c:pt idx="149">
                  <c:v>1.5417917861324812E-2</c:v>
                </c:pt>
                <c:pt idx="150">
                  <c:v>8.0697526695725774E-3</c:v>
                </c:pt>
                <c:pt idx="151">
                  <c:v>8.4880802018221548E-3</c:v>
                </c:pt>
                <c:pt idx="152">
                  <c:v>1.3426945794797146E-2</c:v>
                </c:pt>
                <c:pt idx="153">
                  <c:v>-7.8928795272521172E-3</c:v>
                </c:pt>
                <c:pt idx="154">
                  <c:v>1.6722103700269327E-2</c:v>
                </c:pt>
                <c:pt idx="155">
                  <c:v>-3.1393190742569797E-3</c:v>
                </c:pt>
                <c:pt idx="156">
                  <c:v>2.5173075675108533E-3</c:v>
                </c:pt>
                <c:pt idx="157">
                  <c:v>4.5494614561602609E-3</c:v>
                </c:pt>
                <c:pt idx="158">
                  <c:v>-2.0750128227058533E-3</c:v>
                </c:pt>
                <c:pt idx="159">
                  <c:v>-6.2566208919169648E-3</c:v>
                </c:pt>
                <c:pt idx="160">
                  <c:v>9.6404722021858197E-4</c:v>
                </c:pt>
                <c:pt idx="161">
                  <c:v>1.1312001176786476E-2</c:v>
                </c:pt>
                <c:pt idx="162">
                  <c:v>1.6686917434117453E-2</c:v>
                </c:pt>
                <c:pt idx="163">
                  <c:v>5.2537709967358974E-3</c:v>
                </c:pt>
                <c:pt idx="164">
                  <c:v>1.3034496435434461E-3</c:v>
                </c:pt>
                <c:pt idx="165">
                  <c:v>1.1214470917954293E-2</c:v>
                </c:pt>
                <c:pt idx="166">
                  <c:v>1.9571196247541674E-2</c:v>
                </c:pt>
                <c:pt idx="167">
                  <c:v>-8.2702047802734324E-3</c:v>
                </c:pt>
                <c:pt idx="168">
                  <c:v>5.1927857367981625E-3</c:v>
                </c:pt>
                <c:pt idx="169">
                  <c:v>2.1557106724739435E-2</c:v>
                </c:pt>
                <c:pt idx="170">
                  <c:v>-3.9364598824804531E-2</c:v>
                </c:pt>
                <c:pt idx="171">
                  <c:v>-2.84572937573876E-3</c:v>
                </c:pt>
                <c:pt idx="172">
                  <c:v>-3.3176461934997244E-2</c:v>
                </c:pt>
                <c:pt idx="173">
                  <c:v>2.2643643158084134E-2</c:v>
                </c:pt>
                <c:pt idx="174">
                  <c:v>-2.032963850253296E-2</c:v>
                </c:pt>
                <c:pt idx="175">
                  <c:v>-4.6789689456516641E-3</c:v>
                </c:pt>
                <c:pt idx="176">
                  <c:v>2.9912159903182089E-2</c:v>
                </c:pt>
                <c:pt idx="177">
                  <c:v>4.5659837907430223E-3</c:v>
                </c:pt>
                <c:pt idx="178">
                  <c:v>1.0500183735964185E-2</c:v>
                </c:pt>
                <c:pt idx="179">
                  <c:v>-3.2401237296343869E-3</c:v>
                </c:pt>
                <c:pt idx="180">
                  <c:v>-1.4640863072350572E-2</c:v>
                </c:pt>
                <c:pt idx="181">
                  <c:v>-2.3417654388987023E-2</c:v>
                </c:pt>
                <c:pt idx="182">
                  <c:v>6.4432411035888005E-3</c:v>
                </c:pt>
                <c:pt idx="183">
                  <c:v>-2.8049014313259832E-2</c:v>
                </c:pt>
                <c:pt idx="184">
                  <c:v>1.8141690576988034E-3</c:v>
                </c:pt>
                <c:pt idx="185">
                  <c:v>2.0666983591968897E-2</c:v>
                </c:pt>
                <c:pt idx="186">
                  <c:v>1.6291400115252E-2</c:v>
                </c:pt>
                <c:pt idx="187">
                  <c:v>-7.9795250945191524E-3</c:v>
                </c:pt>
                <c:pt idx="188">
                  <c:v>1.3217231530273677E-2</c:v>
                </c:pt>
                <c:pt idx="189">
                  <c:v>5.808808384684957E-3</c:v>
                </c:pt>
                <c:pt idx="190">
                  <c:v>-8.2381814982959694E-3</c:v>
                </c:pt>
                <c:pt idx="191">
                  <c:v>1.9325887520695736E-2</c:v>
                </c:pt>
                <c:pt idx="192">
                  <c:v>-1.3076366514537365E-2</c:v>
                </c:pt>
                <c:pt idx="193">
                  <c:v>1.9525701871327312E-2</c:v>
                </c:pt>
                <c:pt idx="194">
                  <c:v>1.2215266512977919E-2</c:v>
                </c:pt>
                <c:pt idx="195">
                  <c:v>9.9053734925677265E-3</c:v>
                </c:pt>
                <c:pt idx="196">
                  <c:v>1.466000937707442E-2</c:v>
                </c:pt>
                <c:pt idx="197">
                  <c:v>-7.1867797895815121E-3</c:v>
                </c:pt>
                <c:pt idx="198">
                  <c:v>-5.209075241641427E-3</c:v>
                </c:pt>
                <c:pt idx="199">
                  <c:v>-9.6051902956536704E-4</c:v>
                </c:pt>
                <c:pt idx="200">
                  <c:v>1.003716302334802E-2</c:v>
                </c:pt>
                <c:pt idx="201">
                  <c:v>-1.9161853183463536E-2</c:v>
                </c:pt>
                <c:pt idx="202">
                  <c:v>7.8456039467347215E-3</c:v>
                </c:pt>
                <c:pt idx="203">
                  <c:v>-3.9782454719010556E-3</c:v>
                </c:pt>
                <c:pt idx="204">
                  <c:v>1.7902359284688606E-2</c:v>
                </c:pt>
                <c:pt idx="205">
                  <c:v>4.0216604031888797E-3</c:v>
                </c:pt>
                <c:pt idx="206">
                  <c:v>-2.9217226545600408E-2</c:v>
                </c:pt>
                <c:pt idx="207">
                  <c:v>-6.2760543203802498E-3</c:v>
                </c:pt>
                <c:pt idx="208">
                  <c:v>-2.7961167435787793E-2</c:v>
                </c:pt>
                <c:pt idx="209">
                  <c:v>1.2065026242612438E-2</c:v>
                </c:pt>
                <c:pt idx="210">
                  <c:v>-8.2948436670424088E-3</c:v>
                </c:pt>
                <c:pt idx="211">
                  <c:v>1.0103082090329457E-2</c:v>
                </c:pt>
                <c:pt idx="212">
                  <c:v>2.8137019500193445E-2</c:v>
                </c:pt>
                <c:pt idx="213">
                  <c:v>2.6028440849780711E-2</c:v>
                </c:pt>
                <c:pt idx="214">
                  <c:v>2.1347479375091228E-2</c:v>
                </c:pt>
                <c:pt idx="215">
                  <c:v>1.1074162674045429E-2</c:v>
                </c:pt>
                <c:pt idx="216">
                  <c:v>3.1975650973018757E-2</c:v>
                </c:pt>
                <c:pt idx="217">
                  <c:v>-5.7583970426475211E-3</c:v>
                </c:pt>
                <c:pt idx="218">
                  <c:v>8.3350575334532988E-3</c:v>
                </c:pt>
                <c:pt idx="219">
                  <c:v>-5.848792690782487E-3</c:v>
                </c:pt>
                <c:pt idx="220">
                  <c:v>1.7423989518819728E-2</c:v>
                </c:pt>
                <c:pt idx="221">
                  <c:v>1.7926652189109875E-2</c:v>
                </c:pt>
                <c:pt idx="222">
                  <c:v>-2.4886642015992939E-3</c:v>
                </c:pt>
                <c:pt idx="223">
                  <c:v>-7.4229871426780064E-3</c:v>
                </c:pt>
                <c:pt idx="224">
                  <c:v>3.3892773718267606E-4</c:v>
                </c:pt>
                <c:pt idx="225">
                  <c:v>-9.2355438600139478E-3</c:v>
                </c:pt>
                <c:pt idx="226">
                  <c:v>1.3018516033354098E-2</c:v>
                </c:pt>
                <c:pt idx="227">
                  <c:v>2.0941983579665077E-2</c:v>
                </c:pt>
                <c:pt idx="228">
                  <c:v>2.123487657360069E-3</c:v>
                </c:pt>
                <c:pt idx="229">
                  <c:v>7.5047407867160645E-4</c:v>
                </c:pt>
                <c:pt idx="230">
                  <c:v>-6.7781673868953689E-3</c:v>
                </c:pt>
                <c:pt idx="231">
                  <c:v>6.6317985344001565E-3</c:v>
                </c:pt>
                <c:pt idx="232">
                  <c:v>7.2359506409442644E-3</c:v>
                </c:pt>
                <c:pt idx="233">
                  <c:v>4.3846080985351253E-3</c:v>
                </c:pt>
                <c:pt idx="234">
                  <c:v>1.1331715989990259E-2</c:v>
                </c:pt>
                <c:pt idx="235">
                  <c:v>-2.9762693062235276E-3</c:v>
                </c:pt>
                <c:pt idx="236">
                  <c:v>-5.9074881363431887E-4</c:v>
                </c:pt>
                <c:pt idx="237">
                  <c:v>-8.0086690112223663E-3</c:v>
                </c:pt>
                <c:pt idx="238">
                  <c:v>5.8520638709219424E-4</c:v>
                </c:pt>
                <c:pt idx="239">
                  <c:v>-5.0188662918726583E-3</c:v>
                </c:pt>
                <c:pt idx="240">
                  <c:v>-5.8950282524570978E-3</c:v>
                </c:pt>
                <c:pt idx="241">
                  <c:v>1.3266595964112251E-2</c:v>
                </c:pt>
                <c:pt idx="242">
                  <c:v>-3.6229473566049865E-3</c:v>
                </c:pt>
                <c:pt idx="243">
                  <c:v>4.585721577351971E-3</c:v>
                </c:pt>
                <c:pt idx="244">
                  <c:v>-4.1234674382782084E-3</c:v>
                </c:pt>
                <c:pt idx="245">
                  <c:v>-8.6701441660440564E-4</c:v>
                </c:pt>
                <c:pt idx="246">
                  <c:v>-4.765242323929904E-3</c:v>
                </c:pt>
                <c:pt idx="247">
                  <c:v>3.8736404641013808E-3</c:v>
                </c:pt>
                <c:pt idx="248">
                  <c:v>1.5593050941041632E-3</c:v>
                </c:pt>
                <c:pt idx="249">
                  <c:v>3.2616758147999774E-3</c:v>
                </c:pt>
                <c:pt idx="250">
                  <c:v>1.5617204409586438E-4</c:v>
                </c:pt>
                <c:pt idx="251">
                  <c:v>5.7830354469249967E-3</c:v>
                </c:pt>
                <c:pt idx="252">
                  <c:v>6.6543139046268476E-3</c:v>
                </c:pt>
                <c:pt idx="253">
                  <c:v>-1.9173494265528262E-2</c:v>
                </c:pt>
                <c:pt idx="254">
                  <c:v>8.7690369302644948E-3</c:v>
                </c:pt>
                <c:pt idx="255">
                  <c:v>7.3431698438694961E-3</c:v>
                </c:pt>
                <c:pt idx="256">
                  <c:v>1.9223482528458812E-2</c:v>
                </c:pt>
                <c:pt idx="257">
                  <c:v>3.5353923275367751E-3</c:v>
                </c:pt>
                <c:pt idx="258">
                  <c:v>-4.7448541115848879E-4</c:v>
                </c:pt>
                <c:pt idx="259">
                  <c:v>-7.5526307119392591E-4</c:v>
                </c:pt>
                <c:pt idx="260">
                  <c:v>-1.2328042389626712E-3</c:v>
                </c:pt>
                <c:pt idx="261">
                  <c:v>-4.8931289989995333E-3</c:v>
                </c:pt>
                <c:pt idx="262">
                  <c:v>-1.2692166300745315E-2</c:v>
                </c:pt>
                <c:pt idx="263">
                  <c:v>9.232619811642152E-3</c:v>
                </c:pt>
                <c:pt idx="264">
                  <c:v>1.1286438678689056E-2</c:v>
                </c:pt>
                <c:pt idx="265">
                  <c:v>2.35351434065895E-3</c:v>
                </c:pt>
                <c:pt idx="266">
                  <c:v>-6.8357176650488786E-3</c:v>
                </c:pt>
                <c:pt idx="267">
                  <c:v>-3.3631721955108803E-3</c:v>
                </c:pt>
                <c:pt idx="268">
                  <c:v>1.7691901266489399E-3</c:v>
                </c:pt>
                <c:pt idx="269">
                  <c:v>-1.9191402134476596E-2</c:v>
                </c:pt>
                <c:pt idx="270">
                  <c:v>1.1400480813060302E-2</c:v>
                </c:pt>
                <c:pt idx="271">
                  <c:v>-2.2614150630462456E-2</c:v>
                </c:pt>
                <c:pt idx="272">
                  <c:v>1.455885463729276E-2</c:v>
                </c:pt>
                <c:pt idx="273">
                  <c:v>2.3061425271580789E-2</c:v>
                </c:pt>
                <c:pt idx="274">
                  <c:v>6.0448961819151007E-4</c:v>
                </c:pt>
                <c:pt idx="275">
                  <c:v>8.5959404649030517E-3</c:v>
                </c:pt>
                <c:pt idx="276">
                  <c:v>1.2724622751289537E-3</c:v>
                </c:pt>
                <c:pt idx="277">
                  <c:v>1.5486289765046263E-2</c:v>
                </c:pt>
                <c:pt idx="278">
                  <c:v>-2.4152311138349739E-3</c:v>
                </c:pt>
                <c:pt idx="279">
                  <c:v>2.0011888084227381E-3</c:v>
                </c:pt>
                <c:pt idx="280">
                  <c:v>6.8636243958834385E-3</c:v>
                </c:pt>
                <c:pt idx="281">
                  <c:v>5.6140488992229929E-3</c:v>
                </c:pt>
                <c:pt idx="282">
                  <c:v>7.4888667761759701E-3</c:v>
                </c:pt>
                <c:pt idx="283">
                  <c:v>-5.7076401138380943E-3</c:v>
                </c:pt>
                <c:pt idx="284">
                  <c:v>-4.9717839151843237E-3</c:v>
                </c:pt>
                <c:pt idx="285">
                  <c:v>7.4134492479267476E-3</c:v>
                </c:pt>
                <c:pt idx="286">
                  <c:v>2.3878637509718902E-3</c:v>
                </c:pt>
                <c:pt idx="287">
                  <c:v>5.3866027097655067E-3</c:v>
                </c:pt>
                <c:pt idx="288">
                  <c:v>2.4001517343456808E-2</c:v>
                </c:pt>
                <c:pt idx="289">
                  <c:v>-3.3775697205270107E-2</c:v>
                </c:pt>
                <c:pt idx="290">
                  <c:v>2.8659012210757089E-4</c:v>
                </c:pt>
                <c:pt idx="291">
                  <c:v>2.3569682957562448E-2</c:v>
                </c:pt>
                <c:pt idx="292">
                  <c:v>-9.8643724708891555E-3</c:v>
                </c:pt>
                <c:pt idx="293">
                  <c:v>-9.3911997017004888E-3</c:v>
                </c:pt>
                <c:pt idx="294">
                  <c:v>-1.238162371044341E-2</c:v>
                </c:pt>
                <c:pt idx="295">
                  <c:v>1.7759042274948476E-2</c:v>
                </c:pt>
                <c:pt idx="296">
                  <c:v>-1.5852892185595226E-3</c:v>
                </c:pt>
                <c:pt idx="297">
                  <c:v>1.7118028806470956E-2</c:v>
                </c:pt>
                <c:pt idx="298">
                  <c:v>-5.2843537245231562E-3</c:v>
                </c:pt>
                <c:pt idx="299">
                  <c:v>-1.079823477686585E-4</c:v>
                </c:pt>
                <c:pt idx="300">
                  <c:v>3.3829132956065037E-3</c:v>
                </c:pt>
                <c:pt idx="301">
                  <c:v>1.3155921549776718E-2</c:v>
                </c:pt>
                <c:pt idx="302">
                  <c:v>-5.2359173372832635E-3</c:v>
                </c:pt>
                <c:pt idx="303">
                  <c:v>1.138767435223971E-2</c:v>
                </c:pt>
                <c:pt idx="304">
                  <c:v>-1.8026409849862094E-2</c:v>
                </c:pt>
                <c:pt idx="305">
                  <c:v>-2.5743157836624632E-3</c:v>
                </c:pt>
                <c:pt idx="306">
                  <c:v>7.6849002157335792E-3</c:v>
                </c:pt>
                <c:pt idx="307">
                  <c:v>-1.8250421178950954E-2</c:v>
                </c:pt>
                <c:pt idx="308">
                  <c:v>-7.3117716327170705E-3</c:v>
                </c:pt>
                <c:pt idx="309">
                  <c:v>7.0928032632068816E-3</c:v>
                </c:pt>
                <c:pt idx="310">
                  <c:v>1.5201682382113325E-2</c:v>
                </c:pt>
                <c:pt idx="311">
                  <c:v>-8.5728763507609748E-4</c:v>
                </c:pt>
                <c:pt idx="312">
                  <c:v>4.1601425465071628E-3</c:v>
                </c:pt>
                <c:pt idx="313">
                  <c:v>5.1504978190398806E-3</c:v>
                </c:pt>
                <c:pt idx="314">
                  <c:v>1.3353525421470509E-2</c:v>
                </c:pt>
                <c:pt idx="315">
                  <c:v>1.7759449319566283E-2</c:v>
                </c:pt>
                <c:pt idx="316">
                  <c:v>-2.6457539933199188E-3</c:v>
                </c:pt>
                <c:pt idx="317">
                  <c:v>1.5641489734554671E-3</c:v>
                </c:pt>
                <c:pt idx="318">
                  <c:v>6.2234908854149487E-3</c:v>
                </c:pt>
                <c:pt idx="319">
                  <c:v>7.9105437714629065E-3</c:v>
                </c:pt>
                <c:pt idx="320">
                  <c:v>1.1341185705247088E-2</c:v>
                </c:pt>
                <c:pt idx="321">
                  <c:v>5.6270603687839007E-3</c:v>
                </c:pt>
                <c:pt idx="322">
                  <c:v>-2.8688043223017825E-3</c:v>
                </c:pt>
                <c:pt idx="323">
                  <c:v>1.458541744536254E-2</c:v>
                </c:pt>
                <c:pt idx="324">
                  <c:v>-7.5979130804773446E-4</c:v>
                </c:pt>
                <c:pt idx="325">
                  <c:v>-9.0483463127743607E-3</c:v>
                </c:pt>
                <c:pt idx="326">
                  <c:v>-1.4671287994119884E-2</c:v>
                </c:pt>
                <c:pt idx="327">
                  <c:v>1.4402997881207752E-2</c:v>
                </c:pt>
                <c:pt idx="328">
                  <c:v>-8.3085786651196231E-3</c:v>
                </c:pt>
                <c:pt idx="329">
                  <c:v>1.2849439818887316E-2</c:v>
                </c:pt>
                <c:pt idx="330">
                  <c:v>1.9373490108242613E-3</c:v>
                </c:pt>
                <c:pt idx="331">
                  <c:v>-1.6398328739423739E-5</c:v>
                </c:pt>
                <c:pt idx="332">
                  <c:v>-1.0389217773048715E-2</c:v>
                </c:pt>
                <c:pt idx="333">
                  <c:v>4.1205100064893429E-3</c:v>
                </c:pt>
                <c:pt idx="334">
                  <c:v>-8.6141888042585869E-3</c:v>
                </c:pt>
                <c:pt idx="335">
                  <c:v>5.4162419721541736E-3</c:v>
                </c:pt>
                <c:pt idx="336">
                  <c:v>-1.1845802750208542E-2</c:v>
                </c:pt>
                <c:pt idx="337">
                  <c:v>2.856765954186958E-3</c:v>
                </c:pt>
                <c:pt idx="338">
                  <c:v>7.3566856922330582E-3</c:v>
                </c:pt>
                <c:pt idx="339">
                  <c:v>1.1485277793794242E-2</c:v>
                </c:pt>
                <c:pt idx="340">
                  <c:v>-1.4863008100474067E-2</c:v>
                </c:pt>
                <c:pt idx="341">
                  <c:v>-8.6413497913825424E-3</c:v>
                </c:pt>
                <c:pt idx="342">
                  <c:v>-2.5921478389893012E-2</c:v>
                </c:pt>
                <c:pt idx="343">
                  <c:v>1.0935919866744085E-2</c:v>
                </c:pt>
                <c:pt idx="344">
                  <c:v>2.2352981574999285E-2</c:v>
                </c:pt>
                <c:pt idx="345">
                  <c:v>-9.1671706968466833E-3</c:v>
                </c:pt>
                <c:pt idx="346">
                  <c:v>-8.645860575226632E-3</c:v>
                </c:pt>
                <c:pt idx="347">
                  <c:v>-3.9985520124982227E-4</c:v>
                </c:pt>
                <c:pt idx="348">
                  <c:v>9.481220656243395E-3</c:v>
                </c:pt>
                <c:pt idx="349">
                  <c:v>6.2550987062539422E-3</c:v>
                </c:pt>
                <c:pt idx="350">
                  <c:v>1.5267988860603128E-2</c:v>
                </c:pt>
                <c:pt idx="351">
                  <c:v>-5.4663686826906123E-4</c:v>
                </c:pt>
                <c:pt idx="352">
                  <c:v>6.4273886202671814E-3</c:v>
                </c:pt>
                <c:pt idx="353">
                  <c:v>1.206811708228386E-2</c:v>
                </c:pt>
                <c:pt idx="354">
                  <c:v>1.9942224561590588E-3</c:v>
                </c:pt>
                <c:pt idx="355">
                  <c:v>7.3980791801416034E-4</c:v>
                </c:pt>
                <c:pt idx="356">
                  <c:v>1.1124598384824437E-3</c:v>
                </c:pt>
                <c:pt idx="357">
                  <c:v>-1.6349470464029894E-3</c:v>
                </c:pt>
                <c:pt idx="358">
                  <c:v>1.1212899057307896E-2</c:v>
                </c:pt>
                <c:pt idx="359">
                  <c:v>-1.4695883161974603E-3</c:v>
                </c:pt>
                <c:pt idx="360">
                  <c:v>1.5003869431089141E-3</c:v>
                </c:pt>
                <c:pt idx="361">
                  <c:v>-5.0704714555073194E-3</c:v>
                </c:pt>
                <c:pt idx="362">
                  <c:v>-6.7583126749797169E-4</c:v>
                </c:pt>
                <c:pt idx="363">
                  <c:v>4.411325854941083E-3</c:v>
                </c:pt>
                <c:pt idx="364">
                  <c:v>-4.7954220204803765E-4</c:v>
                </c:pt>
                <c:pt idx="365">
                  <c:v>-1.6704545378292501E-3</c:v>
                </c:pt>
                <c:pt idx="366">
                  <c:v>-4.5644776481803817E-3</c:v>
                </c:pt>
                <c:pt idx="367">
                  <c:v>3.8528371269497806E-4</c:v>
                </c:pt>
                <c:pt idx="368">
                  <c:v>-1.2649635664662963E-2</c:v>
                </c:pt>
                <c:pt idx="369">
                  <c:v>1.4777706783073434E-2</c:v>
                </c:pt>
                <c:pt idx="370">
                  <c:v>3.1657216820232714E-3</c:v>
                </c:pt>
                <c:pt idx="371">
                  <c:v>-5.2060388730818267E-4</c:v>
                </c:pt>
                <c:pt idx="372">
                  <c:v>7.0513152044574812E-3</c:v>
                </c:pt>
                <c:pt idx="373">
                  <c:v>-3.2060441974557667E-4</c:v>
                </c:pt>
                <c:pt idx="374">
                  <c:v>1.5305976049517066E-3</c:v>
                </c:pt>
                <c:pt idx="375">
                  <c:v>2.205905313191917E-3</c:v>
                </c:pt>
                <c:pt idx="376">
                  <c:v>7.3808904029198808E-3</c:v>
                </c:pt>
                <c:pt idx="377">
                  <c:v>7.4438591452856339E-3</c:v>
                </c:pt>
                <c:pt idx="378">
                  <c:v>7.726595208521014E-3</c:v>
                </c:pt>
                <c:pt idx="379">
                  <c:v>-6.1687524065766677E-3</c:v>
                </c:pt>
                <c:pt idx="380">
                  <c:v>1.8225392066537156E-3</c:v>
                </c:pt>
                <c:pt idx="381">
                  <c:v>-1.2894729515611261E-2</c:v>
                </c:pt>
                <c:pt idx="382">
                  <c:v>1.610622185014652E-2</c:v>
                </c:pt>
                <c:pt idx="383">
                  <c:v>4.0260705916987409E-3</c:v>
                </c:pt>
                <c:pt idx="384">
                  <c:v>-6.5908902478378131E-3</c:v>
                </c:pt>
                <c:pt idx="385">
                  <c:v>-3.5822385918032407E-3</c:v>
                </c:pt>
                <c:pt idx="386">
                  <c:v>-6.3222146106343101E-3</c:v>
                </c:pt>
                <c:pt idx="387">
                  <c:v>-1.543050507747488E-2</c:v>
                </c:pt>
                <c:pt idx="388">
                  <c:v>-1.7109107357894181E-2</c:v>
                </c:pt>
                <c:pt idx="389">
                  <c:v>2.0309658474168411E-2</c:v>
                </c:pt>
                <c:pt idx="390">
                  <c:v>1.9950343126324207E-2</c:v>
                </c:pt>
                <c:pt idx="391">
                  <c:v>-2.9340115775566516E-3</c:v>
                </c:pt>
                <c:pt idx="392">
                  <c:v>3.830339844491412E-3</c:v>
                </c:pt>
                <c:pt idx="393">
                  <c:v>3.5061398835068871E-3</c:v>
                </c:pt>
                <c:pt idx="394">
                  <c:v>9.536939723666254E-4</c:v>
                </c:pt>
                <c:pt idx="395">
                  <c:v>3.5803509751657862E-4</c:v>
                </c:pt>
                <c:pt idx="396">
                  <c:v>9.4836183333754064E-3</c:v>
                </c:pt>
                <c:pt idx="397">
                  <c:v>-8.8764827263937557E-3</c:v>
                </c:pt>
                <c:pt idx="398">
                  <c:v>-3.2236493827729456E-3</c:v>
                </c:pt>
                <c:pt idx="399">
                  <c:v>7.1047918617120256E-3</c:v>
                </c:pt>
                <c:pt idx="400">
                  <c:v>-4.4902067949832416E-3</c:v>
                </c:pt>
                <c:pt idx="401">
                  <c:v>8.0606307683637485E-3</c:v>
                </c:pt>
                <c:pt idx="402">
                  <c:v>3.3942031212389925E-3</c:v>
                </c:pt>
                <c:pt idx="403">
                  <c:v>-5.5567305974911392E-3</c:v>
                </c:pt>
                <c:pt idx="404">
                  <c:v>2.4066966571396494E-3</c:v>
                </c:pt>
                <c:pt idx="405">
                  <c:v>1.208901792740268E-3</c:v>
                </c:pt>
                <c:pt idx="406">
                  <c:v>-9.2461481024341827E-5</c:v>
                </c:pt>
                <c:pt idx="407">
                  <c:v>-2.3852835171761374E-5</c:v>
                </c:pt>
                <c:pt idx="408">
                  <c:v>-3.0961496498007465E-3</c:v>
                </c:pt>
                <c:pt idx="409">
                  <c:v>-1.1439279310932714E-2</c:v>
                </c:pt>
                <c:pt idx="410">
                  <c:v>-8.9656067632632539E-3</c:v>
                </c:pt>
                <c:pt idx="411">
                  <c:v>5.9946289067974922E-3</c:v>
                </c:pt>
                <c:pt idx="412">
                  <c:v>1.4937147656652454E-2</c:v>
                </c:pt>
                <c:pt idx="413">
                  <c:v>1.4656092045059644E-2</c:v>
                </c:pt>
                <c:pt idx="414">
                  <c:v>4.5179868658964716E-3</c:v>
                </c:pt>
                <c:pt idx="415">
                  <c:v>5.4430722209333378E-3</c:v>
                </c:pt>
                <c:pt idx="416">
                  <c:v>-1.0411884675728527E-2</c:v>
                </c:pt>
                <c:pt idx="417">
                  <c:v>1.3240192886164813E-2</c:v>
                </c:pt>
                <c:pt idx="418">
                  <c:v>1.8489364566440697E-4</c:v>
                </c:pt>
                <c:pt idx="419">
                  <c:v>-2.9266349590607471E-3</c:v>
                </c:pt>
                <c:pt idx="420">
                  <c:v>-2.8394924064019107E-3</c:v>
                </c:pt>
                <c:pt idx="421">
                  <c:v>4.815891382299339E-3</c:v>
                </c:pt>
                <c:pt idx="422">
                  <c:v>-3.9475825308557429E-3</c:v>
                </c:pt>
                <c:pt idx="423">
                  <c:v>-5.529045632852286E-3</c:v>
                </c:pt>
                <c:pt idx="424">
                  <c:v>-3.9675594178763245E-3</c:v>
                </c:pt>
                <c:pt idx="425">
                  <c:v>-7.0380078806807171E-4</c:v>
                </c:pt>
                <c:pt idx="426">
                  <c:v>-4.437929153261683E-3</c:v>
                </c:pt>
                <c:pt idx="427">
                  <c:v>9.4291938361276452E-3</c:v>
                </c:pt>
                <c:pt idx="428">
                  <c:v>-5.2575862850029759E-3</c:v>
                </c:pt>
                <c:pt idx="429">
                  <c:v>9.6327645026106044E-3</c:v>
                </c:pt>
                <c:pt idx="430">
                  <c:v>-2.715979212698253E-3</c:v>
                </c:pt>
                <c:pt idx="431">
                  <c:v>-7.2374255329015107E-3</c:v>
                </c:pt>
                <c:pt idx="432">
                  <c:v>-1.7375555171603916E-2</c:v>
                </c:pt>
                <c:pt idx="433">
                  <c:v>-4.5006829513594892E-3</c:v>
                </c:pt>
                <c:pt idx="434">
                  <c:v>1.4733388871495947E-2</c:v>
                </c:pt>
                <c:pt idx="435">
                  <c:v>2.1947643210104915E-2</c:v>
                </c:pt>
                <c:pt idx="436">
                  <c:v>8.6124905273562708E-4</c:v>
                </c:pt>
                <c:pt idx="437">
                  <c:v>-1.0764878028297785E-3</c:v>
                </c:pt>
                <c:pt idx="438">
                  <c:v>-1.7857062677824265E-2</c:v>
                </c:pt>
                <c:pt idx="439">
                  <c:v>-7.8390241013052357E-4</c:v>
                </c:pt>
                <c:pt idx="440">
                  <c:v>-1.4577416678533515E-2</c:v>
                </c:pt>
                <c:pt idx="441">
                  <c:v>1.8986347771776938E-2</c:v>
                </c:pt>
                <c:pt idx="442">
                  <c:v>-1.6203526715256544E-2</c:v>
                </c:pt>
                <c:pt idx="443">
                  <c:v>1.3593199205943672E-2</c:v>
                </c:pt>
                <c:pt idx="444">
                  <c:v>4.5574892824103101E-3</c:v>
                </c:pt>
                <c:pt idx="445">
                  <c:v>1.1634018727952613E-2</c:v>
                </c:pt>
                <c:pt idx="446">
                  <c:v>-3.0300673405061437E-3</c:v>
                </c:pt>
                <c:pt idx="447">
                  <c:v>-6.7823683759838833E-3</c:v>
                </c:pt>
                <c:pt idx="448">
                  <c:v>-4.4459776064315311E-3</c:v>
                </c:pt>
                <c:pt idx="449">
                  <c:v>6.2329591770939204E-4</c:v>
                </c:pt>
                <c:pt idx="450">
                  <c:v>1.8566955109929055E-2</c:v>
                </c:pt>
                <c:pt idx="451">
                  <c:v>1.2353079632711813E-2</c:v>
                </c:pt>
                <c:pt idx="452">
                  <c:v>2.6161186230906864E-3</c:v>
                </c:pt>
                <c:pt idx="453">
                  <c:v>9.6509927107628628E-4</c:v>
                </c:pt>
                <c:pt idx="454">
                  <c:v>4.0185349264237813E-3</c:v>
                </c:pt>
                <c:pt idx="455">
                  <c:v>3.3228244403996237E-3</c:v>
                </c:pt>
                <c:pt idx="456">
                  <c:v>3.1014956369950844E-3</c:v>
                </c:pt>
                <c:pt idx="457">
                  <c:v>6.9066285533630235E-3</c:v>
                </c:pt>
                <c:pt idx="458">
                  <c:v>1.5832170556128393E-2</c:v>
                </c:pt>
                <c:pt idx="459">
                  <c:v>-1.5797055614571206E-4</c:v>
                </c:pt>
                <c:pt idx="460">
                  <c:v>1.0045007119097343E-2</c:v>
                </c:pt>
                <c:pt idx="461">
                  <c:v>4.9042408093755855E-3</c:v>
                </c:pt>
                <c:pt idx="462">
                  <c:v>5.9079430661552928E-3</c:v>
                </c:pt>
                <c:pt idx="463">
                  <c:v>4.9154536813652543E-3</c:v>
                </c:pt>
                <c:pt idx="464">
                  <c:v>7.4565042911524122E-3</c:v>
                </c:pt>
                <c:pt idx="465">
                  <c:v>1.73257087162061E-2</c:v>
                </c:pt>
                <c:pt idx="466">
                  <c:v>8.6793167679644623E-3</c:v>
                </c:pt>
                <c:pt idx="467">
                  <c:v>7.1219477560158177E-3</c:v>
                </c:pt>
                <c:pt idx="468">
                  <c:v>-4.4571924160270449E-3</c:v>
                </c:pt>
                <c:pt idx="469">
                  <c:v>-1.5255172796505458E-2</c:v>
                </c:pt>
                <c:pt idx="470">
                  <c:v>-1.9971079085186077E-3</c:v>
                </c:pt>
                <c:pt idx="471">
                  <c:v>3.5612838382203253E-3</c:v>
                </c:pt>
                <c:pt idx="472">
                  <c:v>-6.7492267907289533E-3</c:v>
                </c:pt>
                <c:pt idx="473">
                  <c:v>-3.7587693235206078E-3</c:v>
                </c:pt>
                <c:pt idx="474">
                  <c:v>-6.0481043161977107E-3</c:v>
                </c:pt>
                <c:pt idx="475">
                  <c:v>9.8095967175191069E-3</c:v>
                </c:pt>
                <c:pt idx="476">
                  <c:v>2.8714202593335693E-3</c:v>
                </c:pt>
                <c:pt idx="477">
                  <c:v>-5.7245590637227989E-4</c:v>
                </c:pt>
                <c:pt idx="478">
                  <c:v>4.0585720163441976E-3</c:v>
                </c:pt>
                <c:pt idx="479">
                  <c:v>4.2154215906804156E-3</c:v>
                </c:pt>
                <c:pt idx="480">
                  <c:v>-3.3436790586213738E-2</c:v>
                </c:pt>
                <c:pt idx="481">
                  <c:v>1.8892085781575751E-2</c:v>
                </c:pt>
                <c:pt idx="482">
                  <c:v>-2.1565645780315681E-2</c:v>
                </c:pt>
                <c:pt idx="483">
                  <c:v>-1.7316767846669415E-2</c:v>
                </c:pt>
                <c:pt idx="484">
                  <c:v>2.1288045915359041E-2</c:v>
                </c:pt>
                <c:pt idx="485">
                  <c:v>-1.5947038893107404E-2</c:v>
                </c:pt>
                <c:pt idx="486">
                  <c:v>1.5334847787932761E-2</c:v>
                </c:pt>
                <c:pt idx="487">
                  <c:v>2.5158790943094759E-2</c:v>
                </c:pt>
                <c:pt idx="488">
                  <c:v>-2.7024188221336611E-4</c:v>
                </c:pt>
                <c:pt idx="489">
                  <c:v>-9.1244665882817787E-3</c:v>
                </c:pt>
                <c:pt idx="490">
                  <c:v>8.7113078106393731E-3</c:v>
                </c:pt>
                <c:pt idx="491">
                  <c:v>-2.4818179756097701E-2</c:v>
                </c:pt>
                <c:pt idx="492">
                  <c:v>-3.3927606593705819E-3</c:v>
                </c:pt>
                <c:pt idx="493">
                  <c:v>1.5964279040901447E-2</c:v>
                </c:pt>
                <c:pt idx="494">
                  <c:v>-1.2236346769750455E-2</c:v>
                </c:pt>
                <c:pt idx="495">
                  <c:v>-1.3258349279961366E-2</c:v>
                </c:pt>
                <c:pt idx="496">
                  <c:v>-1.1158427109129711E-2</c:v>
                </c:pt>
                <c:pt idx="497">
                  <c:v>2.9784550797070677E-2</c:v>
                </c:pt>
                <c:pt idx="498">
                  <c:v>1.2006144523726168E-2</c:v>
                </c:pt>
                <c:pt idx="499">
                  <c:v>8.1229271444284278E-3</c:v>
                </c:pt>
                <c:pt idx="500">
                  <c:v>1.5737520559344981E-2</c:v>
                </c:pt>
                <c:pt idx="501">
                  <c:v>-1.3215629110234534E-3</c:v>
                </c:pt>
                <c:pt idx="502">
                  <c:v>-1.2603886751980883E-3</c:v>
                </c:pt>
                <c:pt idx="503">
                  <c:v>-5.3492960669892431E-3</c:v>
                </c:pt>
                <c:pt idx="504">
                  <c:v>-3.1133843308141325E-3</c:v>
                </c:pt>
                <c:pt idx="505">
                  <c:v>8.1325260044508817E-3</c:v>
                </c:pt>
                <c:pt idx="506">
                  <c:v>4.3752229931929548E-3</c:v>
                </c:pt>
                <c:pt idx="507">
                  <c:v>-1.9110143296013085E-2</c:v>
                </c:pt>
                <c:pt idx="508">
                  <c:v>2.8847014749117544E-3</c:v>
                </c:pt>
                <c:pt idx="509">
                  <c:v>-1.9592481745215168E-3</c:v>
                </c:pt>
                <c:pt idx="510">
                  <c:v>-6.6032545252750563E-3</c:v>
                </c:pt>
                <c:pt idx="511">
                  <c:v>1.1843993243241419E-2</c:v>
                </c:pt>
                <c:pt idx="512">
                  <c:v>4.8877741719692315E-3</c:v>
                </c:pt>
                <c:pt idx="513">
                  <c:v>-1.6923506867375485E-2</c:v>
                </c:pt>
                <c:pt idx="514">
                  <c:v>4.3793519192383773E-3</c:v>
                </c:pt>
                <c:pt idx="515">
                  <c:v>-1.8122599350934618E-2</c:v>
                </c:pt>
                <c:pt idx="516">
                  <c:v>-1.8325214694983424E-2</c:v>
                </c:pt>
                <c:pt idx="517">
                  <c:v>-1.1495957916661649E-2</c:v>
                </c:pt>
                <c:pt idx="518">
                  <c:v>-1.730240936252013E-2</c:v>
                </c:pt>
                <c:pt idx="519">
                  <c:v>5.0066565519131111E-4</c:v>
                </c:pt>
                <c:pt idx="520">
                  <c:v>-1.6725332759350404E-2</c:v>
                </c:pt>
                <c:pt idx="521">
                  <c:v>6.4300037863778249E-3</c:v>
                </c:pt>
                <c:pt idx="522">
                  <c:v>-1.0578281380920271E-2</c:v>
                </c:pt>
                <c:pt idx="523">
                  <c:v>2.5527217298388732E-2</c:v>
                </c:pt>
                <c:pt idx="524">
                  <c:v>2.2339089232286776E-2</c:v>
                </c:pt>
                <c:pt idx="525">
                  <c:v>9.0232785074212118E-3</c:v>
                </c:pt>
                <c:pt idx="526">
                  <c:v>8.4251280632001678E-3</c:v>
                </c:pt>
                <c:pt idx="527">
                  <c:v>-1.3625644494382692E-2</c:v>
                </c:pt>
                <c:pt idx="528">
                  <c:v>6.192907972830371E-3</c:v>
                </c:pt>
                <c:pt idx="529">
                  <c:v>4.9786587383254107E-3</c:v>
                </c:pt>
                <c:pt idx="530">
                  <c:v>1.3120254947162452E-2</c:v>
                </c:pt>
                <c:pt idx="531">
                  <c:v>1.7789521034768371E-2</c:v>
                </c:pt>
                <c:pt idx="532">
                  <c:v>-1.5689447585147825E-2</c:v>
                </c:pt>
                <c:pt idx="533">
                  <c:v>-2.6133000555246356E-2</c:v>
                </c:pt>
                <c:pt idx="534">
                  <c:v>-2.1635009187091363E-4</c:v>
                </c:pt>
                <c:pt idx="535">
                  <c:v>3.6202859018300886E-2</c:v>
                </c:pt>
                <c:pt idx="536">
                  <c:v>1.9546783119843924E-3</c:v>
                </c:pt>
                <c:pt idx="537">
                  <c:v>-3.1427309061326188E-2</c:v>
                </c:pt>
                <c:pt idx="538">
                  <c:v>-1.9340803320021419E-2</c:v>
                </c:pt>
                <c:pt idx="539">
                  <c:v>-4.1998570277363744E-3</c:v>
                </c:pt>
                <c:pt idx="540">
                  <c:v>-2.454680926291827E-2</c:v>
                </c:pt>
                <c:pt idx="541">
                  <c:v>1.8352520834835209E-2</c:v>
                </c:pt>
                <c:pt idx="542">
                  <c:v>2.6128609729568673E-2</c:v>
                </c:pt>
                <c:pt idx="543">
                  <c:v>-6.1090333290953868E-4</c:v>
                </c:pt>
                <c:pt idx="544">
                  <c:v>-2.3860149575250969E-2</c:v>
                </c:pt>
                <c:pt idx="545">
                  <c:v>2.3230296160352222E-2</c:v>
                </c:pt>
                <c:pt idx="546">
                  <c:v>-9.3483278862614566E-3</c:v>
                </c:pt>
                <c:pt idx="547">
                  <c:v>-2.1570143105709004E-2</c:v>
                </c:pt>
                <c:pt idx="548">
                  <c:v>-4.1240391596584706E-2</c:v>
                </c:pt>
                <c:pt idx="549">
                  <c:v>5.5310890209083552E-3</c:v>
                </c:pt>
                <c:pt idx="550">
                  <c:v>3.960966825160208E-2</c:v>
                </c:pt>
                <c:pt idx="551">
                  <c:v>-1.1748906247160435E-3</c:v>
                </c:pt>
                <c:pt idx="552">
                  <c:v>-9.3906469226775913E-3</c:v>
                </c:pt>
                <c:pt idx="553">
                  <c:v>-5.3218859231780151E-3</c:v>
                </c:pt>
                <c:pt idx="554">
                  <c:v>2.8244924071726723E-2</c:v>
                </c:pt>
                <c:pt idx="555">
                  <c:v>2.938212356777882E-2</c:v>
                </c:pt>
                <c:pt idx="556">
                  <c:v>1.0725004857881545E-2</c:v>
                </c:pt>
                <c:pt idx="557">
                  <c:v>1.4196007458594978E-2</c:v>
                </c:pt>
                <c:pt idx="558">
                  <c:v>1.4934615613792634E-3</c:v>
                </c:pt>
                <c:pt idx="559">
                  <c:v>4.8874418300481033E-3</c:v>
                </c:pt>
                <c:pt idx="560">
                  <c:v>-1.4616888364514944E-2</c:v>
                </c:pt>
                <c:pt idx="561">
                  <c:v>2.6064667651928667E-2</c:v>
                </c:pt>
                <c:pt idx="562">
                  <c:v>-3.846150730126882E-5</c:v>
                </c:pt>
                <c:pt idx="563">
                  <c:v>6.0504980133712308E-3</c:v>
                </c:pt>
                <c:pt idx="564">
                  <c:v>1.5110584326232161E-2</c:v>
                </c:pt>
                <c:pt idx="565">
                  <c:v>-5.4474530112227325E-3</c:v>
                </c:pt>
                <c:pt idx="566">
                  <c:v>-1.5582658493098563E-2</c:v>
                </c:pt>
                <c:pt idx="567">
                  <c:v>-3.1968363154692998E-3</c:v>
                </c:pt>
                <c:pt idx="568">
                  <c:v>4.0715955987723432E-3</c:v>
                </c:pt>
                <c:pt idx="569">
                  <c:v>-1.7965676776589976E-2</c:v>
                </c:pt>
                <c:pt idx="570">
                  <c:v>-2.1714300512247646E-2</c:v>
                </c:pt>
                <c:pt idx="571">
                  <c:v>-1.3512118901390525E-3</c:v>
                </c:pt>
                <c:pt idx="572">
                  <c:v>-8.2219363034897429E-3</c:v>
                </c:pt>
                <c:pt idx="573">
                  <c:v>-2.1568644220328528E-2</c:v>
                </c:pt>
                <c:pt idx="574">
                  <c:v>-6.0573224953380678E-3</c:v>
                </c:pt>
                <c:pt idx="575">
                  <c:v>2.0358747798299139E-2</c:v>
                </c:pt>
                <c:pt idx="576">
                  <c:v>-1.0579659670635483E-2</c:v>
                </c:pt>
                <c:pt idx="577">
                  <c:v>5.2869272246850833E-3</c:v>
                </c:pt>
                <c:pt idx="578">
                  <c:v>1.5980927629036492E-2</c:v>
                </c:pt>
                <c:pt idx="579">
                  <c:v>-4.1380581770519079E-3</c:v>
                </c:pt>
                <c:pt idx="580">
                  <c:v>-2.093876114973366E-2</c:v>
                </c:pt>
                <c:pt idx="581">
                  <c:v>-2.8691227501545593E-2</c:v>
                </c:pt>
                <c:pt idx="582">
                  <c:v>1.0036479681712264E-2</c:v>
                </c:pt>
                <c:pt idx="583">
                  <c:v>-4.6781361382612234E-2</c:v>
                </c:pt>
                <c:pt idx="584">
                  <c:v>2.1408539468270754E-3</c:v>
                </c:pt>
                <c:pt idx="585">
                  <c:v>2.2051631778416327E-2</c:v>
                </c:pt>
                <c:pt idx="586">
                  <c:v>-3.9042107669099574E-2</c:v>
                </c:pt>
                <c:pt idx="587">
                  <c:v>1.2475182438905327E-2</c:v>
                </c:pt>
                <c:pt idx="588">
                  <c:v>-5.4904757524154341E-5</c:v>
                </c:pt>
                <c:pt idx="589">
                  <c:v>3.5122139589289295E-2</c:v>
                </c:pt>
                <c:pt idx="590">
                  <c:v>-3.8179786943742612E-2</c:v>
                </c:pt>
                <c:pt idx="591">
                  <c:v>-9.9459056247358131E-3</c:v>
                </c:pt>
                <c:pt idx="592">
                  <c:v>-4.927170978844525E-2</c:v>
                </c:pt>
                <c:pt idx="593">
                  <c:v>1.1947071495232532E-2</c:v>
                </c:pt>
                <c:pt idx="594">
                  <c:v>-2.1736958918662352E-2</c:v>
                </c:pt>
                <c:pt idx="595">
                  <c:v>-1.2648321786731892E-2</c:v>
                </c:pt>
                <c:pt idx="596">
                  <c:v>3.0738182528175409E-2</c:v>
                </c:pt>
                <c:pt idx="597">
                  <c:v>-1.1252102052476266E-2</c:v>
                </c:pt>
                <c:pt idx="598">
                  <c:v>2.4290634973404758E-2</c:v>
                </c:pt>
                <c:pt idx="599">
                  <c:v>-4.2824774037981399E-2</c:v>
                </c:pt>
                <c:pt idx="600">
                  <c:v>2.784477248154889E-3</c:v>
                </c:pt>
                <c:pt idx="601">
                  <c:v>-8.8087442902636641E-3</c:v>
                </c:pt>
                <c:pt idx="602">
                  <c:v>1.6133853103171319E-2</c:v>
                </c:pt>
                <c:pt idx="603">
                  <c:v>-1.6941177318142014E-2</c:v>
                </c:pt>
                <c:pt idx="604">
                  <c:v>1.6929406911661671E-2</c:v>
                </c:pt>
                <c:pt idx="605">
                  <c:v>2.9953128853612957E-2</c:v>
                </c:pt>
                <c:pt idx="606">
                  <c:v>2.6690115824421396E-2</c:v>
                </c:pt>
                <c:pt idx="607">
                  <c:v>-7.4834915543567325E-3</c:v>
                </c:pt>
                <c:pt idx="608">
                  <c:v>-1.1959363540429032E-2</c:v>
                </c:pt>
                <c:pt idx="609">
                  <c:v>1.8962293738224115E-2</c:v>
                </c:pt>
                <c:pt idx="610">
                  <c:v>-2.0333706272148758E-2</c:v>
                </c:pt>
                <c:pt idx="611">
                  <c:v>9.7262804854380148E-4</c:v>
                </c:pt>
                <c:pt idx="612">
                  <c:v>5.6341337403548039E-3</c:v>
                </c:pt>
                <c:pt idx="613">
                  <c:v>-1.5896252276714505E-2</c:v>
                </c:pt>
                <c:pt idx="614">
                  <c:v>-2.7523782278070997E-2</c:v>
                </c:pt>
                <c:pt idx="615">
                  <c:v>-4.4227690118124219E-2</c:v>
                </c:pt>
                <c:pt idx="616">
                  <c:v>-5.0429453981360069E-2</c:v>
                </c:pt>
                <c:pt idx="617">
                  <c:v>-2.1280751653801927E-3</c:v>
                </c:pt>
                <c:pt idx="618">
                  <c:v>1.7168554761811682E-2</c:v>
                </c:pt>
                <c:pt idx="619">
                  <c:v>-4.7122005121599447E-2</c:v>
                </c:pt>
                <c:pt idx="620">
                  <c:v>4.5980238354617906E-3</c:v>
                </c:pt>
                <c:pt idx="621">
                  <c:v>1.5438678993323889E-2</c:v>
                </c:pt>
                <c:pt idx="622">
                  <c:v>-1.383867221098364E-2</c:v>
                </c:pt>
                <c:pt idx="623">
                  <c:v>-4.979214292093569E-3</c:v>
                </c:pt>
                <c:pt idx="624">
                  <c:v>3.5633559453122562E-2</c:v>
                </c:pt>
                <c:pt idx="625">
                  <c:v>-6.5223301987922169E-3</c:v>
                </c:pt>
                <c:pt idx="626">
                  <c:v>-2.4817544083828261E-2</c:v>
                </c:pt>
                <c:pt idx="627">
                  <c:v>-1.1659956206555761E-2</c:v>
                </c:pt>
                <c:pt idx="628">
                  <c:v>-1.2140237222118797E-2</c:v>
                </c:pt>
                <c:pt idx="629">
                  <c:v>-3.520952445954695E-4</c:v>
                </c:pt>
                <c:pt idx="630">
                  <c:v>-3.7451929699944186E-3</c:v>
                </c:pt>
                <c:pt idx="631">
                  <c:v>-3.4962464544101299E-3</c:v>
                </c:pt>
                <c:pt idx="632">
                  <c:v>1.6591484984227245E-2</c:v>
                </c:pt>
                <c:pt idx="633">
                  <c:v>-3.344857171802283E-3</c:v>
                </c:pt>
                <c:pt idx="634">
                  <c:v>-2.0448566961580851E-2</c:v>
                </c:pt>
                <c:pt idx="635">
                  <c:v>-8.6249137034521712E-3</c:v>
                </c:pt>
                <c:pt idx="636">
                  <c:v>-6.5326603272432629E-3</c:v>
                </c:pt>
                <c:pt idx="637">
                  <c:v>-5.8112465031890277E-3</c:v>
                </c:pt>
                <c:pt idx="638">
                  <c:v>1.7335373812330201E-2</c:v>
                </c:pt>
                <c:pt idx="639">
                  <c:v>-3.1794330834933665E-3</c:v>
                </c:pt>
                <c:pt idx="640">
                  <c:v>3.2723386091083231E-2</c:v>
                </c:pt>
                <c:pt idx="641">
                  <c:v>9.8762655392167307E-3</c:v>
                </c:pt>
                <c:pt idx="642">
                  <c:v>2.8136195923925862E-3</c:v>
                </c:pt>
                <c:pt idx="643">
                  <c:v>-1.3891032934433374E-2</c:v>
                </c:pt>
                <c:pt idx="644">
                  <c:v>-2.8903758882047057E-3</c:v>
                </c:pt>
                <c:pt idx="645">
                  <c:v>-1.0550826678352502E-2</c:v>
                </c:pt>
                <c:pt idx="646">
                  <c:v>3.277537591126721E-2</c:v>
                </c:pt>
                <c:pt idx="647">
                  <c:v>1.2015591212157239E-2</c:v>
                </c:pt>
                <c:pt idx="648">
                  <c:v>1.0113998094782205E-2</c:v>
                </c:pt>
                <c:pt idx="649">
                  <c:v>-6.7635719883905277E-3</c:v>
                </c:pt>
                <c:pt idx="650">
                  <c:v>-1.7284875002603235E-2</c:v>
                </c:pt>
                <c:pt idx="651">
                  <c:v>6.5884265950452558E-3</c:v>
                </c:pt>
                <c:pt idx="652">
                  <c:v>-8.3038485951636102E-3</c:v>
                </c:pt>
                <c:pt idx="653">
                  <c:v>-1.1853705071802114E-2</c:v>
                </c:pt>
                <c:pt idx="654">
                  <c:v>-1.5763521275097024E-2</c:v>
                </c:pt>
                <c:pt idx="655">
                  <c:v>-1.3146679681372796E-2</c:v>
                </c:pt>
                <c:pt idx="656">
                  <c:v>1.6608333447970053E-2</c:v>
                </c:pt>
                <c:pt idx="657">
                  <c:v>-6.7650594119357185E-3</c:v>
                </c:pt>
                <c:pt idx="658">
                  <c:v>1.350600061695794E-2</c:v>
                </c:pt>
                <c:pt idx="659">
                  <c:v>-3.424995136000232E-3</c:v>
                </c:pt>
                <c:pt idx="660">
                  <c:v>-2.4683015303281711E-3</c:v>
                </c:pt>
                <c:pt idx="661">
                  <c:v>-2.0189738519463565E-2</c:v>
                </c:pt>
                <c:pt idx="662">
                  <c:v>-4.5791412388793296E-3</c:v>
                </c:pt>
                <c:pt idx="663">
                  <c:v>-2.9388738687292415E-2</c:v>
                </c:pt>
                <c:pt idx="664">
                  <c:v>-3.6857148439296897E-2</c:v>
                </c:pt>
                <c:pt idx="665">
                  <c:v>-3.9068789662523688E-3</c:v>
                </c:pt>
                <c:pt idx="666">
                  <c:v>-2.8011024808961118E-3</c:v>
                </c:pt>
                <c:pt idx="667">
                  <c:v>1.0677493901950132E-2</c:v>
                </c:pt>
                <c:pt idx="668">
                  <c:v>-5.0611692865070355E-2</c:v>
                </c:pt>
                <c:pt idx="669">
                  <c:v>-1.5227867865726382E-2</c:v>
                </c:pt>
                <c:pt idx="670">
                  <c:v>-2.005131257462428E-2</c:v>
                </c:pt>
                <c:pt idx="671">
                  <c:v>-2.0355229033385207E-2</c:v>
                </c:pt>
                <c:pt idx="672">
                  <c:v>-1.9868994843172498E-2</c:v>
                </c:pt>
                <c:pt idx="673">
                  <c:v>-2.226179939015014E-2</c:v>
                </c:pt>
                <c:pt idx="674">
                  <c:v>-1.4902021880641374E-2</c:v>
                </c:pt>
                <c:pt idx="675">
                  <c:v>1.1347900060610589E-2</c:v>
                </c:pt>
                <c:pt idx="676">
                  <c:v>-2.9948634384258793E-4</c:v>
                </c:pt>
                <c:pt idx="677">
                  <c:v>5.9192590399462629E-3</c:v>
                </c:pt>
                <c:pt idx="678">
                  <c:v>1.8072788146298955E-3</c:v>
                </c:pt>
                <c:pt idx="679">
                  <c:v>-6.1373282011531922E-2</c:v>
                </c:pt>
                <c:pt idx="680">
                  <c:v>-4.6114342442860178E-3</c:v>
                </c:pt>
                <c:pt idx="681">
                  <c:v>-1.914157951898247E-2</c:v>
                </c:pt>
                <c:pt idx="682">
                  <c:v>-2.1068654595350674E-2</c:v>
                </c:pt>
                <c:pt idx="683">
                  <c:v>1.5896627891263462E-3</c:v>
                </c:pt>
                <c:pt idx="684">
                  <c:v>-1.6967938203938777E-2</c:v>
                </c:pt>
                <c:pt idx="685">
                  <c:v>-2.9852300609671353E-2</c:v>
                </c:pt>
                <c:pt idx="686">
                  <c:v>-2.7165771302266613E-2</c:v>
                </c:pt>
                <c:pt idx="687">
                  <c:v>-2.0499300853361345E-2</c:v>
                </c:pt>
                <c:pt idx="688">
                  <c:v>-1.805353805854721E-2</c:v>
                </c:pt>
                <c:pt idx="689">
                  <c:v>-3.8817808667040276E-3</c:v>
                </c:pt>
                <c:pt idx="690">
                  <c:v>1.0903259904764097E-2</c:v>
                </c:pt>
                <c:pt idx="691">
                  <c:v>-3.0925190073172425E-2</c:v>
                </c:pt>
                <c:pt idx="692">
                  <c:v>-2.0479825010744142E-2</c:v>
                </c:pt>
                <c:pt idx="693">
                  <c:v>1.2505030120142677E-2</c:v>
                </c:pt>
                <c:pt idx="694">
                  <c:v>2.9983141175995227E-2</c:v>
                </c:pt>
                <c:pt idx="695">
                  <c:v>-1.1749779036287007E-2</c:v>
                </c:pt>
                <c:pt idx="696">
                  <c:v>-2.3729691351620265E-2</c:v>
                </c:pt>
                <c:pt idx="697">
                  <c:v>-4.7881500221080509E-2</c:v>
                </c:pt>
                <c:pt idx="698">
                  <c:v>-2.1565097826260093E-2</c:v>
                </c:pt>
                <c:pt idx="699">
                  <c:v>-1.9786660273469481E-2</c:v>
                </c:pt>
                <c:pt idx="700">
                  <c:v>-1.0286552677349606E-2</c:v>
                </c:pt>
                <c:pt idx="701">
                  <c:v>2.2784287357136727E-2</c:v>
                </c:pt>
                <c:pt idx="702">
                  <c:v>-3.1747006359703837E-2</c:v>
                </c:pt>
                <c:pt idx="703">
                  <c:v>1.9140501426332477E-2</c:v>
                </c:pt>
                <c:pt idx="704">
                  <c:v>2.6964136478603122E-3</c:v>
                </c:pt>
                <c:pt idx="705">
                  <c:v>-1.4797543556416356E-2</c:v>
                </c:pt>
                <c:pt idx="706">
                  <c:v>-1.8964448335523479E-2</c:v>
                </c:pt>
                <c:pt idx="707">
                  <c:v>1.9402407868995521E-2</c:v>
                </c:pt>
                <c:pt idx="708">
                  <c:v>8.6770802045854287E-4</c:v>
                </c:pt>
                <c:pt idx="709">
                  <c:v>4.1496006592575217E-3</c:v>
                </c:pt>
                <c:pt idx="710">
                  <c:v>-2.1956051735383286E-2</c:v>
                </c:pt>
                <c:pt idx="711">
                  <c:v>-6.2653261709452483E-3</c:v>
                </c:pt>
                <c:pt idx="712">
                  <c:v>2.3720694007582078E-2</c:v>
                </c:pt>
                <c:pt idx="713">
                  <c:v>-2.0682833155025542E-2</c:v>
                </c:pt>
                <c:pt idx="714">
                  <c:v>-1.6249571729931113E-2</c:v>
                </c:pt>
                <c:pt idx="715">
                  <c:v>-3.8949963492531346E-2</c:v>
                </c:pt>
                <c:pt idx="716">
                  <c:v>-2.4230146169298843E-2</c:v>
                </c:pt>
                <c:pt idx="717">
                  <c:v>1.2395144821463906E-2</c:v>
                </c:pt>
                <c:pt idx="718">
                  <c:v>-2.1834735665259893E-3</c:v>
                </c:pt>
                <c:pt idx="719">
                  <c:v>-3.9602538694209367E-3</c:v>
                </c:pt>
                <c:pt idx="720">
                  <c:v>-3.5715889993236022E-2</c:v>
                </c:pt>
                <c:pt idx="721">
                  <c:v>5.0801166660790847E-2</c:v>
                </c:pt>
                <c:pt idx="722">
                  <c:v>3.4469551129628784E-3</c:v>
                </c:pt>
                <c:pt idx="723">
                  <c:v>-2.5088879665271256E-2</c:v>
                </c:pt>
                <c:pt idx="724">
                  <c:v>-5.720345945774705E-3</c:v>
                </c:pt>
                <c:pt idx="725">
                  <c:v>-2.6955321806118093E-2</c:v>
                </c:pt>
                <c:pt idx="726">
                  <c:v>-1.7340215347082091E-2</c:v>
                </c:pt>
                <c:pt idx="727">
                  <c:v>-1.1149098162047918E-2</c:v>
                </c:pt>
                <c:pt idx="728">
                  <c:v>-1.7170218180863814E-2</c:v>
                </c:pt>
                <c:pt idx="729">
                  <c:v>4.848246121733667E-3</c:v>
                </c:pt>
                <c:pt idx="730">
                  <c:v>-5.4847048037530519E-3</c:v>
                </c:pt>
                <c:pt idx="731">
                  <c:v>-1.3595479959359759E-2</c:v>
                </c:pt>
                <c:pt idx="732">
                  <c:v>-3.4862537521416374E-2</c:v>
                </c:pt>
                <c:pt idx="733">
                  <c:v>-1.4204908788212825E-2</c:v>
                </c:pt>
                <c:pt idx="734">
                  <c:v>2.1042082782765426E-2</c:v>
                </c:pt>
                <c:pt idx="735">
                  <c:v>-1.7950088949508849E-2</c:v>
                </c:pt>
                <c:pt idx="736">
                  <c:v>-1.4583775468211923E-2</c:v>
                </c:pt>
                <c:pt idx="737">
                  <c:v>-3.3999544176382478E-2</c:v>
                </c:pt>
                <c:pt idx="738">
                  <c:v>-2.8105879842354652E-2</c:v>
                </c:pt>
                <c:pt idx="739">
                  <c:v>-1.9782980659050532E-2</c:v>
                </c:pt>
                <c:pt idx="740">
                  <c:v>-3.6046467113968941E-3</c:v>
                </c:pt>
                <c:pt idx="741">
                  <c:v>-2.4291335199037107E-2</c:v>
                </c:pt>
                <c:pt idx="742">
                  <c:v>2.4333823881484244E-3</c:v>
                </c:pt>
                <c:pt idx="743">
                  <c:v>-1.0112995829125632E-2</c:v>
                </c:pt>
                <c:pt idx="744">
                  <c:v>-2.7712712425482712E-2</c:v>
                </c:pt>
                <c:pt idx="745">
                  <c:v>-4.4201122433814119E-2</c:v>
                </c:pt>
                <c:pt idx="746">
                  <c:v>-2.8795865740723764E-2</c:v>
                </c:pt>
                <c:pt idx="747">
                  <c:v>-2.3940259525722887E-2</c:v>
                </c:pt>
                <c:pt idx="748">
                  <c:v>-1.4065840635688396E-2</c:v>
                </c:pt>
                <c:pt idx="749">
                  <c:v>8.3683045252580524E-5</c:v>
                </c:pt>
                <c:pt idx="750">
                  <c:v>-4.0613139298217887E-2</c:v>
                </c:pt>
                <c:pt idx="751">
                  <c:v>-1.2856961554856789E-2</c:v>
                </c:pt>
                <c:pt idx="752">
                  <c:v>-2.7962623044461274E-2</c:v>
                </c:pt>
                <c:pt idx="753">
                  <c:v>-2.566250796859236E-2</c:v>
                </c:pt>
                <c:pt idx="754">
                  <c:v>6.8120196057404638E-3</c:v>
                </c:pt>
                <c:pt idx="755">
                  <c:v>-1.5920089490028561E-2</c:v>
                </c:pt>
                <c:pt idx="756">
                  <c:v>-2.2999722716684077E-2</c:v>
                </c:pt>
                <c:pt idx="757">
                  <c:v>-4.6986416011797864E-3</c:v>
                </c:pt>
                <c:pt idx="758">
                  <c:v>-2.9383632486207064E-2</c:v>
                </c:pt>
                <c:pt idx="759">
                  <c:v>4.3279237077438262E-3</c:v>
                </c:pt>
                <c:pt idx="760">
                  <c:v>-6.7775410417329502E-3</c:v>
                </c:pt>
                <c:pt idx="761">
                  <c:v>-5.2097896577937911E-3</c:v>
                </c:pt>
                <c:pt idx="762">
                  <c:v>2.663620870930361E-3</c:v>
                </c:pt>
                <c:pt idx="763">
                  <c:v>-6.4450114068305697E-3</c:v>
                </c:pt>
                <c:pt idx="764">
                  <c:v>-9.375797576681482E-3</c:v>
                </c:pt>
                <c:pt idx="765">
                  <c:v>-1.1180762843685521E-2</c:v>
                </c:pt>
                <c:pt idx="766">
                  <c:v>-3.3500439699421382E-2</c:v>
                </c:pt>
                <c:pt idx="767">
                  <c:v>-3.1550925593643663E-2</c:v>
                </c:pt>
                <c:pt idx="768">
                  <c:v>1.0219655746613602E-2</c:v>
                </c:pt>
                <c:pt idx="769">
                  <c:v>5.7621861414380027E-3</c:v>
                </c:pt>
                <c:pt idx="770">
                  <c:v>-1.2300745045187942E-2</c:v>
                </c:pt>
                <c:pt idx="771">
                  <c:v>-1.4370323182517301E-2</c:v>
                </c:pt>
                <c:pt idx="772">
                  <c:v>-2.9869874150862709E-3</c:v>
                </c:pt>
                <c:pt idx="773">
                  <c:v>-6.3320259005211835E-3</c:v>
                </c:pt>
                <c:pt idx="774">
                  <c:v>-3.9681145802510039E-2</c:v>
                </c:pt>
                <c:pt idx="775">
                  <c:v>-3.4843207984373969E-3</c:v>
                </c:pt>
                <c:pt idx="776">
                  <c:v>1.2549290864995177E-3</c:v>
                </c:pt>
                <c:pt idx="777">
                  <c:v>-3.5279035902232945E-3</c:v>
                </c:pt>
                <c:pt idx="778">
                  <c:v>-3.2557134884125399E-2</c:v>
                </c:pt>
                <c:pt idx="779">
                  <c:v>-2.0945302414431714E-2</c:v>
                </c:pt>
                <c:pt idx="780">
                  <c:v>2.0220173346252659E-3</c:v>
                </c:pt>
                <c:pt idx="781">
                  <c:v>-2.1921849112792002E-2</c:v>
                </c:pt>
                <c:pt idx="782">
                  <c:v>-2.1711292909307237E-2</c:v>
                </c:pt>
                <c:pt idx="783">
                  <c:v>-2.4923081627852044E-2</c:v>
                </c:pt>
                <c:pt idx="784">
                  <c:v>-5.2297171483866103E-4</c:v>
                </c:pt>
                <c:pt idx="785">
                  <c:v>-3.7579399640276807E-3</c:v>
                </c:pt>
                <c:pt idx="786">
                  <c:v>-1.847027551353865E-2</c:v>
                </c:pt>
                <c:pt idx="787">
                  <c:v>-3.6066961139735718E-2</c:v>
                </c:pt>
                <c:pt idx="788">
                  <c:v>-2.5741065379648501E-2</c:v>
                </c:pt>
                <c:pt idx="789">
                  <c:v>-3.7986401052831451E-2</c:v>
                </c:pt>
                <c:pt idx="790">
                  <c:v>-1.6598731529406704E-2</c:v>
                </c:pt>
                <c:pt idx="791">
                  <c:v>5.2950659009738631E-3</c:v>
                </c:pt>
                <c:pt idx="792">
                  <c:v>-2.6880056368142155E-2</c:v>
                </c:pt>
                <c:pt idx="793">
                  <c:v>-1.4408609913778661E-2</c:v>
                </c:pt>
                <c:pt idx="794">
                  <c:v>-2.0222256590752878E-2</c:v>
                </c:pt>
                <c:pt idx="795">
                  <c:v>-2.2094342275606978E-2</c:v>
                </c:pt>
                <c:pt idx="796">
                  <c:v>-2.7844453806652545E-3</c:v>
                </c:pt>
                <c:pt idx="797">
                  <c:v>-6.9974143485627104E-4</c:v>
                </c:pt>
                <c:pt idx="798">
                  <c:v>-1.1888864101089837E-2</c:v>
                </c:pt>
                <c:pt idx="799">
                  <c:v>-2.86604932857418E-2</c:v>
                </c:pt>
                <c:pt idx="800">
                  <c:v>-1.0032735694275782E-2</c:v>
                </c:pt>
                <c:pt idx="801">
                  <c:v>-2.6306290787786589E-2</c:v>
                </c:pt>
                <c:pt idx="802">
                  <c:v>-2.9952595240508945E-2</c:v>
                </c:pt>
                <c:pt idx="803">
                  <c:v>-2.0909990446663765E-2</c:v>
                </c:pt>
                <c:pt idx="804">
                  <c:v>6.0051017836279807E-3</c:v>
                </c:pt>
                <c:pt idx="805">
                  <c:v>-2.4701221474196823E-2</c:v>
                </c:pt>
                <c:pt idx="806">
                  <c:v>8.6785642689391797E-3</c:v>
                </c:pt>
                <c:pt idx="807">
                  <c:v>-2.5314070320143229E-2</c:v>
                </c:pt>
                <c:pt idx="808">
                  <c:v>-7.4751865336007573E-3</c:v>
                </c:pt>
                <c:pt idx="809">
                  <c:v>1.4583002378441845E-4</c:v>
                </c:pt>
                <c:pt idx="810">
                  <c:v>-2.9020265731002061E-2</c:v>
                </c:pt>
                <c:pt idx="811">
                  <c:v>-9.914006417211815E-3</c:v>
                </c:pt>
                <c:pt idx="812">
                  <c:v>-1.9593883835336896E-2</c:v>
                </c:pt>
                <c:pt idx="813">
                  <c:v>-1.2842791118986317E-2</c:v>
                </c:pt>
                <c:pt idx="814">
                  <c:v>-1.7567528013058265E-2</c:v>
                </c:pt>
                <c:pt idx="815">
                  <c:v>-1.9455387390089948E-3</c:v>
                </c:pt>
                <c:pt idx="816">
                  <c:v>-9.9860257311150669E-3</c:v>
                </c:pt>
                <c:pt idx="817">
                  <c:v>-6.6145915989447579E-5</c:v>
                </c:pt>
                <c:pt idx="818">
                  <c:v>-1.4002858682750332E-2</c:v>
                </c:pt>
                <c:pt idx="819">
                  <c:v>-2.702732172014502E-2</c:v>
                </c:pt>
                <c:pt idx="820">
                  <c:v>-2.4673518164075932E-2</c:v>
                </c:pt>
                <c:pt idx="821">
                  <c:v>-1.3113078575042994E-2</c:v>
                </c:pt>
                <c:pt idx="822">
                  <c:v>-1.3506887729713628E-2</c:v>
                </c:pt>
                <c:pt idx="823">
                  <c:v>-2.0673230852294493E-2</c:v>
                </c:pt>
                <c:pt idx="824">
                  <c:v>-2.3407797679570727E-2</c:v>
                </c:pt>
                <c:pt idx="825">
                  <c:v>-6.116081553263512E-3</c:v>
                </c:pt>
                <c:pt idx="826">
                  <c:v>-1.4243187766707219E-2</c:v>
                </c:pt>
                <c:pt idx="827">
                  <c:v>-9.5133422863953251E-3</c:v>
                </c:pt>
                <c:pt idx="828">
                  <c:v>-8.9670075379793268E-3</c:v>
                </c:pt>
                <c:pt idx="829">
                  <c:v>-1.9313496422041596E-2</c:v>
                </c:pt>
                <c:pt idx="830">
                  <c:v>-2.5667712112744056E-2</c:v>
                </c:pt>
                <c:pt idx="831">
                  <c:v>-1.8410270144246184E-2</c:v>
                </c:pt>
                <c:pt idx="832">
                  <c:v>-1.8313872612506138E-2</c:v>
                </c:pt>
                <c:pt idx="833">
                  <c:v>-3.2413751592470785E-2</c:v>
                </c:pt>
                <c:pt idx="834">
                  <c:v>-1.7668024205512511E-2</c:v>
                </c:pt>
                <c:pt idx="835">
                  <c:v>-1.0528117009628336E-3</c:v>
                </c:pt>
                <c:pt idx="836">
                  <c:v>-6.4716406461908568E-3</c:v>
                </c:pt>
                <c:pt idx="837">
                  <c:v>-6.6736387633799504E-3</c:v>
                </c:pt>
                <c:pt idx="838">
                  <c:v>-1.8125247114003498E-2</c:v>
                </c:pt>
                <c:pt idx="839">
                  <c:v>-2.2537739577052896E-2</c:v>
                </c:pt>
                <c:pt idx="840">
                  <c:v>-2.5177584656991138E-2</c:v>
                </c:pt>
                <c:pt idx="841">
                  <c:v>1.8430814625166846E-3</c:v>
                </c:pt>
                <c:pt idx="842">
                  <c:v>-1.1822488574692595E-2</c:v>
                </c:pt>
                <c:pt idx="843">
                  <c:v>-2.1623377347748683E-2</c:v>
                </c:pt>
                <c:pt idx="844">
                  <c:v>-1.8476973654090612E-2</c:v>
                </c:pt>
                <c:pt idx="845">
                  <c:v>-1.9858737767898624E-2</c:v>
                </c:pt>
                <c:pt idx="846">
                  <c:v>-1.9318813530309738E-2</c:v>
                </c:pt>
                <c:pt idx="847">
                  <c:v>-6.0708578356150986E-3</c:v>
                </c:pt>
                <c:pt idx="848">
                  <c:v>-1.8624782882514415E-2</c:v>
                </c:pt>
                <c:pt idx="849">
                  <c:v>6.2761721175373653E-4</c:v>
                </c:pt>
                <c:pt idx="850">
                  <c:v>-9.0860535257783134E-4</c:v>
                </c:pt>
                <c:pt idx="851">
                  <c:v>-1.8966503939411686E-2</c:v>
                </c:pt>
                <c:pt idx="852">
                  <c:v>-1.6281611337611752E-2</c:v>
                </c:pt>
                <c:pt idx="853">
                  <c:v>-3.4488915509431707E-2</c:v>
                </c:pt>
                <c:pt idx="854">
                  <c:v>-2.3462779417311227E-2</c:v>
                </c:pt>
                <c:pt idx="855">
                  <c:v>2.8717161445368386E-2</c:v>
                </c:pt>
                <c:pt idx="856">
                  <c:v>-3.0756487327292126E-3</c:v>
                </c:pt>
                <c:pt idx="857">
                  <c:v>-1.3988304198095766E-2</c:v>
                </c:pt>
                <c:pt idx="858">
                  <c:v>-2.8747306866790494E-2</c:v>
                </c:pt>
                <c:pt idx="859">
                  <c:v>2.6804014863222453E-3</c:v>
                </c:pt>
                <c:pt idx="860">
                  <c:v>-5.6541578568313922E-3</c:v>
                </c:pt>
                <c:pt idx="861">
                  <c:v>-2.2662127991157018E-2</c:v>
                </c:pt>
                <c:pt idx="862">
                  <c:v>-1.5825195070686165E-2</c:v>
                </c:pt>
                <c:pt idx="863">
                  <c:v>-2.8826567360414376E-2</c:v>
                </c:pt>
                <c:pt idx="864">
                  <c:v>-9.7805127935844706E-3</c:v>
                </c:pt>
                <c:pt idx="865">
                  <c:v>-1.5307198514841806E-2</c:v>
                </c:pt>
                <c:pt idx="866">
                  <c:v>-1.1799881273329345E-2</c:v>
                </c:pt>
                <c:pt idx="867">
                  <c:v>-7.138344090786378E-3</c:v>
                </c:pt>
                <c:pt idx="868">
                  <c:v>-1.8184475150742892E-2</c:v>
                </c:pt>
                <c:pt idx="869">
                  <c:v>-1.1961431107982416E-2</c:v>
                </c:pt>
                <c:pt idx="870">
                  <c:v>-2.2724091578706002E-2</c:v>
                </c:pt>
                <c:pt idx="871">
                  <c:v>-2.1358129522015865E-2</c:v>
                </c:pt>
                <c:pt idx="872">
                  <c:v>-2.0333892806609914E-2</c:v>
                </c:pt>
                <c:pt idx="873">
                  <c:v>-1.7303043804339842E-2</c:v>
                </c:pt>
                <c:pt idx="874">
                  <c:v>-3.1425215208082155E-2</c:v>
                </c:pt>
                <c:pt idx="875">
                  <c:v>-2.7183717947542138E-2</c:v>
                </c:pt>
                <c:pt idx="876">
                  <c:v>-3.4923390595495239E-3</c:v>
                </c:pt>
                <c:pt idx="877">
                  <c:v>-1.8532997627263584E-2</c:v>
                </c:pt>
                <c:pt idx="878">
                  <c:v>-1.3683555736004483E-2</c:v>
                </c:pt>
                <c:pt idx="879">
                  <c:v>-1.6202894117280132E-3</c:v>
                </c:pt>
                <c:pt idx="880">
                  <c:v>-2.2484742981567454E-2</c:v>
                </c:pt>
                <c:pt idx="881">
                  <c:v>-2.5017709903310134E-2</c:v>
                </c:pt>
                <c:pt idx="882">
                  <c:v>-2.6066582072858502E-2</c:v>
                </c:pt>
                <c:pt idx="883">
                  <c:v>-1.9593530440601168E-2</c:v>
                </c:pt>
                <c:pt idx="884">
                  <c:v>-1.6424543963822345E-2</c:v>
                </c:pt>
                <c:pt idx="885">
                  <c:v>-1.6724164934673859E-2</c:v>
                </c:pt>
                <c:pt idx="886">
                  <c:v>-1.4505572215024354E-2</c:v>
                </c:pt>
                <c:pt idx="887">
                  <c:v>-1.1687949882829127E-2</c:v>
                </c:pt>
                <c:pt idx="888">
                  <c:v>-2.2911265128245224E-2</c:v>
                </c:pt>
                <c:pt idx="889">
                  <c:v>-1.3036658462645062E-2</c:v>
                </c:pt>
                <c:pt idx="890">
                  <c:v>-7.4807544322705276E-3</c:v>
                </c:pt>
                <c:pt idx="891">
                  <c:v>-2.9432591661851588E-2</c:v>
                </c:pt>
                <c:pt idx="892">
                  <c:v>-2.7160225992206632E-2</c:v>
                </c:pt>
                <c:pt idx="893">
                  <c:v>-2.6273324754939174E-2</c:v>
                </c:pt>
                <c:pt idx="894">
                  <c:v>-1.7799458767353296E-2</c:v>
                </c:pt>
                <c:pt idx="895">
                  <c:v>-6.8476277456408514E-3</c:v>
                </c:pt>
                <c:pt idx="896">
                  <c:v>-3.2486884748677163E-2</c:v>
                </c:pt>
                <c:pt idx="897">
                  <c:v>-2.5458336666442118E-2</c:v>
                </c:pt>
                <c:pt idx="898">
                  <c:v>-1.2529450029607397E-2</c:v>
                </c:pt>
                <c:pt idx="899">
                  <c:v>-2.0681348274549219E-2</c:v>
                </c:pt>
                <c:pt idx="900">
                  <c:v>-1.8914179077548537E-2</c:v>
                </c:pt>
                <c:pt idx="901">
                  <c:v>-3.5857858484687734E-2</c:v>
                </c:pt>
                <c:pt idx="902">
                  <c:v>-2.2016352025058288E-2</c:v>
                </c:pt>
                <c:pt idx="903">
                  <c:v>-2.1447847783556132E-2</c:v>
                </c:pt>
                <c:pt idx="904">
                  <c:v>-5.8252816264072801E-3</c:v>
                </c:pt>
                <c:pt idx="905">
                  <c:v>-2.5593123152247859E-2</c:v>
                </c:pt>
                <c:pt idx="906">
                  <c:v>-3.464913982309975E-2</c:v>
                </c:pt>
                <c:pt idx="907">
                  <c:v>-1.6749261849922006E-2</c:v>
                </c:pt>
                <c:pt idx="908">
                  <c:v>-2.3547340034769427E-2</c:v>
                </c:pt>
                <c:pt idx="909">
                  <c:v>-7.5677593055179116E-3</c:v>
                </c:pt>
                <c:pt idx="910">
                  <c:v>-2.8806685029355843E-2</c:v>
                </c:pt>
                <c:pt idx="911">
                  <c:v>-2.4563579204083766E-2</c:v>
                </c:pt>
                <c:pt idx="912">
                  <c:v>-3.1142678636643606E-2</c:v>
                </c:pt>
                <c:pt idx="913">
                  <c:v>-1.9581780193512904E-2</c:v>
                </c:pt>
                <c:pt idx="914">
                  <c:v>-4.7902296894835519E-3</c:v>
                </c:pt>
                <c:pt idx="915">
                  <c:v>-2.3542396849173201E-2</c:v>
                </c:pt>
                <c:pt idx="916">
                  <c:v>-7.6569210862634778E-3</c:v>
                </c:pt>
                <c:pt idx="917">
                  <c:v>-3.2582993268218785E-2</c:v>
                </c:pt>
                <c:pt idx="918">
                  <c:v>-1.7600288654706281E-2</c:v>
                </c:pt>
                <c:pt idx="919">
                  <c:v>-1.0778282037998054E-2</c:v>
                </c:pt>
                <c:pt idx="920">
                  <c:v>-2.1169146171224063E-3</c:v>
                </c:pt>
                <c:pt idx="921">
                  <c:v>-1.816739566010413E-2</c:v>
                </c:pt>
                <c:pt idx="922">
                  <c:v>-2.4317478433796468E-2</c:v>
                </c:pt>
                <c:pt idx="923">
                  <c:v>-2.0182091985839746E-2</c:v>
                </c:pt>
                <c:pt idx="924">
                  <c:v>-2.4938936308487026E-2</c:v>
                </c:pt>
                <c:pt idx="925">
                  <c:v>-2.7295288025640185E-2</c:v>
                </c:pt>
                <c:pt idx="926">
                  <c:v>-2.770596840173898E-2</c:v>
                </c:pt>
                <c:pt idx="927">
                  <c:v>-1.7713636514692922E-2</c:v>
                </c:pt>
                <c:pt idx="928">
                  <c:v>-1.4300461615163282E-2</c:v>
                </c:pt>
                <c:pt idx="929">
                  <c:v>-2.3299411554774101E-2</c:v>
                </c:pt>
                <c:pt idx="930">
                  <c:v>-2.0876336187754571E-2</c:v>
                </c:pt>
                <c:pt idx="931">
                  <c:v>-1.0345815725659539E-2</c:v>
                </c:pt>
                <c:pt idx="932">
                  <c:v>-3.2578893939616577E-2</c:v>
                </c:pt>
                <c:pt idx="933">
                  <c:v>-2.1340488383235681E-2</c:v>
                </c:pt>
                <c:pt idx="934">
                  <c:v>-2.5393721334759731E-2</c:v>
                </c:pt>
                <c:pt idx="935">
                  <c:v>-3.1708779552926239E-2</c:v>
                </c:pt>
                <c:pt idx="936">
                  <c:v>-3.5414920063188658E-2</c:v>
                </c:pt>
                <c:pt idx="937">
                  <c:v>-2.4698340468010803E-2</c:v>
                </c:pt>
                <c:pt idx="938">
                  <c:v>-1.7061940669610094E-2</c:v>
                </c:pt>
                <c:pt idx="939">
                  <c:v>-3.1852754658522685E-2</c:v>
                </c:pt>
                <c:pt idx="940">
                  <c:v>-1.771423204626808E-2</c:v>
                </c:pt>
                <c:pt idx="941">
                  <c:v>-1.1076501633891499E-2</c:v>
                </c:pt>
                <c:pt idx="942">
                  <c:v>-2.6650803700535419E-2</c:v>
                </c:pt>
                <c:pt idx="943">
                  <c:v>-1.8585308363368237E-2</c:v>
                </c:pt>
                <c:pt idx="944">
                  <c:v>-3.8642325326492588E-2</c:v>
                </c:pt>
                <c:pt idx="945">
                  <c:v>-8.5866144543502842E-3</c:v>
                </c:pt>
                <c:pt idx="946">
                  <c:v>-1.8182718431656125E-2</c:v>
                </c:pt>
                <c:pt idx="947">
                  <c:v>-5.0775922260678646E-3</c:v>
                </c:pt>
                <c:pt idx="948">
                  <c:v>-2.3653561209505122E-2</c:v>
                </c:pt>
                <c:pt idx="949">
                  <c:v>-1.3129841661856526E-2</c:v>
                </c:pt>
                <c:pt idx="950">
                  <c:v>-1.3539698564152202E-2</c:v>
                </c:pt>
                <c:pt idx="951">
                  <c:v>-2.724542728544966E-2</c:v>
                </c:pt>
                <c:pt idx="952">
                  <c:v>-3.2989435195154709E-2</c:v>
                </c:pt>
                <c:pt idx="953">
                  <c:v>-1.1558322609032643E-2</c:v>
                </c:pt>
                <c:pt idx="954">
                  <c:v>-2.7088936348932925E-2</c:v>
                </c:pt>
                <c:pt idx="955">
                  <c:v>-4.0535603199917905E-2</c:v>
                </c:pt>
                <c:pt idx="956">
                  <c:v>-2.7469000582358981E-2</c:v>
                </c:pt>
                <c:pt idx="957">
                  <c:v>-3.5018752531756278E-2</c:v>
                </c:pt>
                <c:pt idx="958">
                  <c:v>-1.2853723424377661E-2</c:v>
                </c:pt>
                <c:pt idx="959">
                  <c:v>-4.4808013971166655E-3</c:v>
                </c:pt>
                <c:pt idx="960">
                  <c:v>-3.0376171904133907E-2</c:v>
                </c:pt>
                <c:pt idx="961">
                  <c:v>-3.8221467871969603E-2</c:v>
                </c:pt>
                <c:pt idx="962">
                  <c:v>-2.7976232858074428E-2</c:v>
                </c:pt>
                <c:pt idx="963">
                  <c:v>-3.6713944565594792E-3</c:v>
                </c:pt>
                <c:pt idx="964">
                  <c:v>-2.02741244598096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3AB-48F1-8CB1-719995EA4DDB}"/>
            </c:ext>
          </c:extLst>
        </c:ser>
        <c:ser>
          <c:idx val="1"/>
          <c:order val="1"/>
          <c:tx>
            <c:v>Predicted Excess Returns</c:v>
          </c:tx>
          <c:spPr>
            <a:ln w="19050">
              <a:noFill/>
            </a:ln>
          </c:spPr>
          <c:xVal>
            <c:numRef>
              <c:f>'Fama French 5 Factor Data'!$X$3:$X$967</c:f>
              <c:numCache>
                <c:formatCode>General</c:formatCode>
                <c:ptCount val="965"/>
                <c:pt idx="0">
                  <c:v>-0.34</c:v>
                </c:pt>
                <c:pt idx="1">
                  <c:v>0</c:v>
                </c:pt>
                <c:pt idx="2">
                  <c:v>-0.55000000000000004</c:v>
                </c:pt>
                <c:pt idx="3">
                  <c:v>-0.25</c:v>
                </c:pt>
                <c:pt idx="4">
                  <c:v>-0.64</c:v>
                </c:pt>
                <c:pt idx="5">
                  <c:v>-0.48</c:v>
                </c:pt>
                <c:pt idx="6">
                  <c:v>-0.33</c:v>
                </c:pt>
                <c:pt idx="7">
                  <c:v>-0.08</c:v>
                </c:pt>
                <c:pt idx="8">
                  <c:v>-0.18</c:v>
                </c:pt>
                <c:pt idx="9">
                  <c:v>-0.81</c:v>
                </c:pt>
                <c:pt idx="10">
                  <c:v>-0.11</c:v>
                </c:pt>
                <c:pt idx="11">
                  <c:v>-0.13</c:v>
                </c:pt>
                <c:pt idx="12">
                  <c:v>-0.62</c:v>
                </c:pt>
                <c:pt idx="13">
                  <c:v>0.01</c:v>
                </c:pt>
                <c:pt idx="14">
                  <c:v>-0.14000000000000001</c:v>
                </c:pt>
                <c:pt idx="15">
                  <c:v>-0.28000000000000003</c:v>
                </c:pt>
                <c:pt idx="16">
                  <c:v>-0.41</c:v>
                </c:pt>
                <c:pt idx="17">
                  <c:v>-0.42</c:v>
                </c:pt>
                <c:pt idx="18">
                  <c:v>-0.98</c:v>
                </c:pt>
                <c:pt idx="19">
                  <c:v>0.69</c:v>
                </c:pt>
                <c:pt idx="20">
                  <c:v>-0.35</c:v>
                </c:pt>
                <c:pt idx="21">
                  <c:v>-0.68</c:v>
                </c:pt>
                <c:pt idx="22">
                  <c:v>-0.68</c:v>
                </c:pt>
                <c:pt idx="23">
                  <c:v>1.47</c:v>
                </c:pt>
                <c:pt idx="24">
                  <c:v>-0.84</c:v>
                </c:pt>
                <c:pt idx="25">
                  <c:v>-0.03</c:v>
                </c:pt>
                <c:pt idx="26">
                  <c:v>-0.88</c:v>
                </c:pt>
                <c:pt idx="27">
                  <c:v>1.05</c:v>
                </c:pt>
                <c:pt idx="28">
                  <c:v>-0.35</c:v>
                </c:pt>
                <c:pt idx="29">
                  <c:v>0</c:v>
                </c:pt>
                <c:pt idx="30">
                  <c:v>-0.66</c:v>
                </c:pt>
                <c:pt idx="31">
                  <c:v>-0.65</c:v>
                </c:pt>
                <c:pt idx="32">
                  <c:v>0.03</c:v>
                </c:pt>
                <c:pt idx="33">
                  <c:v>0.67</c:v>
                </c:pt>
                <c:pt idx="34">
                  <c:v>0.02</c:v>
                </c:pt>
                <c:pt idx="35">
                  <c:v>0.02</c:v>
                </c:pt>
                <c:pt idx="36">
                  <c:v>-0.68</c:v>
                </c:pt>
                <c:pt idx="37">
                  <c:v>-1.2</c:v>
                </c:pt>
                <c:pt idx="38">
                  <c:v>0.05</c:v>
                </c:pt>
                <c:pt idx="39">
                  <c:v>-0.8</c:v>
                </c:pt>
                <c:pt idx="40">
                  <c:v>-0.44</c:v>
                </c:pt>
                <c:pt idx="41">
                  <c:v>-0.63</c:v>
                </c:pt>
                <c:pt idx="42">
                  <c:v>-1.17</c:v>
                </c:pt>
                <c:pt idx="43">
                  <c:v>-1.4</c:v>
                </c:pt>
                <c:pt idx="44">
                  <c:v>-1.49</c:v>
                </c:pt>
                <c:pt idx="45">
                  <c:v>-4.75</c:v>
                </c:pt>
                <c:pt idx="46">
                  <c:v>0.81</c:v>
                </c:pt>
                <c:pt idx="47">
                  <c:v>-0.8</c:v>
                </c:pt>
                <c:pt idx="48">
                  <c:v>-1.17</c:v>
                </c:pt>
                <c:pt idx="49">
                  <c:v>3.03</c:v>
                </c:pt>
                <c:pt idx="50">
                  <c:v>-0.76</c:v>
                </c:pt>
                <c:pt idx="51">
                  <c:v>-0.62</c:v>
                </c:pt>
                <c:pt idx="52">
                  <c:v>-4.6900000000000004</c:v>
                </c:pt>
                <c:pt idx="53">
                  <c:v>0.83</c:v>
                </c:pt>
                <c:pt idx="54">
                  <c:v>-0.88</c:v>
                </c:pt>
                <c:pt idx="55">
                  <c:v>-3.27</c:v>
                </c:pt>
                <c:pt idx="56">
                  <c:v>2.38</c:v>
                </c:pt>
                <c:pt idx="57">
                  <c:v>1.92</c:v>
                </c:pt>
                <c:pt idx="58">
                  <c:v>1.07</c:v>
                </c:pt>
                <c:pt idx="59">
                  <c:v>-0.76</c:v>
                </c:pt>
                <c:pt idx="60">
                  <c:v>-2.09</c:v>
                </c:pt>
                <c:pt idx="61">
                  <c:v>-0.39</c:v>
                </c:pt>
                <c:pt idx="62">
                  <c:v>-1.4</c:v>
                </c:pt>
                <c:pt idx="63">
                  <c:v>-0.28000000000000003</c:v>
                </c:pt>
                <c:pt idx="64">
                  <c:v>-1.18</c:v>
                </c:pt>
                <c:pt idx="65">
                  <c:v>0.32</c:v>
                </c:pt>
                <c:pt idx="66">
                  <c:v>2.08</c:v>
                </c:pt>
                <c:pt idx="67">
                  <c:v>1.28</c:v>
                </c:pt>
                <c:pt idx="68">
                  <c:v>3.16</c:v>
                </c:pt>
                <c:pt idx="69">
                  <c:v>-2.4</c:v>
                </c:pt>
                <c:pt idx="70">
                  <c:v>-3.15</c:v>
                </c:pt>
                <c:pt idx="71">
                  <c:v>-2.5499999999999998</c:v>
                </c:pt>
                <c:pt idx="72">
                  <c:v>-2.98</c:v>
                </c:pt>
                <c:pt idx="73">
                  <c:v>2.77</c:v>
                </c:pt>
                <c:pt idx="74">
                  <c:v>-0.91</c:v>
                </c:pt>
                <c:pt idx="75">
                  <c:v>0.16</c:v>
                </c:pt>
                <c:pt idx="76">
                  <c:v>-1.64</c:v>
                </c:pt>
                <c:pt idx="77">
                  <c:v>0.54</c:v>
                </c:pt>
                <c:pt idx="78">
                  <c:v>-0.13</c:v>
                </c:pt>
                <c:pt idx="79">
                  <c:v>2.71</c:v>
                </c:pt>
                <c:pt idx="80">
                  <c:v>2.85</c:v>
                </c:pt>
                <c:pt idx="81">
                  <c:v>2</c:v>
                </c:pt>
                <c:pt idx="82">
                  <c:v>-1.7</c:v>
                </c:pt>
                <c:pt idx="83">
                  <c:v>-0.97</c:v>
                </c:pt>
                <c:pt idx="84">
                  <c:v>-1.27</c:v>
                </c:pt>
                <c:pt idx="85">
                  <c:v>-2.02</c:v>
                </c:pt>
                <c:pt idx="86">
                  <c:v>-2.7</c:v>
                </c:pt>
                <c:pt idx="87">
                  <c:v>0.4</c:v>
                </c:pt>
                <c:pt idx="88">
                  <c:v>2.46</c:v>
                </c:pt>
                <c:pt idx="89">
                  <c:v>-3.78</c:v>
                </c:pt>
                <c:pt idx="90">
                  <c:v>-1.35</c:v>
                </c:pt>
                <c:pt idx="91">
                  <c:v>-2.08</c:v>
                </c:pt>
                <c:pt idx="92">
                  <c:v>0.93</c:v>
                </c:pt>
                <c:pt idx="93">
                  <c:v>-1.1499999999999999</c:v>
                </c:pt>
                <c:pt idx="94">
                  <c:v>4.5999999999999996</c:v>
                </c:pt>
                <c:pt idx="95">
                  <c:v>-1.5</c:v>
                </c:pt>
                <c:pt idx="96">
                  <c:v>1.32</c:v>
                </c:pt>
                <c:pt idx="97">
                  <c:v>0.4</c:v>
                </c:pt>
                <c:pt idx="98">
                  <c:v>-0.85</c:v>
                </c:pt>
                <c:pt idx="99">
                  <c:v>4.55</c:v>
                </c:pt>
                <c:pt idx="100">
                  <c:v>3.62</c:v>
                </c:pt>
                <c:pt idx="101">
                  <c:v>-2.4300000000000002</c:v>
                </c:pt>
                <c:pt idx="102">
                  <c:v>-1.98</c:v>
                </c:pt>
                <c:pt idx="103">
                  <c:v>0.43</c:v>
                </c:pt>
                <c:pt idx="104">
                  <c:v>0.54</c:v>
                </c:pt>
                <c:pt idx="105">
                  <c:v>2.62</c:v>
                </c:pt>
                <c:pt idx="106">
                  <c:v>2.89</c:v>
                </c:pt>
                <c:pt idx="107">
                  <c:v>2.76</c:v>
                </c:pt>
                <c:pt idx="108">
                  <c:v>2.09</c:v>
                </c:pt>
                <c:pt idx="109">
                  <c:v>-1.92</c:v>
                </c:pt>
                <c:pt idx="110">
                  <c:v>-4.0999999999999996</c:v>
                </c:pt>
                <c:pt idx="111">
                  <c:v>-3.03</c:v>
                </c:pt>
                <c:pt idx="112">
                  <c:v>1.82</c:v>
                </c:pt>
                <c:pt idx="113">
                  <c:v>-0.39</c:v>
                </c:pt>
                <c:pt idx="114">
                  <c:v>0.5</c:v>
                </c:pt>
                <c:pt idx="115">
                  <c:v>-1.98</c:v>
                </c:pt>
                <c:pt idx="116">
                  <c:v>-0.53</c:v>
                </c:pt>
                <c:pt idx="117">
                  <c:v>-0.65</c:v>
                </c:pt>
                <c:pt idx="118">
                  <c:v>-1.36</c:v>
                </c:pt>
                <c:pt idx="119">
                  <c:v>-0.6</c:v>
                </c:pt>
                <c:pt idx="120">
                  <c:v>-1.36</c:v>
                </c:pt>
                <c:pt idx="121">
                  <c:v>0.5</c:v>
                </c:pt>
                <c:pt idx="122">
                  <c:v>-1.41</c:v>
                </c:pt>
                <c:pt idx="123">
                  <c:v>1.85</c:v>
                </c:pt>
                <c:pt idx="124">
                  <c:v>0.01</c:v>
                </c:pt>
                <c:pt idx="125">
                  <c:v>-2.58</c:v>
                </c:pt>
                <c:pt idx="126">
                  <c:v>-0.13</c:v>
                </c:pt>
                <c:pt idx="127">
                  <c:v>0.34</c:v>
                </c:pt>
                <c:pt idx="128">
                  <c:v>-1.5</c:v>
                </c:pt>
                <c:pt idx="129">
                  <c:v>-0.47</c:v>
                </c:pt>
                <c:pt idx="130">
                  <c:v>-2.61</c:v>
                </c:pt>
                <c:pt idx="131">
                  <c:v>3.07</c:v>
                </c:pt>
                <c:pt idx="132">
                  <c:v>2.04</c:v>
                </c:pt>
                <c:pt idx="133">
                  <c:v>-0.28999999999999998</c:v>
                </c:pt>
                <c:pt idx="134">
                  <c:v>1.25</c:v>
                </c:pt>
                <c:pt idx="135">
                  <c:v>0.81</c:v>
                </c:pt>
                <c:pt idx="136">
                  <c:v>-1.44</c:v>
                </c:pt>
                <c:pt idx="137">
                  <c:v>-2.37</c:v>
                </c:pt>
                <c:pt idx="138">
                  <c:v>3.27</c:v>
                </c:pt>
                <c:pt idx="139">
                  <c:v>-0.38</c:v>
                </c:pt>
                <c:pt idx="140">
                  <c:v>1.97</c:v>
                </c:pt>
                <c:pt idx="141">
                  <c:v>0.44</c:v>
                </c:pt>
                <c:pt idx="142">
                  <c:v>-1.99</c:v>
                </c:pt>
                <c:pt idx="143">
                  <c:v>1</c:v>
                </c:pt>
                <c:pt idx="144">
                  <c:v>0.89</c:v>
                </c:pt>
                <c:pt idx="145">
                  <c:v>-1.84</c:v>
                </c:pt>
                <c:pt idx="146">
                  <c:v>-0.67</c:v>
                </c:pt>
                <c:pt idx="147">
                  <c:v>-0.84</c:v>
                </c:pt>
                <c:pt idx="148">
                  <c:v>0.04</c:v>
                </c:pt>
                <c:pt idx="149">
                  <c:v>0.83</c:v>
                </c:pt>
                <c:pt idx="150">
                  <c:v>-0.85</c:v>
                </c:pt>
                <c:pt idx="151">
                  <c:v>2.41</c:v>
                </c:pt>
                <c:pt idx="152">
                  <c:v>1.73</c:v>
                </c:pt>
                <c:pt idx="153">
                  <c:v>1.64</c:v>
                </c:pt>
                <c:pt idx="154">
                  <c:v>-1.34</c:v>
                </c:pt>
                <c:pt idx="155">
                  <c:v>-1.33</c:v>
                </c:pt>
                <c:pt idx="156">
                  <c:v>1.08</c:v>
                </c:pt>
                <c:pt idx="157">
                  <c:v>-1.92</c:v>
                </c:pt>
                <c:pt idx="158">
                  <c:v>-1.43</c:v>
                </c:pt>
                <c:pt idx="159">
                  <c:v>0.09</c:v>
                </c:pt>
                <c:pt idx="160">
                  <c:v>-1.55</c:v>
                </c:pt>
                <c:pt idx="161">
                  <c:v>-0.43</c:v>
                </c:pt>
                <c:pt idx="162">
                  <c:v>2.59</c:v>
                </c:pt>
                <c:pt idx="163">
                  <c:v>-0.64</c:v>
                </c:pt>
                <c:pt idx="164">
                  <c:v>-1.74</c:v>
                </c:pt>
                <c:pt idx="165">
                  <c:v>0.95</c:v>
                </c:pt>
                <c:pt idx="166">
                  <c:v>-0.23</c:v>
                </c:pt>
                <c:pt idx="167">
                  <c:v>-1.76</c:v>
                </c:pt>
                <c:pt idx="168">
                  <c:v>-0.3</c:v>
                </c:pt>
                <c:pt idx="169">
                  <c:v>-0.45</c:v>
                </c:pt>
                <c:pt idx="170">
                  <c:v>2.61</c:v>
                </c:pt>
                <c:pt idx="171">
                  <c:v>2.06</c:v>
                </c:pt>
                <c:pt idx="172">
                  <c:v>-0.28999999999999998</c:v>
                </c:pt>
                <c:pt idx="173">
                  <c:v>-2</c:v>
                </c:pt>
                <c:pt idx="174">
                  <c:v>-0.06</c:v>
                </c:pt>
                <c:pt idx="175">
                  <c:v>0.89</c:v>
                </c:pt>
                <c:pt idx="176">
                  <c:v>-0.8</c:v>
                </c:pt>
                <c:pt idx="177">
                  <c:v>-1.44</c:v>
                </c:pt>
                <c:pt idx="178">
                  <c:v>1.31</c:v>
                </c:pt>
                <c:pt idx="179">
                  <c:v>0.2</c:v>
                </c:pt>
                <c:pt idx="180">
                  <c:v>-0.21</c:v>
                </c:pt>
                <c:pt idx="181">
                  <c:v>-1.89</c:v>
                </c:pt>
                <c:pt idx="182">
                  <c:v>-1.63</c:v>
                </c:pt>
                <c:pt idx="183">
                  <c:v>0.16</c:v>
                </c:pt>
                <c:pt idx="184">
                  <c:v>0.38</c:v>
                </c:pt>
                <c:pt idx="185">
                  <c:v>-1.35</c:v>
                </c:pt>
                <c:pt idx="186">
                  <c:v>1.05</c:v>
                </c:pt>
                <c:pt idx="187">
                  <c:v>-1.34</c:v>
                </c:pt>
                <c:pt idx="188">
                  <c:v>0.15</c:v>
                </c:pt>
                <c:pt idx="189">
                  <c:v>-0.54</c:v>
                </c:pt>
                <c:pt idx="190">
                  <c:v>2.4500000000000002</c:v>
                </c:pt>
                <c:pt idx="191">
                  <c:v>-0.1</c:v>
                </c:pt>
                <c:pt idx="192">
                  <c:v>0.26</c:v>
                </c:pt>
                <c:pt idx="193">
                  <c:v>0.22</c:v>
                </c:pt>
                <c:pt idx="194">
                  <c:v>0.99</c:v>
                </c:pt>
                <c:pt idx="195">
                  <c:v>-1.41</c:v>
                </c:pt>
                <c:pt idx="196">
                  <c:v>-0.08</c:v>
                </c:pt>
                <c:pt idx="197">
                  <c:v>-1.73</c:v>
                </c:pt>
                <c:pt idx="198">
                  <c:v>0.02</c:v>
                </c:pt>
                <c:pt idx="199">
                  <c:v>1.1499999999999999</c:v>
                </c:pt>
                <c:pt idx="200">
                  <c:v>0.06</c:v>
                </c:pt>
                <c:pt idx="201">
                  <c:v>0.31</c:v>
                </c:pt>
                <c:pt idx="202">
                  <c:v>1.26</c:v>
                </c:pt>
                <c:pt idx="203">
                  <c:v>0.41</c:v>
                </c:pt>
                <c:pt idx="204">
                  <c:v>1.03</c:v>
                </c:pt>
                <c:pt idx="205">
                  <c:v>0.03</c:v>
                </c:pt>
                <c:pt idx="206">
                  <c:v>-0.39</c:v>
                </c:pt>
                <c:pt idx="207">
                  <c:v>-2.33</c:v>
                </c:pt>
                <c:pt idx="208">
                  <c:v>0.57999999999999996</c:v>
                </c:pt>
                <c:pt idx="209">
                  <c:v>0.27</c:v>
                </c:pt>
                <c:pt idx="210">
                  <c:v>1.87</c:v>
                </c:pt>
                <c:pt idx="211">
                  <c:v>0.98</c:v>
                </c:pt>
                <c:pt idx="212">
                  <c:v>-0.19</c:v>
                </c:pt>
                <c:pt idx="213">
                  <c:v>-5.0199999999999996</c:v>
                </c:pt>
                <c:pt idx="214">
                  <c:v>0.52</c:v>
                </c:pt>
                <c:pt idx="215">
                  <c:v>-0.93</c:v>
                </c:pt>
                <c:pt idx="216">
                  <c:v>6.73</c:v>
                </c:pt>
                <c:pt idx="217">
                  <c:v>2.17</c:v>
                </c:pt>
                <c:pt idx="218">
                  <c:v>-1.75</c:v>
                </c:pt>
                <c:pt idx="219">
                  <c:v>-1.19</c:v>
                </c:pt>
                <c:pt idx="220">
                  <c:v>1.1399999999999999</c:v>
                </c:pt>
                <c:pt idx="221">
                  <c:v>1.99</c:v>
                </c:pt>
                <c:pt idx="222">
                  <c:v>-0.01</c:v>
                </c:pt>
                <c:pt idx="223">
                  <c:v>0.01</c:v>
                </c:pt>
                <c:pt idx="224">
                  <c:v>-0.76</c:v>
                </c:pt>
                <c:pt idx="225">
                  <c:v>-0.6</c:v>
                </c:pt>
                <c:pt idx="226">
                  <c:v>1.56</c:v>
                </c:pt>
                <c:pt idx="227">
                  <c:v>2.77</c:v>
                </c:pt>
                <c:pt idx="228">
                  <c:v>-1.33</c:v>
                </c:pt>
                <c:pt idx="229">
                  <c:v>-1.63</c:v>
                </c:pt>
                <c:pt idx="230">
                  <c:v>-2.0699999999999998</c:v>
                </c:pt>
                <c:pt idx="231">
                  <c:v>0.53</c:v>
                </c:pt>
                <c:pt idx="232">
                  <c:v>1.08</c:v>
                </c:pt>
                <c:pt idx="233">
                  <c:v>-0.09</c:v>
                </c:pt>
                <c:pt idx="234">
                  <c:v>0.83</c:v>
                </c:pt>
                <c:pt idx="235">
                  <c:v>-1.02</c:v>
                </c:pt>
                <c:pt idx="236">
                  <c:v>-0.7</c:v>
                </c:pt>
                <c:pt idx="237">
                  <c:v>1.28</c:v>
                </c:pt>
                <c:pt idx="238">
                  <c:v>-0.47</c:v>
                </c:pt>
                <c:pt idx="239">
                  <c:v>-0.71</c:v>
                </c:pt>
                <c:pt idx="240">
                  <c:v>-1.53</c:v>
                </c:pt>
                <c:pt idx="241">
                  <c:v>0.36</c:v>
                </c:pt>
                <c:pt idx="242">
                  <c:v>-0.37</c:v>
                </c:pt>
                <c:pt idx="243">
                  <c:v>-0.7</c:v>
                </c:pt>
                <c:pt idx="244">
                  <c:v>-1.17</c:v>
                </c:pt>
                <c:pt idx="245">
                  <c:v>-0.05</c:v>
                </c:pt>
                <c:pt idx="246">
                  <c:v>-1.61</c:v>
                </c:pt>
                <c:pt idx="247">
                  <c:v>2.0299999999999998</c:v>
                </c:pt>
                <c:pt idx="248">
                  <c:v>-0.19</c:v>
                </c:pt>
                <c:pt idx="249">
                  <c:v>0.36</c:v>
                </c:pt>
                <c:pt idx="250">
                  <c:v>0.24</c:v>
                </c:pt>
                <c:pt idx="251">
                  <c:v>0.03</c:v>
                </c:pt>
                <c:pt idx="252">
                  <c:v>0.41</c:v>
                </c:pt>
                <c:pt idx="253">
                  <c:v>0.57999999999999996</c:v>
                </c:pt>
                <c:pt idx="254">
                  <c:v>0.49</c:v>
                </c:pt>
                <c:pt idx="255">
                  <c:v>3.94</c:v>
                </c:pt>
                <c:pt idx="256">
                  <c:v>-0.83</c:v>
                </c:pt>
                <c:pt idx="257">
                  <c:v>-1.37</c:v>
                </c:pt>
                <c:pt idx="258">
                  <c:v>1.26</c:v>
                </c:pt>
                <c:pt idx="259">
                  <c:v>1.21</c:v>
                </c:pt>
                <c:pt idx="260">
                  <c:v>-0.46</c:v>
                </c:pt>
                <c:pt idx="261">
                  <c:v>1.1200000000000001</c:v>
                </c:pt>
                <c:pt idx="262">
                  <c:v>-0.76</c:v>
                </c:pt>
                <c:pt idx="263">
                  <c:v>-0.8</c:v>
                </c:pt>
                <c:pt idx="264">
                  <c:v>-1.08</c:v>
                </c:pt>
                <c:pt idx="265">
                  <c:v>-0.94</c:v>
                </c:pt>
                <c:pt idx="266">
                  <c:v>-0.12</c:v>
                </c:pt>
                <c:pt idx="267">
                  <c:v>-0.4</c:v>
                </c:pt>
                <c:pt idx="268">
                  <c:v>0.01</c:v>
                </c:pt>
                <c:pt idx="269">
                  <c:v>1.56</c:v>
                </c:pt>
                <c:pt idx="270">
                  <c:v>-0.91</c:v>
                </c:pt>
                <c:pt idx="271">
                  <c:v>0.57999999999999996</c:v>
                </c:pt>
                <c:pt idx="272">
                  <c:v>-1.47</c:v>
                </c:pt>
                <c:pt idx="273">
                  <c:v>-1.08</c:v>
                </c:pt>
                <c:pt idx="274">
                  <c:v>0.7</c:v>
                </c:pt>
                <c:pt idx="275">
                  <c:v>0.37</c:v>
                </c:pt>
                <c:pt idx="276">
                  <c:v>-0.48</c:v>
                </c:pt>
                <c:pt idx="277">
                  <c:v>0.39</c:v>
                </c:pt>
                <c:pt idx="278">
                  <c:v>-0.17</c:v>
                </c:pt>
                <c:pt idx="279">
                  <c:v>0.61</c:v>
                </c:pt>
                <c:pt idx="280">
                  <c:v>-0.43</c:v>
                </c:pt>
                <c:pt idx="281">
                  <c:v>0.49</c:v>
                </c:pt>
                <c:pt idx="282">
                  <c:v>1.89</c:v>
                </c:pt>
                <c:pt idx="283">
                  <c:v>0.61</c:v>
                </c:pt>
                <c:pt idx="284">
                  <c:v>-0.2</c:v>
                </c:pt>
                <c:pt idx="285">
                  <c:v>0.72</c:v>
                </c:pt>
                <c:pt idx="286">
                  <c:v>3.16</c:v>
                </c:pt>
                <c:pt idx="287">
                  <c:v>0.89</c:v>
                </c:pt>
                <c:pt idx="288">
                  <c:v>1.42</c:v>
                </c:pt>
                <c:pt idx="289">
                  <c:v>0.92</c:v>
                </c:pt>
                <c:pt idx="290">
                  <c:v>-1.58</c:v>
                </c:pt>
                <c:pt idx="291">
                  <c:v>0.23</c:v>
                </c:pt>
                <c:pt idx="292">
                  <c:v>1.23</c:v>
                </c:pt>
                <c:pt idx="293">
                  <c:v>3.56</c:v>
                </c:pt>
                <c:pt idx="294">
                  <c:v>1.71</c:v>
                </c:pt>
                <c:pt idx="295">
                  <c:v>0.61</c:v>
                </c:pt>
                <c:pt idx="296">
                  <c:v>3.71</c:v>
                </c:pt>
                <c:pt idx="297">
                  <c:v>-3.23</c:v>
                </c:pt>
                <c:pt idx="298">
                  <c:v>1.82</c:v>
                </c:pt>
                <c:pt idx="299">
                  <c:v>-2.02</c:v>
                </c:pt>
                <c:pt idx="300">
                  <c:v>1.3</c:v>
                </c:pt>
                <c:pt idx="301">
                  <c:v>-1.29</c:v>
                </c:pt>
                <c:pt idx="302">
                  <c:v>-0.83</c:v>
                </c:pt>
                <c:pt idx="303">
                  <c:v>0.33</c:v>
                </c:pt>
                <c:pt idx="304">
                  <c:v>2.1800000000000002</c:v>
                </c:pt>
                <c:pt idx="305">
                  <c:v>-0.99</c:v>
                </c:pt>
                <c:pt idx="306">
                  <c:v>-2.21</c:v>
                </c:pt>
                <c:pt idx="307">
                  <c:v>-1.04</c:v>
                </c:pt>
                <c:pt idx="308">
                  <c:v>1.46</c:v>
                </c:pt>
                <c:pt idx="309">
                  <c:v>1.4</c:v>
                </c:pt>
                <c:pt idx="310">
                  <c:v>0.69</c:v>
                </c:pt>
                <c:pt idx="311">
                  <c:v>-0.23</c:v>
                </c:pt>
                <c:pt idx="312">
                  <c:v>1.01</c:v>
                </c:pt>
                <c:pt idx="313">
                  <c:v>-2.33</c:v>
                </c:pt>
                <c:pt idx="314">
                  <c:v>0</c:v>
                </c:pt>
                <c:pt idx="315">
                  <c:v>-0.71</c:v>
                </c:pt>
                <c:pt idx="316">
                  <c:v>0.1</c:v>
                </c:pt>
                <c:pt idx="317">
                  <c:v>0.32</c:v>
                </c:pt>
                <c:pt idx="318">
                  <c:v>-1.17</c:v>
                </c:pt>
                <c:pt idx="319">
                  <c:v>0.13</c:v>
                </c:pt>
                <c:pt idx="320">
                  <c:v>0.59</c:v>
                </c:pt>
                <c:pt idx="321">
                  <c:v>-1.61</c:v>
                </c:pt>
                <c:pt idx="322">
                  <c:v>1.42</c:v>
                </c:pt>
                <c:pt idx="323">
                  <c:v>-1.19</c:v>
                </c:pt>
                <c:pt idx="324">
                  <c:v>0.66</c:v>
                </c:pt>
                <c:pt idx="325">
                  <c:v>0.78</c:v>
                </c:pt>
                <c:pt idx="326">
                  <c:v>-1.57</c:v>
                </c:pt>
                <c:pt idx="327">
                  <c:v>0.1</c:v>
                </c:pt>
                <c:pt idx="328">
                  <c:v>-0.77</c:v>
                </c:pt>
                <c:pt idx="329">
                  <c:v>0.7</c:v>
                </c:pt>
                <c:pt idx="330">
                  <c:v>-0.5</c:v>
                </c:pt>
                <c:pt idx="331">
                  <c:v>0.85</c:v>
                </c:pt>
                <c:pt idx="332">
                  <c:v>0.19</c:v>
                </c:pt>
                <c:pt idx="333">
                  <c:v>1.08</c:v>
                </c:pt>
                <c:pt idx="334">
                  <c:v>-0.32</c:v>
                </c:pt>
                <c:pt idx="335">
                  <c:v>1.71</c:v>
                </c:pt>
                <c:pt idx="336">
                  <c:v>2</c:v>
                </c:pt>
                <c:pt idx="337">
                  <c:v>1.34</c:v>
                </c:pt>
                <c:pt idx="338">
                  <c:v>1.2</c:v>
                </c:pt>
                <c:pt idx="339">
                  <c:v>-0.1</c:v>
                </c:pt>
                <c:pt idx="340">
                  <c:v>1.69</c:v>
                </c:pt>
                <c:pt idx="341">
                  <c:v>-0.89</c:v>
                </c:pt>
                <c:pt idx="342">
                  <c:v>0.71</c:v>
                </c:pt>
                <c:pt idx="343">
                  <c:v>1.1399999999999999</c:v>
                </c:pt>
                <c:pt idx="344">
                  <c:v>-0.15</c:v>
                </c:pt>
                <c:pt idx="345">
                  <c:v>0.83</c:v>
                </c:pt>
                <c:pt idx="346">
                  <c:v>-0.94</c:v>
                </c:pt>
                <c:pt idx="347">
                  <c:v>-0.46</c:v>
                </c:pt>
                <c:pt idx="348">
                  <c:v>-1.43</c:v>
                </c:pt>
                <c:pt idx="349">
                  <c:v>0.98</c:v>
                </c:pt>
                <c:pt idx="350">
                  <c:v>-0.69</c:v>
                </c:pt>
                <c:pt idx="351">
                  <c:v>-1.23</c:v>
                </c:pt>
                <c:pt idx="352">
                  <c:v>0.56000000000000005</c:v>
                </c:pt>
                <c:pt idx="353">
                  <c:v>0.95</c:v>
                </c:pt>
                <c:pt idx="354">
                  <c:v>-0.3</c:v>
                </c:pt>
                <c:pt idx="355">
                  <c:v>1.46</c:v>
                </c:pt>
                <c:pt idx="356">
                  <c:v>0.32</c:v>
                </c:pt>
                <c:pt idx="357">
                  <c:v>0.72</c:v>
                </c:pt>
                <c:pt idx="358">
                  <c:v>-0.9</c:v>
                </c:pt>
                <c:pt idx="359">
                  <c:v>-0.96</c:v>
                </c:pt>
                <c:pt idx="360">
                  <c:v>-0.32</c:v>
                </c:pt>
                <c:pt idx="361">
                  <c:v>-0.84</c:v>
                </c:pt>
                <c:pt idx="362">
                  <c:v>-2.0499999999999998</c:v>
                </c:pt>
                <c:pt idx="363">
                  <c:v>0.18</c:v>
                </c:pt>
                <c:pt idx="364">
                  <c:v>-1.62</c:v>
                </c:pt>
                <c:pt idx="365">
                  <c:v>1.3</c:v>
                </c:pt>
                <c:pt idx="366">
                  <c:v>0.2</c:v>
                </c:pt>
                <c:pt idx="367">
                  <c:v>-3.59</c:v>
                </c:pt>
                <c:pt idx="368">
                  <c:v>-1.45</c:v>
                </c:pt>
                <c:pt idx="369">
                  <c:v>1.06</c:v>
                </c:pt>
                <c:pt idx="370">
                  <c:v>-0.43</c:v>
                </c:pt>
                <c:pt idx="371">
                  <c:v>-0.28000000000000003</c:v>
                </c:pt>
                <c:pt idx="372">
                  <c:v>0.23</c:v>
                </c:pt>
                <c:pt idx="373">
                  <c:v>0.43</c:v>
                </c:pt>
                <c:pt idx="374">
                  <c:v>-1.59</c:v>
                </c:pt>
                <c:pt idx="375">
                  <c:v>-0.28999999999999998</c:v>
                </c:pt>
                <c:pt idx="376">
                  <c:v>0.75</c:v>
                </c:pt>
                <c:pt idx="377">
                  <c:v>0.41</c:v>
                </c:pt>
                <c:pt idx="378">
                  <c:v>-0.71</c:v>
                </c:pt>
                <c:pt idx="379">
                  <c:v>-1.99</c:v>
                </c:pt>
                <c:pt idx="380">
                  <c:v>0.08</c:v>
                </c:pt>
                <c:pt idx="381">
                  <c:v>-0.77</c:v>
                </c:pt>
                <c:pt idx="382">
                  <c:v>1.57</c:v>
                </c:pt>
                <c:pt idx="383">
                  <c:v>0.56000000000000005</c:v>
                </c:pt>
                <c:pt idx="384">
                  <c:v>-0.41</c:v>
                </c:pt>
                <c:pt idx="385">
                  <c:v>0.34</c:v>
                </c:pt>
                <c:pt idx="386">
                  <c:v>0.79</c:v>
                </c:pt>
                <c:pt idx="387">
                  <c:v>-1.25</c:v>
                </c:pt>
                <c:pt idx="388">
                  <c:v>-1.74</c:v>
                </c:pt>
                <c:pt idx="389">
                  <c:v>0.16</c:v>
                </c:pt>
                <c:pt idx="390">
                  <c:v>0.79</c:v>
                </c:pt>
                <c:pt idx="391">
                  <c:v>-1.01</c:v>
                </c:pt>
                <c:pt idx="392">
                  <c:v>-0.47</c:v>
                </c:pt>
                <c:pt idx="393">
                  <c:v>1.33</c:v>
                </c:pt>
                <c:pt idx="394">
                  <c:v>0.59</c:v>
                </c:pt>
                <c:pt idx="395">
                  <c:v>-0.65</c:v>
                </c:pt>
                <c:pt idx="396">
                  <c:v>0.94</c:v>
                </c:pt>
                <c:pt idx="397">
                  <c:v>-0.17</c:v>
                </c:pt>
                <c:pt idx="398">
                  <c:v>-0.41</c:v>
                </c:pt>
                <c:pt idx="399">
                  <c:v>0.92</c:v>
                </c:pt>
                <c:pt idx="400">
                  <c:v>-1.56</c:v>
                </c:pt>
                <c:pt idx="401">
                  <c:v>-0.1</c:v>
                </c:pt>
                <c:pt idx="402">
                  <c:v>1.88</c:v>
                </c:pt>
                <c:pt idx="403">
                  <c:v>-0.26</c:v>
                </c:pt>
                <c:pt idx="404">
                  <c:v>1.82</c:v>
                </c:pt>
                <c:pt idx="405">
                  <c:v>1.41</c:v>
                </c:pt>
                <c:pt idx="406">
                  <c:v>-0.4</c:v>
                </c:pt>
                <c:pt idx="407">
                  <c:v>-0.24</c:v>
                </c:pt>
                <c:pt idx="408">
                  <c:v>0.05</c:v>
                </c:pt>
                <c:pt idx="409">
                  <c:v>-0.11</c:v>
                </c:pt>
                <c:pt idx="410">
                  <c:v>-0.18</c:v>
                </c:pt>
                <c:pt idx="411">
                  <c:v>-0.82</c:v>
                </c:pt>
                <c:pt idx="412">
                  <c:v>-0.48</c:v>
                </c:pt>
                <c:pt idx="413">
                  <c:v>-0.85</c:v>
                </c:pt>
                <c:pt idx="414">
                  <c:v>0.36</c:v>
                </c:pt>
                <c:pt idx="415">
                  <c:v>0.36</c:v>
                </c:pt>
                <c:pt idx="416">
                  <c:v>-0.32</c:v>
                </c:pt>
                <c:pt idx="417">
                  <c:v>0.3</c:v>
                </c:pt>
                <c:pt idx="418">
                  <c:v>-1.37</c:v>
                </c:pt>
                <c:pt idx="419">
                  <c:v>-0.05</c:v>
                </c:pt>
                <c:pt idx="420">
                  <c:v>-0.94</c:v>
                </c:pt>
                <c:pt idx="421">
                  <c:v>-0.04</c:v>
                </c:pt>
                <c:pt idx="422">
                  <c:v>-0.26</c:v>
                </c:pt>
                <c:pt idx="423">
                  <c:v>-0.09</c:v>
                </c:pt>
                <c:pt idx="424">
                  <c:v>0.08</c:v>
                </c:pt>
                <c:pt idx="425">
                  <c:v>0.09</c:v>
                </c:pt>
                <c:pt idx="426">
                  <c:v>0.02</c:v>
                </c:pt>
                <c:pt idx="427">
                  <c:v>1.34</c:v>
                </c:pt>
                <c:pt idx="428">
                  <c:v>-0.97</c:v>
                </c:pt>
                <c:pt idx="429">
                  <c:v>0.63</c:v>
                </c:pt>
                <c:pt idx="430">
                  <c:v>-0.55000000000000004</c:v>
                </c:pt>
                <c:pt idx="431">
                  <c:v>-0.05</c:v>
                </c:pt>
                <c:pt idx="432">
                  <c:v>0.23</c:v>
                </c:pt>
                <c:pt idx="433">
                  <c:v>-0.67</c:v>
                </c:pt>
                <c:pt idx="434">
                  <c:v>0.53</c:v>
                </c:pt>
                <c:pt idx="435">
                  <c:v>0.93</c:v>
                </c:pt>
                <c:pt idx="436">
                  <c:v>0.7</c:v>
                </c:pt>
                <c:pt idx="437">
                  <c:v>2.4300000000000002</c:v>
                </c:pt>
                <c:pt idx="438">
                  <c:v>1.75</c:v>
                </c:pt>
                <c:pt idx="439">
                  <c:v>0.8</c:v>
                </c:pt>
                <c:pt idx="440">
                  <c:v>-0.77</c:v>
                </c:pt>
                <c:pt idx="441">
                  <c:v>0.5</c:v>
                </c:pt>
                <c:pt idx="442">
                  <c:v>2.33</c:v>
                </c:pt>
                <c:pt idx="443">
                  <c:v>-7.0000000000000007E-2</c:v>
                </c:pt>
                <c:pt idx="444">
                  <c:v>-0.49</c:v>
                </c:pt>
                <c:pt idx="445">
                  <c:v>-0.17</c:v>
                </c:pt>
                <c:pt idx="446">
                  <c:v>1.1200000000000001</c:v>
                </c:pt>
                <c:pt idx="447">
                  <c:v>-0.28000000000000003</c:v>
                </c:pt>
                <c:pt idx="448">
                  <c:v>-0.44</c:v>
                </c:pt>
                <c:pt idx="449">
                  <c:v>-1.06</c:v>
                </c:pt>
                <c:pt idx="450">
                  <c:v>-0.27</c:v>
                </c:pt>
                <c:pt idx="451">
                  <c:v>0.3</c:v>
                </c:pt>
                <c:pt idx="452">
                  <c:v>-0.01</c:v>
                </c:pt>
                <c:pt idx="453">
                  <c:v>-0.23</c:v>
                </c:pt>
                <c:pt idx="454">
                  <c:v>1.19</c:v>
                </c:pt>
                <c:pt idx="455">
                  <c:v>-0.95</c:v>
                </c:pt>
                <c:pt idx="456">
                  <c:v>1.01</c:v>
                </c:pt>
                <c:pt idx="457">
                  <c:v>-0.15</c:v>
                </c:pt>
                <c:pt idx="458">
                  <c:v>-0.31</c:v>
                </c:pt>
                <c:pt idx="459">
                  <c:v>-1.18</c:v>
                </c:pt>
                <c:pt idx="460">
                  <c:v>-0.5</c:v>
                </c:pt>
                <c:pt idx="461">
                  <c:v>-0.83</c:v>
                </c:pt>
                <c:pt idx="462">
                  <c:v>0.44</c:v>
                </c:pt>
                <c:pt idx="463">
                  <c:v>-0.54</c:v>
                </c:pt>
                <c:pt idx="464">
                  <c:v>-0.12</c:v>
                </c:pt>
                <c:pt idx="465">
                  <c:v>-1.37</c:v>
                </c:pt>
                <c:pt idx="466">
                  <c:v>1.19</c:v>
                </c:pt>
                <c:pt idx="467">
                  <c:v>7.0000000000000007E-2</c:v>
                </c:pt>
                <c:pt idx="468">
                  <c:v>0.45</c:v>
                </c:pt>
                <c:pt idx="469">
                  <c:v>0.93</c:v>
                </c:pt>
                <c:pt idx="470">
                  <c:v>0.33</c:v>
                </c:pt>
                <c:pt idx="471">
                  <c:v>-0.91</c:v>
                </c:pt>
                <c:pt idx="472">
                  <c:v>0.71</c:v>
                </c:pt>
                <c:pt idx="473">
                  <c:v>-0.72</c:v>
                </c:pt>
                <c:pt idx="474">
                  <c:v>-0.25</c:v>
                </c:pt>
                <c:pt idx="475">
                  <c:v>-7.0000000000000007E-2</c:v>
                </c:pt>
                <c:pt idx="476">
                  <c:v>-1.28</c:v>
                </c:pt>
                <c:pt idx="477">
                  <c:v>2.76</c:v>
                </c:pt>
                <c:pt idx="478">
                  <c:v>1.75</c:v>
                </c:pt>
                <c:pt idx="479">
                  <c:v>-0.87</c:v>
                </c:pt>
                <c:pt idx="480">
                  <c:v>-0.92</c:v>
                </c:pt>
                <c:pt idx="481">
                  <c:v>-0.79</c:v>
                </c:pt>
                <c:pt idx="482">
                  <c:v>-1.1299999999999999</c:v>
                </c:pt>
                <c:pt idx="483">
                  <c:v>1.1100000000000001</c:v>
                </c:pt>
                <c:pt idx="484">
                  <c:v>1.27</c:v>
                </c:pt>
                <c:pt idx="485">
                  <c:v>1.07</c:v>
                </c:pt>
                <c:pt idx="486">
                  <c:v>0.63</c:v>
                </c:pt>
                <c:pt idx="487">
                  <c:v>-1.79</c:v>
                </c:pt>
                <c:pt idx="488">
                  <c:v>-0.83</c:v>
                </c:pt>
                <c:pt idx="489">
                  <c:v>1.57</c:v>
                </c:pt>
                <c:pt idx="490">
                  <c:v>0.5</c:v>
                </c:pt>
                <c:pt idx="491">
                  <c:v>-0.98</c:v>
                </c:pt>
                <c:pt idx="492">
                  <c:v>1.64</c:v>
                </c:pt>
                <c:pt idx="493">
                  <c:v>-1.91</c:v>
                </c:pt>
                <c:pt idx="494">
                  <c:v>2.78</c:v>
                </c:pt>
                <c:pt idx="495">
                  <c:v>-2.33</c:v>
                </c:pt>
                <c:pt idx="496">
                  <c:v>-0.41</c:v>
                </c:pt>
                <c:pt idx="497">
                  <c:v>0.19</c:v>
                </c:pt>
                <c:pt idx="498">
                  <c:v>-0.36</c:v>
                </c:pt>
                <c:pt idx="499">
                  <c:v>-0.48</c:v>
                </c:pt>
                <c:pt idx="500">
                  <c:v>0.28999999999999998</c:v>
                </c:pt>
                <c:pt idx="501">
                  <c:v>0.81</c:v>
                </c:pt>
                <c:pt idx="502">
                  <c:v>0.17</c:v>
                </c:pt>
                <c:pt idx="503">
                  <c:v>-0.4</c:v>
                </c:pt>
                <c:pt idx="504">
                  <c:v>0.53</c:v>
                </c:pt>
                <c:pt idx="505">
                  <c:v>0.78</c:v>
                </c:pt>
                <c:pt idx="506">
                  <c:v>3.62</c:v>
                </c:pt>
                <c:pt idx="507">
                  <c:v>2.6</c:v>
                </c:pt>
                <c:pt idx="508">
                  <c:v>1.75</c:v>
                </c:pt>
                <c:pt idx="509">
                  <c:v>2.02</c:v>
                </c:pt>
                <c:pt idx="510">
                  <c:v>-0.28000000000000003</c:v>
                </c:pt>
                <c:pt idx="511">
                  <c:v>-0.3</c:v>
                </c:pt>
                <c:pt idx="512">
                  <c:v>0.5</c:v>
                </c:pt>
                <c:pt idx="513">
                  <c:v>2.41</c:v>
                </c:pt>
                <c:pt idx="514">
                  <c:v>0.54</c:v>
                </c:pt>
                <c:pt idx="515">
                  <c:v>1.37</c:v>
                </c:pt>
                <c:pt idx="516">
                  <c:v>-0.67</c:v>
                </c:pt>
                <c:pt idx="517">
                  <c:v>-0.23</c:v>
                </c:pt>
                <c:pt idx="518">
                  <c:v>0.49</c:v>
                </c:pt>
                <c:pt idx="519">
                  <c:v>-0.25</c:v>
                </c:pt>
                <c:pt idx="520">
                  <c:v>2.79</c:v>
                </c:pt>
                <c:pt idx="521">
                  <c:v>0.09</c:v>
                </c:pt>
                <c:pt idx="522">
                  <c:v>0.79</c:v>
                </c:pt>
                <c:pt idx="523">
                  <c:v>-2.0699999999999998</c:v>
                </c:pt>
                <c:pt idx="524">
                  <c:v>-2.86</c:v>
                </c:pt>
                <c:pt idx="525">
                  <c:v>0.65</c:v>
                </c:pt>
                <c:pt idx="526">
                  <c:v>0.72</c:v>
                </c:pt>
                <c:pt idx="527">
                  <c:v>2.1800000000000002</c:v>
                </c:pt>
                <c:pt idx="528">
                  <c:v>-0.6</c:v>
                </c:pt>
                <c:pt idx="529">
                  <c:v>0.23</c:v>
                </c:pt>
                <c:pt idx="530">
                  <c:v>-0.28000000000000003</c:v>
                </c:pt>
                <c:pt idx="531">
                  <c:v>-1.95</c:v>
                </c:pt>
                <c:pt idx="532">
                  <c:v>1.23</c:v>
                </c:pt>
                <c:pt idx="533">
                  <c:v>2.13</c:v>
                </c:pt>
                <c:pt idx="534">
                  <c:v>-0.59</c:v>
                </c:pt>
                <c:pt idx="535">
                  <c:v>-1.42</c:v>
                </c:pt>
                <c:pt idx="536">
                  <c:v>0.31</c:v>
                </c:pt>
                <c:pt idx="537">
                  <c:v>1.1000000000000001</c:v>
                </c:pt>
                <c:pt idx="538">
                  <c:v>0.94</c:v>
                </c:pt>
                <c:pt idx="539">
                  <c:v>0.11</c:v>
                </c:pt>
                <c:pt idx="540">
                  <c:v>1.26</c:v>
                </c:pt>
                <c:pt idx="541">
                  <c:v>-3.86</c:v>
                </c:pt>
                <c:pt idx="542">
                  <c:v>1.22</c:v>
                </c:pt>
                <c:pt idx="543">
                  <c:v>-0.5</c:v>
                </c:pt>
                <c:pt idx="544">
                  <c:v>-0.81</c:v>
                </c:pt>
                <c:pt idx="545">
                  <c:v>1.34</c:v>
                </c:pt>
                <c:pt idx="546">
                  <c:v>1.52</c:v>
                </c:pt>
                <c:pt idx="547">
                  <c:v>0.68</c:v>
                </c:pt>
                <c:pt idx="548">
                  <c:v>0.89</c:v>
                </c:pt>
                <c:pt idx="549">
                  <c:v>0.32</c:v>
                </c:pt>
                <c:pt idx="550">
                  <c:v>-2.09</c:v>
                </c:pt>
                <c:pt idx="551">
                  <c:v>1.1599999999999999</c:v>
                </c:pt>
                <c:pt idx="552">
                  <c:v>1.79</c:v>
                </c:pt>
                <c:pt idx="553">
                  <c:v>1.77</c:v>
                </c:pt>
                <c:pt idx="554">
                  <c:v>-2.39</c:v>
                </c:pt>
                <c:pt idx="555">
                  <c:v>-1.83</c:v>
                </c:pt>
                <c:pt idx="556">
                  <c:v>-1.0900000000000001</c:v>
                </c:pt>
                <c:pt idx="557">
                  <c:v>-1.85</c:v>
                </c:pt>
                <c:pt idx="558">
                  <c:v>1.59</c:v>
                </c:pt>
                <c:pt idx="559">
                  <c:v>-1.1599999999999999</c:v>
                </c:pt>
                <c:pt idx="560">
                  <c:v>0.38</c:v>
                </c:pt>
                <c:pt idx="561">
                  <c:v>-0.79</c:v>
                </c:pt>
                <c:pt idx="562">
                  <c:v>2.1800000000000002</c:v>
                </c:pt>
                <c:pt idx="563">
                  <c:v>-1.7</c:v>
                </c:pt>
                <c:pt idx="564">
                  <c:v>-1.92</c:v>
                </c:pt>
                <c:pt idx="565">
                  <c:v>0.4</c:v>
                </c:pt>
                <c:pt idx="566">
                  <c:v>-0.44</c:v>
                </c:pt>
                <c:pt idx="567">
                  <c:v>-0.59</c:v>
                </c:pt>
                <c:pt idx="568">
                  <c:v>-1.88</c:v>
                </c:pt>
                <c:pt idx="569">
                  <c:v>0.84</c:v>
                </c:pt>
                <c:pt idx="570">
                  <c:v>1.0900000000000001</c:v>
                </c:pt>
                <c:pt idx="571">
                  <c:v>-0.13</c:v>
                </c:pt>
                <c:pt idx="572">
                  <c:v>2.2400000000000002</c:v>
                </c:pt>
                <c:pt idx="573">
                  <c:v>1.06</c:v>
                </c:pt>
                <c:pt idx="574">
                  <c:v>0.46</c:v>
                </c:pt>
                <c:pt idx="575">
                  <c:v>-0.71</c:v>
                </c:pt>
                <c:pt idx="576">
                  <c:v>1.41</c:v>
                </c:pt>
                <c:pt idx="577">
                  <c:v>1.8</c:v>
                </c:pt>
                <c:pt idx="578">
                  <c:v>-0.95</c:v>
                </c:pt>
                <c:pt idx="579">
                  <c:v>1.26</c:v>
                </c:pt>
                <c:pt idx="580">
                  <c:v>0.41</c:v>
                </c:pt>
                <c:pt idx="581">
                  <c:v>-0.16</c:v>
                </c:pt>
                <c:pt idx="582">
                  <c:v>-1.84</c:v>
                </c:pt>
                <c:pt idx="583">
                  <c:v>1.79</c:v>
                </c:pt>
                <c:pt idx="584">
                  <c:v>0.34</c:v>
                </c:pt>
                <c:pt idx="585">
                  <c:v>-0.45</c:v>
                </c:pt>
                <c:pt idx="586">
                  <c:v>0.59</c:v>
                </c:pt>
                <c:pt idx="587">
                  <c:v>-1.1499999999999999</c:v>
                </c:pt>
                <c:pt idx="588">
                  <c:v>1.62</c:v>
                </c:pt>
                <c:pt idx="589">
                  <c:v>0.24</c:v>
                </c:pt>
                <c:pt idx="590">
                  <c:v>2.37</c:v>
                </c:pt>
                <c:pt idx="591">
                  <c:v>1.77</c:v>
                </c:pt>
                <c:pt idx="592">
                  <c:v>1.37</c:v>
                </c:pt>
                <c:pt idx="593">
                  <c:v>-1.22</c:v>
                </c:pt>
                <c:pt idx="594">
                  <c:v>2.59</c:v>
                </c:pt>
                <c:pt idx="595">
                  <c:v>-1.23</c:v>
                </c:pt>
                <c:pt idx="596">
                  <c:v>-2.2000000000000002</c:v>
                </c:pt>
                <c:pt idx="597">
                  <c:v>1.34</c:v>
                </c:pt>
                <c:pt idx="598">
                  <c:v>-0.05</c:v>
                </c:pt>
                <c:pt idx="599">
                  <c:v>1.53</c:v>
                </c:pt>
                <c:pt idx="600">
                  <c:v>-0.8</c:v>
                </c:pt>
                <c:pt idx="601">
                  <c:v>-0.19</c:v>
                </c:pt>
                <c:pt idx="602">
                  <c:v>1.29</c:v>
                </c:pt>
                <c:pt idx="603">
                  <c:v>1.85</c:v>
                </c:pt>
                <c:pt idx="604">
                  <c:v>0.21</c:v>
                </c:pt>
                <c:pt idx="605">
                  <c:v>-0.62</c:v>
                </c:pt>
                <c:pt idx="606">
                  <c:v>-1.31</c:v>
                </c:pt>
                <c:pt idx="607">
                  <c:v>0.45</c:v>
                </c:pt>
                <c:pt idx="608">
                  <c:v>0.79</c:v>
                </c:pt>
                <c:pt idx="609">
                  <c:v>-2.0699999999999998</c:v>
                </c:pt>
                <c:pt idx="610">
                  <c:v>0.53</c:v>
                </c:pt>
                <c:pt idx="611">
                  <c:v>0.65</c:v>
                </c:pt>
                <c:pt idx="612">
                  <c:v>-0.14000000000000001</c:v>
                </c:pt>
                <c:pt idx="613">
                  <c:v>-0.53</c:v>
                </c:pt>
                <c:pt idx="614">
                  <c:v>0.26</c:v>
                </c:pt>
                <c:pt idx="615">
                  <c:v>0.62</c:v>
                </c:pt>
                <c:pt idx="616">
                  <c:v>0.62</c:v>
                </c:pt>
                <c:pt idx="617">
                  <c:v>0.12</c:v>
                </c:pt>
                <c:pt idx="618">
                  <c:v>-1.65</c:v>
                </c:pt>
                <c:pt idx="619">
                  <c:v>0.03</c:v>
                </c:pt>
                <c:pt idx="620">
                  <c:v>-2.63</c:v>
                </c:pt>
                <c:pt idx="621">
                  <c:v>0.24</c:v>
                </c:pt>
                <c:pt idx="622">
                  <c:v>-1.77</c:v>
                </c:pt>
                <c:pt idx="623">
                  <c:v>-3.85</c:v>
                </c:pt>
                <c:pt idx="624">
                  <c:v>-0.04</c:v>
                </c:pt>
                <c:pt idx="625">
                  <c:v>1.24</c:v>
                </c:pt>
                <c:pt idx="626">
                  <c:v>2.36</c:v>
                </c:pt>
                <c:pt idx="627">
                  <c:v>-1.3</c:v>
                </c:pt>
                <c:pt idx="628">
                  <c:v>-0.15</c:v>
                </c:pt>
                <c:pt idx="629">
                  <c:v>0.1</c:v>
                </c:pt>
                <c:pt idx="630">
                  <c:v>-3.34</c:v>
                </c:pt>
                <c:pt idx="631">
                  <c:v>-0.72</c:v>
                </c:pt>
                <c:pt idx="632">
                  <c:v>-0.97</c:v>
                </c:pt>
                <c:pt idx="633">
                  <c:v>-7.0000000000000007E-2</c:v>
                </c:pt>
                <c:pt idx="634">
                  <c:v>1.59</c:v>
                </c:pt>
                <c:pt idx="635">
                  <c:v>0.51</c:v>
                </c:pt>
                <c:pt idx="636">
                  <c:v>-0.38</c:v>
                </c:pt>
                <c:pt idx="637">
                  <c:v>-1</c:v>
                </c:pt>
                <c:pt idx="638">
                  <c:v>0.46</c:v>
                </c:pt>
                <c:pt idx="639">
                  <c:v>1.02</c:v>
                </c:pt>
                <c:pt idx="640">
                  <c:v>-0.56000000000000005</c:v>
                </c:pt>
                <c:pt idx="641">
                  <c:v>-1.32</c:v>
                </c:pt>
                <c:pt idx="642">
                  <c:v>-1.6</c:v>
                </c:pt>
                <c:pt idx="643">
                  <c:v>1.38</c:v>
                </c:pt>
                <c:pt idx="644">
                  <c:v>1.68</c:v>
                </c:pt>
                <c:pt idx="645">
                  <c:v>1.06</c:v>
                </c:pt>
                <c:pt idx="646">
                  <c:v>-1.26</c:v>
                </c:pt>
                <c:pt idx="647">
                  <c:v>-0.87</c:v>
                </c:pt>
                <c:pt idx="648">
                  <c:v>0.45</c:v>
                </c:pt>
                <c:pt idx="649">
                  <c:v>-0.26</c:v>
                </c:pt>
                <c:pt idx="650">
                  <c:v>-1.4</c:v>
                </c:pt>
                <c:pt idx="651">
                  <c:v>-1.92</c:v>
                </c:pt>
                <c:pt idx="652">
                  <c:v>-1.64</c:v>
                </c:pt>
                <c:pt idx="653">
                  <c:v>-0.06</c:v>
                </c:pt>
                <c:pt idx="654">
                  <c:v>-0.08</c:v>
                </c:pt>
                <c:pt idx="655">
                  <c:v>2.11</c:v>
                </c:pt>
                <c:pt idx="656">
                  <c:v>-1.6</c:v>
                </c:pt>
                <c:pt idx="657">
                  <c:v>1.64</c:v>
                </c:pt>
                <c:pt idx="658">
                  <c:v>-0.74</c:v>
                </c:pt>
                <c:pt idx="659">
                  <c:v>-0.63</c:v>
                </c:pt>
                <c:pt idx="660">
                  <c:v>0.7</c:v>
                </c:pt>
                <c:pt idx="661">
                  <c:v>1.04</c:v>
                </c:pt>
                <c:pt idx="662">
                  <c:v>0.46</c:v>
                </c:pt>
                <c:pt idx="663">
                  <c:v>0.97</c:v>
                </c:pt>
                <c:pt idx="664">
                  <c:v>0.38</c:v>
                </c:pt>
                <c:pt idx="665">
                  <c:v>0.32</c:v>
                </c:pt>
                <c:pt idx="666">
                  <c:v>-0.62</c:v>
                </c:pt>
                <c:pt idx="667">
                  <c:v>-0.01</c:v>
                </c:pt>
                <c:pt idx="668">
                  <c:v>1.68</c:v>
                </c:pt>
                <c:pt idx="669">
                  <c:v>0.43</c:v>
                </c:pt>
                <c:pt idx="670">
                  <c:v>-0.24</c:v>
                </c:pt>
                <c:pt idx="671">
                  <c:v>-0.44</c:v>
                </c:pt>
                <c:pt idx="672">
                  <c:v>-0.28999999999999998</c:v>
                </c:pt>
                <c:pt idx="673">
                  <c:v>1.06</c:v>
                </c:pt>
                <c:pt idx="674">
                  <c:v>-0.51</c:v>
                </c:pt>
                <c:pt idx="675">
                  <c:v>-1.53</c:v>
                </c:pt>
                <c:pt idx="676">
                  <c:v>-0.2</c:v>
                </c:pt>
                <c:pt idx="677">
                  <c:v>-0.52</c:v>
                </c:pt>
                <c:pt idx="678">
                  <c:v>-0.17</c:v>
                </c:pt>
                <c:pt idx="679">
                  <c:v>1.44</c:v>
                </c:pt>
                <c:pt idx="680">
                  <c:v>-0.28000000000000003</c:v>
                </c:pt>
                <c:pt idx="681">
                  <c:v>0.54</c:v>
                </c:pt>
                <c:pt idx="682">
                  <c:v>0.85</c:v>
                </c:pt>
                <c:pt idx="683">
                  <c:v>0.67</c:v>
                </c:pt>
                <c:pt idx="684">
                  <c:v>0.06</c:v>
                </c:pt>
                <c:pt idx="685">
                  <c:v>0.08</c:v>
                </c:pt>
                <c:pt idx="686">
                  <c:v>0.42</c:v>
                </c:pt>
                <c:pt idx="687">
                  <c:v>-0.8</c:v>
                </c:pt>
                <c:pt idx="688">
                  <c:v>-0.75</c:v>
                </c:pt>
                <c:pt idx="689">
                  <c:v>-0.93</c:v>
                </c:pt>
                <c:pt idx="690">
                  <c:v>-0.33</c:v>
                </c:pt>
                <c:pt idx="691">
                  <c:v>0.87</c:v>
                </c:pt>
                <c:pt idx="692">
                  <c:v>0.27</c:v>
                </c:pt>
                <c:pt idx="693">
                  <c:v>0.68</c:v>
                </c:pt>
                <c:pt idx="694">
                  <c:v>-7.0000000000000007E-2</c:v>
                </c:pt>
                <c:pt idx="695">
                  <c:v>0.06</c:v>
                </c:pt>
                <c:pt idx="696">
                  <c:v>0.12</c:v>
                </c:pt>
                <c:pt idx="697">
                  <c:v>1.68</c:v>
                </c:pt>
                <c:pt idx="698">
                  <c:v>0.76</c:v>
                </c:pt>
                <c:pt idx="699">
                  <c:v>0.32</c:v>
                </c:pt>
                <c:pt idx="700">
                  <c:v>0.02</c:v>
                </c:pt>
                <c:pt idx="701">
                  <c:v>1.57</c:v>
                </c:pt>
                <c:pt idx="702">
                  <c:v>1.2</c:v>
                </c:pt>
                <c:pt idx="703">
                  <c:v>-1.43</c:v>
                </c:pt>
                <c:pt idx="704">
                  <c:v>0.01</c:v>
                </c:pt>
                <c:pt idx="705">
                  <c:v>1.21</c:v>
                </c:pt>
                <c:pt idx="706">
                  <c:v>-0.43</c:v>
                </c:pt>
                <c:pt idx="707">
                  <c:v>0.1</c:v>
                </c:pt>
                <c:pt idx="708">
                  <c:v>0.44</c:v>
                </c:pt>
                <c:pt idx="709">
                  <c:v>-1.52</c:v>
                </c:pt>
                <c:pt idx="710">
                  <c:v>0.89</c:v>
                </c:pt>
                <c:pt idx="711">
                  <c:v>1.06</c:v>
                </c:pt>
                <c:pt idx="712">
                  <c:v>-0.33</c:v>
                </c:pt>
                <c:pt idx="713">
                  <c:v>0.75</c:v>
                </c:pt>
                <c:pt idx="714">
                  <c:v>0.78</c:v>
                </c:pt>
                <c:pt idx="715">
                  <c:v>1.61</c:v>
                </c:pt>
                <c:pt idx="716">
                  <c:v>0.31</c:v>
                </c:pt>
                <c:pt idx="717">
                  <c:v>1.27</c:v>
                </c:pt>
                <c:pt idx="718">
                  <c:v>0.61</c:v>
                </c:pt>
                <c:pt idx="719">
                  <c:v>-0.36</c:v>
                </c:pt>
                <c:pt idx="720">
                  <c:v>0.55000000000000004</c:v>
                </c:pt>
                <c:pt idx="721">
                  <c:v>-3.11</c:v>
                </c:pt>
                <c:pt idx="722">
                  <c:v>-1.08</c:v>
                </c:pt>
                <c:pt idx="723">
                  <c:v>0.26</c:v>
                </c:pt>
                <c:pt idx="724">
                  <c:v>-0.7</c:v>
                </c:pt>
                <c:pt idx="725">
                  <c:v>0.56999999999999995</c:v>
                </c:pt>
                <c:pt idx="726">
                  <c:v>0.57999999999999996</c:v>
                </c:pt>
                <c:pt idx="727">
                  <c:v>0.08</c:v>
                </c:pt>
                <c:pt idx="728">
                  <c:v>0.99</c:v>
                </c:pt>
                <c:pt idx="729">
                  <c:v>0.43</c:v>
                </c:pt>
                <c:pt idx="730">
                  <c:v>-0.94</c:v>
                </c:pt>
                <c:pt idx="731">
                  <c:v>0.43</c:v>
                </c:pt>
                <c:pt idx="732">
                  <c:v>-0.2</c:v>
                </c:pt>
                <c:pt idx="733">
                  <c:v>1.03</c:v>
                </c:pt>
                <c:pt idx="734">
                  <c:v>-2.0699999999999998</c:v>
                </c:pt>
                <c:pt idx="735">
                  <c:v>-0.69</c:v>
                </c:pt>
                <c:pt idx="736">
                  <c:v>-0.55000000000000004</c:v>
                </c:pt>
                <c:pt idx="737">
                  <c:v>-0.51</c:v>
                </c:pt>
                <c:pt idx="738">
                  <c:v>1.1599999999999999</c:v>
                </c:pt>
                <c:pt idx="739">
                  <c:v>-0.34</c:v>
                </c:pt>
                <c:pt idx="740">
                  <c:v>-1.22</c:v>
                </c:pt>
                <c:pt idx="741">
                  <c:v>0.36</c:v>
                </c:pt>
                <c:pt idx="742">
                  <c:v>-0.16</c:v>
                </c:pt>
                <c:pt idx="743">
                  <c:v>-0.74</c:v>
                </c:pt>
                <c:pt idx="744">
                  <c:v>-0.43</c:v>
                </c:pt>
                <c:pt idx="745">
                  <c:v>1.37</c:v>
                </c:pt>
                <c:pt idx="746">
                  <c:v>0.19</c:v>
                </c:pt>
                <c:pt idx="747">
                  <c:v>1.24</c:v>
                </c:pt>
                <c:pt idx="748">
                  <c:v>0.25</c:v>
                </c:pt>
                <c:pt idx="749">
                  <c:v>-0.13</c:v>
                </c:pt>
                <c:pt idx="750">
                  <c:v>0.37</c:v>
                </c:pt>
                <c:pt idx="751">
                  <c:v>1.1599999999999999</c:v>
                </c:pt>
                <c:pt idx="752">
                  <c:v>1.42</c:v>
                </c:pt>
                <c:pt idx="753">
                  <c:v>-0.28999999999999998</c:v>
                </c:pt>
                <c:pt idx="754">
                  <c:v>-1.07</c:v>
                </c:pt>
                <c:pt idx="755">
                  <c:v>-0.03</c:v>
                </c:pt>
                <c:pt idx="756">
                  <c:v>-0.12</c:v>
                </c:pt>
                <c:pt idx="757">
                  <c:v>0.04</c:v>
                </c:pt>
                <c:pt idx="758">
                  <c:v>1.21</c:v>
                </c:pt>
                <c:pt idx="759">
                  <c:v>0.04</c:v>
                </c:pt>
                <c:pt idx="760">
                  <c:v>-1.24</c:v>
                </c:pt>
                <c:pt idx="761">
                  <c:v>-0.56999999999999995</c:v>
                </c:pt>
                <c:pt idx="762">
                  <c:v>-0.82</c:v>
                </c:pt>
                <c:pt idx="763">
                  <c:v>-0.3</c:v>
                </c:pt>
                <c:pt idx="764">
                  <c:v>-0.28999999999999998</c:v>
                </c:pt>
                <c:pt idx="765">
                  <c:v>-0.52</c:v>
                </c:pt>
                <c:pt idx="766">
                  <c:v>-0.7</c:v>
                </c:pt>
                <c:pt idx="767">
                  <c:v>0.84</c:v>
                </c:pt>
                <c:pt idx="768">
                  <c:v>-0.71</c:v>
                </c:pt>
                <c:pt idx="769">
                  <c:v>-1.01</c:v>
                </c:pt>
                <c:pt idx="770">
                  <c:v>0.21</c:v>
                </c:pt>
                <c:pt idx="771">
                  <c:v>0.65</c:v>
                </c:pt>
                <c:pt idx="772">
                  <c:v>0.02</c:v>
                </c:pt>
                <c:pt idx="773">
                  <c:v>-1.1499999999999999</c:v>
                </c:pt>
                <c:pt idx="774">
                  <c:v>0.72</c:v>
                </c:pt>
                <c:pt idx="775">
                  <c:v>-0.08</c:v>
                </c:pt>
                <c:pt idx="776">
                  <c:v>-1.67</c:v>
                </c:pt>
                <c:pt idx="777">
                  <c:v>-2.0699999999999998</c:v>
                </c:pt>
                <c:pt idx="778">
                  <c:v>0.95</c:v>
                </c:pt>
                <c:pt idx="779">
                  <c:v>0.41</c:v>
                </c:pt>
                <c:pt idx="780">
                  <c:v>-0.05</c:v>
                </c:pt>
                <c:pt idx="781">
                  <c:v>0.72</c:v>
                </c:pt>
                <c:pt idx="782">
                  <c:v>0.2</c:v>
                </c:pt>
                <c:pt idx="783">
                  <c:v>1.55</c:v>
                </c:pt>
                <c:pt idx="784">
                  <c:v>-0.73</c:v>
                </c:pt>
                <c:pt idx="785">
                  <c:v>-0.68</c:v>
                </c:pt>
                <c:pt idx="786">
                  <c:v>-0.9</c:v>
                </c:pt>
                <c:pt idx="787">
                  <c:v>0.97</c:v>
                </c:pt>
                <c:pt idx="788">
                  <c:v>-0.15</c:v>
                </c:pt>
                <c:pt idx="789">
                  <c:v>0.91</c:v>
                </c:pt>
                <c:pt idx="790">
                  <c:v>-0.43</c:v>
                </c:pt>
                <c:pt idx="791">
                  <c:v>-0.24</c:v>
                </c:pt>
                <c:pt idx="792">
                  <c:v>1.25</c:v>
                </c:pt>
                <c:pt idx="793">
                  <c:v>-0.28999999999999998</c:v>
                </c:pt>
                <c:pt idx="794">
                  <c:v>-0.71</c:v>
                </c:pt>
                <c:pt idx="795">
                  <c:v>0.62</c:v>
                </c:pt>
                <c:pt idx="796">
                  <c:v>-0.41</c:v>
                </c:pt>
                <c:pt idx="797">
                  <c:v>-0.52</c:v>
                </c:pt>
                <c:pt idx="798">
                  <c:v>-0.09</c:v>
                </c:pt>
                <c:pt idx="799">
                  <c:v>-0.66</c:v>
                </c:pt>
                <c:pt idx="800">
                  <c:v>-0.39</c:v>
                </c:pt>
                <c:pt idx="801">
                  <c:v>-0.66</c:v>
                </c:pt>
                <c:pt idx="802">
                  <c:v>0.8</c:v>
                </c:pt>
                <c:pt idx="803">
                  <c:v>-3.52</c:v>
                </c:pt>
                <c:pt idx="804">
                  <c:v>-0.4</c:v>
                </c:pt>
                <c:pt idx="805">
                  <c:v>-1.81</c:v>
                </c:pt>
                <c:pt idx="806">
                  <c:v>-0.19</c:v>
                </c:pt>
                <c:pt idx="807">
                  <c:v>-1.55</c:v>
                </c:pt>
                <c:pt idx="808">
                  <c:v>0.75</c:v>
                </c:pt>
                <c:pt idx="809">
                  <c:v>0.67</c:v>
                </c:pt>
                <c:pt idx="810">
                  <c:v>-0.47</c:v>
                </c:pt>
                <c:pt idx="811">
                  <c:v>-1.55</c:v>
                </c:pt>
                <c:pt idx="812">
                  <c:v>0.72</c:v>
                </c:pt>
                <c:pt idx="813">
                  <c:v>1.01</c:v>
                </c:pt>
                <c:pt idx="814">
                  <c:v>0.75</c:v>
                </c:pt>
                <c:pt idx="815">
                  <c:v>-0.54</c:v>
                </c:pt>
                <c:pt idx="816">
                  <c:v>-0.57999999999999996</c:v>
                </c:pt>
                <c:pt idx="817">
                  <c:v>-0.77</c:v>
                </c:pt>
                <c:pt idx="818">
                  <c:v>0.78</c:v>
                </c:pt>
                <c:pt idx="819">
                  <c:v>-0.72</c:v>
                </c:pt>
                <c:pt idx="820">
                  <c:v>1.4</c:v>
                </c:pt>
                <c:pt idx="821">
                  <c:v>-0.53</c:v>
                </c:pt>
                <c:pt idx="822">
                  <c:v>0.27</c:v>
                </c:pt>
                <c:pt idx="823">
                  <c:v>0.57999999999999996</c:v>
                </c:pt>
                <c:pt idx="824">
                  <c:v>0.37</c:v>
                </c:pt>
                <c:pt idx="825">
                  <c:v>-1.17</c:v>
                </c:pt>
                <c:pt idx="826">
                  <c:v>0.2</c:v>
                </c:pt>
                <c:pt idx="827">
                  <c:v>-0.2</c:v>
                </c:pt>
                <c:pt idx="828">
                  <c:v>-0.3</c:v>
                </c:pt>
                <c:pt idx="829">
                  <c:v>0.4</c:v>
                </c:pt>
                <c:pt idx="830">
                  <c:v>-0.26</c:v>
                </c:pt>
                <c:pt idx="831">
                  <c:v>-0.91</c:v>
                </c:pt>
                <c:pt idx="832">
                  <c:v>0.47</c:v>
                </c:pt>
                <c:pt idx="833">
                  <c:v>0.11</c:v>
                </c:pt>
                <c:pt idx="834">
                  <c:v>-0.75</c:v>
                </c:pt>
                <c:pt idx="835">
                  <c:v>0.01</c:v>
                </c:pt>
                <c:pt idx="836">
                  <c:v>0.17</c:v>
                </c:pt>
                <c:pt idx="837">
                  <c:v>-0.78</c:v>
                </c:pt>
                <c:pt idx="838">
                  <c:v>-1.39</c:v>
                </c:pt>
                <c:pt idx="839">
                  <c:v>-1.02</c:v>
                </c:pt>
                <c:pt idx="840">
                  <c:v>-0.99</c:v>
                </c:pt>
                <c:pt idx="841">
                  <c:v>0.6</c:v>
                </c:pt>
                <c:pt idx="842">
                  <c:v>-0.27</c:v>
                </c:pt>
                <c:pt idx="843">
                  <c:v>-0.05</c:v>
                </c:pt>
                <c:pt idx="844">
                  <c:v>-1.31</c:v>
                </c:pt>
                <c:pt idx="845">
                  <c:v>-0.08</c:v>
                </c:pt>
                <c:pt idx="846">
                  <c:v>0.35</c:v>
                </c:pt>
                <c:pt idx="847">
                  <c:v>0.01</c:v>
                </c:pt>
                <c:pt idx="848">
                  <c:v>-0.46</c:v>
                </c:pt>
                <c:pt idx="849">
                  <c:v>1.18</c:v>
                </c:pt>
                <c:pt idx="850">
                  <c:v>-0.38</c:v>
                </c:pt>
                <c:pt idx="851">
                  <c:v>-0.3</c:v>
                </c:pt>
                <c:pt idx="852">
                  <c:v>-0.22</c:v>
                </c:pt>
                <c:pt idx="853">
                  <c:v>1.05</c:v>
                </c:pt>
                <c:pt idx="854">
                  <c:v>-0.19</c:v>
                </c:pt>
                <c:pt idx="855">
                  <c:v>-1.08</c:v>
                </c:pt>
                <c:pt idx="856">
                  <c:v>-0.87</c:v>
                </c:pt>
                <c:pt idx="857">
                  <c:v>-0.41</c:v>
                </c:pt>
                <c:pt idx="858">
                  <c:v>-1.1200000000000001</c:v>
                </c:pt>
                <c:pt idx="859">
                  <c:v>-7.0000000000000007E-2</c:v>
                </c:pt>
                <c:pt idx="860">
                  <c:v>1.63</c:v>
                </c:pt>
                <c:pt idx="861">
                  <c:v>-0.73</c:v>
                </c:pt>
                <c:pt idx="862">
                  <c:v>1.32</c:v>
                </c:pt>
                <c:pt idx="863">
                  <c:v>2.2400000000000002</c:v>
                </c:pt>
                <c:pt idx="864">
                  <c:v>-1.1499999999999999</c:v>
                </c:pt>
                <c:pt idx="865">
                  <c:v>-0.4</c:v>
                </c:pt>
                <c:pt idx="866">
                  <c:v>-1.4</c:v>
                </c:pt>
                <c:pt idx="867">
                  <c:v>7.0000000000000007E-2</c:v>
                </c:pt>
                <c:pt idx="868">
                  <c:v>-0.92</c:v>
                </c:pt>
                <c:pt idx="869">
                  <c:v>0.06</c:v>
                </c:pt>
                <c:pt idx="870">
                  <c:v>0.21</c:v>
                </c:pt>
                <c:pt idx="871">
                  <c:v>-0.66</c:v>
                </c:pt>
                <c:pt idx="872">
                  <c:v>0.54</c:v>
                </c:pt>
                <c:pt idx="873">
                  <c:v>-1.23</c:v>
                </c:pt>
                <c:pt idx="874">
                  <c:v>7.0000000000000007E-2</c:v>
                </c:pt>
                <c:pt idx="875">
                  <c:v>1.3</c:v>
                </c:pt>
                <c:pt idx="876">
                  <c:v>-0.52</c:v>
                </c:pt>
                <c:pt idx="877">
                  <c:v>-0.42</c:v>
                </c:pt>
                <c:pt idx="878">
                  <c:v>0.76</c:v>
                </c:pt>
                <c:pt idx="879">
                  <c:v>-0.77</c:v>
                </c:pt>
                <c:pt idx="880">
                  <c:v>1.08</c:v>
                </c:pt>
                <c:pt idx="881">
                  <c:v>-0.26</c:v>
                </c:pt>
                <c:pt idx="882">
                  <c:v>-0.68</c:v>
                </c:pt>
                <c:pt idx="883">
                  <c:v>1.25</c:v>
                </c:pt>
                <c:pt idx="884">
                  <c:v>-0.01</c:v>
                </c:pt>
                <c:pt idx="885">
                  <c:v>0.49</c:v>
                </c:pt>
                <c:pt idx="886">
                  <c:v>0.43</c:v>
                </c:pt>
                <c:pt idx="887">
                  <c:v>-0.1</c:v>
                </c:pt>
                <c:pt idx="888">
                  <c:v>-1.51</c:v>
                </c:pt>
                <c:pt idx="889">
                  <c:v>-0.27</c:v>
                </c:pt>
                <c:pt idx="890">
                  <c:v>1.0900000000000001</c:v>
                </c:pt>
                <c:pt idx="891">
                  <c:v>1.32</c:v>
                </c:pt>
                <c:pt idx="892">
                  <c:v>0.65</c:v>
                </c:pt>
                <c:pt idx="893">
                  <c:v>-0.37</c:v>
                </c:pt>
                <c:pt idx="894">
                  <c:v>0.78</c:v>
                </c:pt>
                <c:pt idx="895">
                  <c:v>-0.79</c:v>
                </c:pt>
                <c:pt idx="896">
                  <c:v>1.02</c:v>
                </c:pt>
                <c:pt idx="897">
                  <c:v>0.26</c:v>
                </c:pt>
                <c:pt idx="898">
                  <c:v>-0.32</c:v>
                </c:pt>
                <c:pt idx="899">
                  <c:v>-0.09</c:v>
                </c:pt>
                <c:pt idx="900">
                  <c:v>0.31</c:v>
                </c:pt>
                <c:pt idx="901">
                  <c:v>0.59</c:v>
                </c:pt>
                <c:pt idx="902">
                  <c:v>0.08</c:v>
                </c:pt>
                <c:pt idx="903">
                  <c:v>0.77</c:v>
                </c:pt>
                <c:pt idx="904">
                  <c:v>0.56999999999999995</c:v>
                </c:pt>
                <c:pt idx="905">
                  <c:v>0.12</c:v>
                </c:pt>
                <c:pt idx="906">
                  <c:v>-0.04</c:v>
                </c:pt>
                <c:pt idx="907">
                  <c:v>-0.67</c:v>
                </c:pt>
                <c:pt idx="908">
                  <c:v>0.47</c:v>
                </c:pt>
                <c:pt idx="909">
                  <c:v>-0.79</c:v>
                </c:pt>
                <c:pt idx="910">
                  <c:v>-1.04</c:v>
                </c:pt>
                <c:pt idx="911">
                  <c:v>-0.14000000000000001</c:v>
                </c:pt>
                <c:pt idx="912">
                  <c:v>0.5</c:v>
                </c:pt>
                <c:pt idx="913">
                  <c:v>-0.22</c:v>
                </c:pt>
                <c:pt idx="914">
                  <c:v>-0.57999999999999996</c:v>
                </c:pt>
                <c:pt idx="915">
                  <c:v>-1.05</c:v>
                </c:pt>
                <c:pt idx="916">
                  <c:v>-0.11</c:v>
                </c:pt>
                <c:pt idx="917">
                  <c:v>0.62</c:v>
                </c:pt>
                <c:pt idx="918">
                  <c:v>-0.57999999999999996</c:v>
                </c:pt>
                <c:pt idx="919">
                  <c:v>0.41</c:v>
                </c:pt>
                <c:pt idx="920">
                  <c:v>-0.11</c:v>
                </c:pt>
                <c:pt idx="921">
                  <c:v>-0.45</c:v>
                </c:pt>
                <c:pt idx="922">
                  <c:v>0.21</c:v>
                </c:pt>
                <c:pt idx="923">
                  <c:v>0.59</c:v>
                </c:pt>
                <c:pt idx="924">
                  <c:v>-0.85</c:v>
                </c:pt>
                <c:pt idx="925">
                  <c:v>-0.18</c:v>
                </c:pt>
                <c:pt idx="926">
                  <c:v>0.03</c:v>
                </c:pt>
                <c:pt idx="927">
                  <c:v>0.39</c:v>
                </c:pt>
                <c:pt idx="928">
                  <c:v>-0.53</c:v>
                </c:pt>
                <c:pt idx="929">
                  <c:v>1.02</c:v>
                </c:pt>
                <c:pt idx="930">
                  <c:v>-0.22</c:v>
                </c:pt>
                <c:pt idx="931">
                  <c:v>0.86</c:v>
                </c:pt>
                <c:pt idx="932">
                  <c:v>0.25</c:v>
                </c:pt>
                <c:pt idx="933">
                  <c:v>-0.19</c:v>
                </c:pt>
                <c:pt idx="934">
                  <c:v>-0.01</c:v>
                </c:pt>
                <c:pt idx="935">
                  <c:v>0.27</c:v>
                </c:pt>
                <c:pt idx="936">
                  <c:v>0.38</c:v>
                </c:pt>
                <c:pt idx="937">
                  <c:v>-0.5</c:v>
                </c:pt>
                <c:pt idx="938">
                  <c:v>0.35</c:v>
                </c:pt>
                <c:pt idx="939">
                  <c:v>-0.5</c:v>
                </c:pt>
                <c:pt idx="940">
                  <c:v>0.12</c:v>
                </c:pt>
                <c:pt idx="941">
                  <c:v>0.03</c:v>
                </c:pt>
                <c:pt idx="942">
                  <c:v>0.3</c:v>
                </c:pt>
                <c:pt idx="943">
                  <c:v>-1.05</c:v>
                </c:pt>
                <c:pt idx="944">
                  <c:v>-0.14000000000000001</c:v>
                </c:pt>
                <c:pt idx="945">
                  <c:v>-0.39</c:v>
                </c:pt>
                <c:pt idx="946">
                  <c:v>0.08</c:v>
                </c:pt>
                <c:pt idx="947">
                  <c:v>-0.55000000000000004</c:v>
                </c:pt>
                <c:pt idx="948">
                  <c:v>0.26</c:v>
                </c:pt>
                <c:pt idx="949">
                  <c:v>0.64</c:v>
                </c:pt>
                <c:pt idx="950">
                  <c:v>0.39</c:v>
                </c:pt>
                <c:pt idx="951">
                  <c:v>0.12</c:v>
                </c:pt>
                <c:pt idx="952">
                  <c:v>0.06</c:v>
                </c:pt>
                <c:pt idx="953">
                  <c:v>-0.09</c:v>
                </c:pt>
                <c:pt idx="954">
                  <c:v>0.7</c:v>
                </c:pt>
                <c:pt idx="955">
                  <c:v>-0.17</c:v>
                </c:pt>
                <c:pt idx="956">
                  <c:v>-0.22</c:v>
                </c:pt>
                <c:pt idx="957">
                  <c:v>-0.15</c:v>
                </c:pt>
                <c:pt idx="958">
                  <c:v>-0.78</c:v>
                </c:pt>
                <c:pt idx="959">
                  <c:v>-0.57999999999999996</c:v>
                </c:pt>
                <c:pt idx="960">
                  <c:v>0.84</c:v>
                </c:pt>
                <c:pt idx="961">
                  <c:v>1.66</c:v>
                </c:pt>
                <c:pt idx="962">
                  <c:v>-0.56999999999999995</c:v>
                </c:pt>
                <c:pt idx="963">
                  <c:v>0.28000000000000003</c:v>
                </c:pt>
                <c:pt idx="964">
                  <c:v>-0.08</c:v>
                </c:pt>
              </c:numCache>
            </c:numRef>
          </c:xVal>
          <c:yVal>
            <c:numRef>
              <c:f>'Fama French Regression Analysis'!$B$29:$B$993</c:f>
              <c:numCache>
                <c:formatCode>General</c:formatCode>
                <c:ptCount val="965"/>
                <c:pt idx="0">
                  <c:v>3.9435778963678846E-3</c:v>
                </c:pt>
                <c:pt idx="1">
                  <c:v>-1.281356329653317E-2</c:v>
                </c:pt>
                <c:pt idx="2">
                  <c:v>-1.9105574895847308E-3</c:v>
                </c:pt>
                <c:pt idx="3">
                  <c:v>-7.685079202251744E-3</c:v>
                </c:pt>
                <c:pt idx="4">
                  <c:v>-8.336473425462267E-4</c:v>
                </c:pt>
                <c:pt idx="5">
                  <c:v>1.0230892280885563E-3</c:v>
                </c:pt>
                <c:pt idx="6">
                  <c:v>-9.549121193114473E-3</c:v>
                </c:pt>
                <c:pt idx="7">
                  <c:v>2.8741301072639112E-3</c:v>
                </c:pt>
                <c:pt idx="8">
                  <c:v>-6.2502490002118586E-3</c:v>
                </c:pt>
                <c:pt idx="9">
                  <c:v>-4.2142628236701554E-3</c:v>
                </c:pt>
                <c:pt idx="10">
                  <c:v>4.8001287583909619E-3</c:v>
                </c:pt>
                <c:pt idx="11">
                  <c:v>-2.3921995936082431E-3</c:v>
                </c:pt>
                <c:pt idx="12">
                  <c:v>-9.8173203578743803E-3</c:v>
                </c:pt>
                <c:pt idx="13">
                  <c:v>-4.7720586154065903E-3</c:v>
                </c:pt>
                <c:pt idx="14">
                  <c:v>-4.3101780561108256E-3</c:v>
                </c:pt>
                <c:pt idx="15">
                  <c:v>-1.6626172065377448E-2</c:v>
                </c:pt>
                <c:pt idx="16">
                  <c:v>-2.3732571281149004E-2</c:v>
                </c:pt>
                <c:pt idx="17">
                  <c:v>5.8580535725043801E-3</c:v>
                </c:pt>
                <c:pt idx="18">
                  <c:v>-7.5311915175745791E-3</c:v>
                </c:pt>
                <c:pt idx="19">
                  <c:v>-1.2651452814503282E-3</c:v>
                </c:pt>
                <c:pt idx="20">
                  <c:v>-2.5470570874008697E-2</c:v>
                </c:pt>
                <c:pt idx="21">
                  <c:v>3.2810794910804373E-3</c:v>
                </c:pt>
                <c:pt idx="22">
                  <c:v>1.2043905764627225E-2</c:v>
                </c:pt>
                <c:pt idx="23">
                  <c:v>7.856155124805397E-3</c:v>
                </c:pt>
                <c:pt idx="24">
                  <c:v>-3.1903644446593521E-3</c:v>
                </c:pt>
                <c:pt idx="25">
                  <c:v>-1.1728354626435775E-2</c:v>
                </c:pt>
                <c:pt idx="26">
                  <c:v>2.1480454523598422E-3</c:v>
                </c:pt>
                <c:pt idx="27">
                  <c:v>-9.3901492086517768E-4</c:v>
                </c:pt>
                <c:pt idx="28">
                  <c:v>1.9439593608156119E-3</c:v>
                </c:pt>
                <c:pt idx="29">
                  <c:v>-6.0994474920801796E-3</c:v>
                </c:pt>
                <c:pt idx="30">
                  <c:v>-4.5786445807137139E-3</c:v>
                </c:pt>
                <c:pt idx="31">
                  <c:v>-8.0549557764138854E-3</c:v>
                </c:pt>
                <c:pt idx="32">
                  <c:v>1.8757674073967081E-3</c:v>
                </c:pt>
                <c:pt idx="33">
                  <c:v>-8.1207085086850515E-3</c:v>
                </c:pt>
                <c:pt idx="34">
                  <c:v>-1.8452260960843923E-2</c:v>
                </c:pt>
                <c:pt idx="35">
                  <c:v>-4.3953472584995303E-2</c:v>
                </c:pt>
                <c:pt idx="36">
                  <c:v>-4.1575929627246037E-2</c:v>
                </c:pt>
                <c:pt idx="37">
                  <c:v>-1.3084466117028343E-2</c:v>
                </c:pt>
                <c:pt idx="38">
                  <c:v>-5.2933770048863453E-2</c:v>
                </c:pt>
                <c:pt idx="39">
                  <c:v>-1.4370327080591303E-2</c:v>
                </c:pt>
                <c:pt idx="40">
                  <c:v>4.1221981090600539E-2</c:v>
                </c:pt>
                <c:pt idx="41">
                  <c:v>-3.7798893915529583E-2</c:v>
                </c:pt>
                <c:pt idx="42">
                  <c:v>3.8202938703217899E-2</c:v>
                </c:pt>
                <c:pt idx="43">
                  <c:v>-4.5817749511943791E-2</c:v>
                </c:pt>
                <c:pt idx="44">
                  <c:v>-2.6729906511930725E-2</c:v>
                </c:pt>
                <c:pt idx="45">
                  <c:v>-9.8986642524877086E-2</c:v>
                </c:pt>
                <c:pt idx="46">
                  <c:v>4.8353773386857347E-2</c:v>
                </c:pt>
                <c:pt idx="47">
                  <c:v>-6.3649081858062811E-2</c:v>
                </c:pt>
                <c:pt idx="48">
                  <c:v>-0.11587740644244021</c:v>
                </c:pt>
                <c:pt idx="49">
                  <c:v>9.8845284288850907E-2</c:v>
                </c:pt>
                <c:pt idx="50">
                  <c:v>-0.1424414847030486</c:v>
                </c:pt>
                <c:pt idx="51">
                  <c:v>6.0207518190540141E-2</c:v>
                </c:pt>
                <c:pt idx="52">
                  <c:v>-7.4978470286160462E-2</c:v>
                </c:pt>
                <c:pt idx="53">
                  <c:v>1.2849018096754651E-2</c:v>
                </c:pt>
                <c:pt idx="54">
                  <c:v>-5.3038098820791517E-2</c:v>
                </c:pt>
                <c:pt idx="55">
                  <c:v>-3.5799256280626052E-2</c:v>
                </c:pt>
                <c:pt idx="56">
                  <c:v>0.10270969027902262</c:v>
                </c:pt>
                <c:pt idx="57">
                  <c:v>9.706039688001402E-3</c:v>
                </c:pt>
                <c:pt idx="58">
                  <c:v>6.2966249546057215E-2</c:v>
                </c:pt>
                <c:pt idx="59">
                  <c:v>-4.7403025390498545E-2</c:v>
                </c:pt>
                <c:pt idx="60">
                  <c:v>2.7609613901237597E-2</c:v>
                </c:pt>
                <c:pt idx="61">
                  <c:v>-2.0931909410998185E-2</c:v>
                </c:pt>
                <c:pt idx="62">
                  <c:v>-5.8539245801461866E-2</c:v>
                </c:pt>
                <c:pt idx="63">
                  <c:v>1.6819952235980349E-2</c:v>
                </c:pt>
                <c:pt idx="64">
                  <c:v>-2.6152903266885276E-2</c:v>
                </c:pt>
                <c:pt idx="65">
                  <c:v>7.6853057287861293E-2</c:v>
                </c:pt>
                <c:pt idx="66">
                  <c:v>-3.2920051507545059E-3</c:v>
                </c:pt>
                <c:pt idx="67">
                  <c:v>3.5208313391035959E-2</c:v>
                </c:pt>
                <c:pt idx="68">
                  <c:v>1.6313923874952223E-2</c:v>
                </c:pt>
                <c:pt idx="69">
                  <c:v>-1.9357501693015873E-2</c:v>
                </c:pt>
                <c:pt idx="70">
                  <c:v>2.5523859725450466E-2</c:v>
                </c:pt>
                <c:pt idx="71">
                  <c:v>-3.3355264062748385E-2</c:v>
                </c:pt>
                <c:pt idx="72">
                  <c:v>-1.9021917681027202E-3</c:v>
                </c:pt>
                <c:pt idx="73">
                  <c:v>2.8835631654659587E-2</c:v>
                </c:pt>
                <c:pt idx="74">
                  <c:v>-2.4991423343946093E-2</c:v>
                </c:pt>
                <c:pt idx="75">
                  <c:v>-3.9566980951982064E-2</c:v>
                </c:pt>
                <c:pt idx="76">
                  <c:v>1.8665580170189704E-2</c:v>
                </c:pt>
                <c:pt idx="77">
                  <c:v>-2.1211387839924485E-3</c:v>
                </c:pt>
                <c:pt idx="78">
                  <c:v>1.0611191334014431E-2</c:v>
                </c:pt>
                <c:pt idx="79">
                  <c:v>1.7789125690938032E-2</c:v>
                </c:pt>
                <c:pt idx="80">
                  <c:v>-5.979614840875308E-3</c:v>
                </c:pt>
                <c:pt idx="81">
                  <c:v>3.2437992638344543E-2</c:v>
                </c:pt>
                <c:pt idx="82">
                  <c:v>-2.0758330642990021E-2</c:v>
                </c:pt>
                <c:pt idx="83">
                  <c:v>-4.0153280967127281E-2</c:v>
                </c:pt>
                <c:pt idx="84">
                  <c:v>-9.8928137308510952E-4</c:v>
                </c:pt>
                <c:pt idx="85">
                  <c:v>3.0521646687775429E-3</c:v>
                </c:pt>
                <c:pt idx="86">
                  <c:v>-1.3426395878392601E-2</c:v>
                </c:pt>
                <c:pt idx="87">
                  <c:v>1.0504979903797411E-2</c:v>
                </c:pt>
                <c:pt idx="88">
                  <c:v>1.9979346424228141E-2</c:v>
                </c:pt>
                <c:pt idx="89">
                  <c:v>-9.3621110115050168E-3</c:v>
                </c:pt>
                <c:pt idx="90">
                  <c:v>-3.1045841935958333E-2</c:v>
                </c:pt>
                <c:pt idx="91">
                  <c:v>-2.9372081866139769E-2</c:v>
                </c:pt>
                <c:pt idx="92">
                  <c:v>8.4544917407731839E-3</c:v>
                </c:pt>
                <c:pt idx="93">
                  <c:v>1.019962536445596E-3</c:v>
                </c:pt>
                <c:pt idx="94">
                  <c:v>3.8494002522086304E-2</c:v>
                </c:pt>
                <c:pt idx="95">
                  <c:v>-1.7777690069844043E-2</c:v>
                </c:pt>
                <c:pt idx="96">
                  <c:v>1.6869631688826697E-2</c:v>
                </c:pt>
                <c:pt idx="97">
                  <c:v>-1.2368551264749847E-2</c:v>
                </c:pt>
                <c:pt idx="98">
                  <c:v>-3.3168597842094015E-3</c:v>
                </c:pt>
                <c:pt idx="99">
                  <c:v>1.4405942724690183E-2</c:v>
                </c:pt>
                <c:pt idx="100">
                  <c:v>1.6924555025207264E-2</c:v>
                </c:pt>
                <c:pt idx="101">
                  <c:v>-1.3734999682145156E-2</c:v>
                </c:pt>
                <c:pt idx="102">
                  <c:v>-1.0265420943627659E-3</c:v>
                </c:pt>
                <c:pt idx="103">
                  <c:v>1.1914936868783455E-3</c:v>
                </c:pt>
                <c:pt idx="104">
                  <c:v>4.3376125700656876E-3</c:v>
                </c:pt>
                <c:pt idx="105">
                  <c:v>1.4327954923796467E-2</c:v>
                </c:pt>
                <c:pt idx="106">
                  <c:v>-5.4633365944262687E-3</c:v>
                </c:pt>
                <c:pt idx="107">
                  <c:v>2.6866982910425566E-2</c:v>
                </c:pt>
                <c:pt idx="108">
                  <c:v>1.2043320231132179E-2</c:v>
                </c:pt>
                <c:pt idx="109">
                  <c:v>-1.7013819559235012E-2</c:v>
                </c:pt>
                <c:pt idx="110">
                  <c:v>-1.6714735115215942E-2</c:v>
                </c:pt>
                <c:pt idx="111">
                  <c:v>-7.5895970263614221E-2</c:v>
                </c:pt>
                <c:pt idx="112">
                  <c:v>1.1546599480719131E-2</c:v>
                </c:pt>
                <c:pt idx="113">
                  <c:v>6.6704011796715331E-3</c:v>
                </c:pt>
                <c:pt idx="114">
                  <c:v>1.7031423470150225E-2</c:v>
                </c:pt>
                <c:pt idx="115">
                  <c:v>-1.2841267242768063E-2</c:v>
                </c:pt>
                <c:pt idx="116">
                  <c:v>-3.9111786831095693E-3</c:v>
                </c:pt>
                <c:pt idx="117">
                  <c:v>-1.1662478339271287E-2</c:v>
                </c:pt>
                <c:pt idx="118">
                  <c:v>1.4673426261662857E-3</c:v>
                </c:pt>
                <c:pt idx="119">
                  <c:v>-5.6782379277348831E-4</c:v>
                </c:pt>
                <c:pt idx="120">
                  <c:v>-3.6784684060796949E-2</c:v>
                </c:pt>
                <c:pt idx="121">
                  <c:v>7.1609737132727891E-3</c:v>
                </c:pt>
                <c:pt idx="122">
                  <c:v>-3.4886685414846116E-2</c:v>
                </c:pt>
                <c:pt idx="123">
                  <c:v>1.5349361432045839E-2</c:v>
                </c:pt>
                <c:pt idx="124">
                  <c:v>1.2369149312754584E-2</c:v>
                </c:pt>
                <c:pt idx="125">
                  <c:v>-3.7004228552238519E-3</c:v>
                </c:pt>
                <c:pt idx="126">
                  <c:v>4.2158790363541645E-4</c:v>
                </c:pt>
                <c:pt idx="127">
                  <c:v>1.3555714076966725E-2</c:v>
                </c:pt>
                <c:pt idx="128">
                  <c:v>-1.9903682349016346E-2</c:v>
                </c:pt>
                <c:pt idx="129">
                  <c:v>4.277559914248252E-3</c:v>
                </c:pt>
                <c:pt idx="130">
                  <c:v>-1.4680579684313461E-2</c:v>
                </c:pt>
                <c:pt idx="131">
                  <c:v>1.1371120750132333E-2</c:v>
                </c:pt>
                <c:pt idx="132">
                  <c:v>-1.666688006198128E-2</c:v>
                </c:pt>
                <c:pt idx="133">
                  <c:v>9.3621407292592048E-3</c:v>
                </c:pt>
                <c:pt idx="134">
                  <c:v>1.0152312634269758E-2</c:v>
                </c:pt>
                <c:pt idx="135">
                  <c:v>-8.7201246499722541E-3</c:v>
                </c:pt>
                <c:pt idx="136">
                  <c:v>-4.5339357431061298E-3</c:v>
                </c:pt>
                <c:pt idx="137">
                  <c:v>3.1650665526793227E-3</c:v>
                </c:pt>
                <c:pt idx="138">
                  <c:v>3.2151115934391937E-4</c:v>
                </c:pt>
                <c:pt idx="139">
                  <c:v>-7.3021306020772E-5</c:v>
                </c:pt>
                <c:pt idx="140">
                  <c:v>-1.6473486861724573E-2</c:v>
                </c:pt>
                <c:pt idx="141">
                  <c:v>-1.3463116137553612E-2</c:v>
                </c:pt>
                <c:pt idx="142">
                  <c:v>2.320135102976312E-3</c:v>
                </c:pt>
                <c:pt idx="143">
                  <c:v>-1.3399638485097261E-2</c:v>
                </c:pt>
                <c:pt idx="144">
                  <c:v>1.1204283660141479E-2</c:v>
                </c:pt>
                <c:pt idx="145">
                  <c:v>-1.0927333778196019E-2</c:v>
                </c:pt>
                <c:pt idx="146">
                  <c:v>2.0782785378330247E-4</c:v>
                </c:pt>
                <c:pt idx="147">
                  <c:v>4.7942949650361328E-3</c:v>
                </c:pt>
                <c:pt idx="148">
                  <c:v>-9.1039228757741294E-4</c:v>
                </c:pt>
                <c:pt idx="149">
                  <c:v>5.1119410161081904E-3</c:v>
                </c:pt>
                <c:pt idx="150">
                  <c:v>-3.2280952686231162E-5</c:v>
                </c:pt>
                <c:pt idx="151">
                  <c:v>-1.4777404324184608E-3</c:v>
                </c:pt>
                <c:pt idx="152">
                  <c:v>-3.942375346060623E-4</c:v>
                </c:pt>
                <c:pt idx="153">
                  <c:v>-1.2092290601664115E-2</c:v>
                </c:pt>
                <c:pt idx="154">
                  <c:v>9.5776964773988497E-3</c:v>
                </c:pt>
                <c:pt idx="155">
                  <c:v>-7.1256926622285466E-3</c:v>
                </c:pt>
                <c:pt idx="156">
                  <c:v>-4.3728223361317754E-3</c:v>
                </c:pt>
                <c:pt idx="157">
                  <c:v>-2.6536325296828119E-3</c:v>
                </c:pt>
                <c:pt idx="158">
                  <c:v>-4.5558586201897297E-3</c:v>
                </c:pt>
                <c:pt idx="159">
                  <c:v>-9.2641476204754908E-3</c:v>
                </c:pt>
                <c:pt idx="160">
                  <c:v>-3.5168751019257795E-3</c:v>
                </c:pt>
                <c:pt idx="161">
                  <c:v>-3.3990953553876143E-3</c:v>
                </c:pt>
                <c:pt idx="162">
                  <c:v>8.4621358791424992E-3</c:v>
                </c:pt>
                <c:pt idx="163">
                  <c:v>-1.8781119400046909E-3</c:v>
                </c:pt>
                <c:pt idx="164">
                  <c:v>3.8322445707698739E-3</c:v>
                </c:pt>
                <c:pt idx="165">
                  <c:v>-1.4085066361196241E-3</c:v>
                </c:pt>
                <c:pt idx="166">
                  <c:v>2.6493011402403516E-3</c:v>
                </c:pt>
                <c:pt idx="167">
                  <c:v>-8.6074562856642244E-3</c:v>
                </c:pt>
                <c:pt idx="168">
                  <c:v>5.2401030003383755E-3</c:v>
                </c:pt>
                <c:pt idx="169">
                  <c:v>9.3541370469902244E-3</c:v>
                </c:pt>
                <c:pt idx="170">
                  <c:v>-4.4089417436162667E-2</c:v>
                </c:pt>
                <c:pt idx="171">
                  <c:v>-1.2730780122501145E-2</c:v>
                </c:pt>
                <c:pt idx="172">
                  <c:v>-3.8256295790395752E-2</c:v>
                </c:pt>
                <c:pt idx="173">
                  <c:v>1.5616863581229448E-2</c:v>
                </c:pt>
                <c:pt idx="174">
                  <c:v>-2.3810335139804621E-2</c:v>
                </c:pt>
                <c:pt idx="175">
                  <c:v>-5.4753591834145604E-3</c:v>
                </c:pt>
                <c:pt idx="176">
                  <c:v>1.1487413077118582E-2</c:v>
                </c:pt>
                <c:pt idx="177">
                  <c:v>-3.5819617397853679E-4</c:v>
                </c:pt>
                <c:pt idx="178">
                  <c:v>-8.8219981087063037E-3</c:v>
                </c:pt>
                <c:pt idx="179">
                  <c:v>-1.4900908921823079E-2</c:v>
                </c:pt>
                <c:pt idx="180">
                  <c:v>-1.5786734367282895E-2</c:v>
                </c:pt>
                <c:pt idx="181">
                  <c:v>-2.0938630925555302E-2</c:v>
                </c:pt>
                <c:pt idx="182">
                  <c:v>5.0956618882372759E-3</c:v>
                </c:pt>
                <c:pt idx="183">
                  <c:v>-3.3130222480530144E-2</c:v>
                </c:pt>
                <c:pt idx="184">
                  <c:v>-1.8205516092397354E-3</c:v>
                </c:pt>
                <c:pt idx="185">
                  <c:v>1.2566160765255218E-2</c:v>
                </c:pt>
                <c:pt idx="186">
                  <c:v>1.5112751463021783E-2</c:v>
                </c:pt>
                <c:pt idx="187">
                  <c:v>-1.159337836668752E-2</c:v>
                </c:pt>
                <c:pt idx="188">
                  <c:v>3.6424006474464004E-3</c:v>
                </c:pt>
                <c:pt idx="189">
                  <c:v>3.7456273485757031E-3</c:v>
                </c:pt>
                <c:pt idx="190">
                  <c:v>-1.2565436160783485E-2</c:v>
                </c:pt>
                <c:pt idx="191">
                  <c:v>1.6211531846736398E-2</c:v>
                </c:pt>
                <c:pt idx="192">
                  <c:v>-1.9540027889915199E-2</c:v>
                </c:pt>
                <c:pt idx="193">
                  <c:v>1.5531968671011131E-2</c:v>
                </c:pt>
                <c:pt idx="194">
                  <c:v>4.8764000062690854E-3</c:v>
                </c:pt>
                <c:pt idx="195">
                  <c:v>3.5689902051809284E-3</c:v>
                </c:pt>
                <c:pt idx="196">
                  <c:v>1.1841484245478323E-2</c:v>
                </c:pt>
                <c:pt idx="197">
                  <c:v>-1.1947811344638884E-2</c:v>
                </c:pt>
                <c:pt idx="198">
                  <c:v>-1.2810718679919762E-2</c:v>
                </c:pt>
                <c:pt idx="199">
                  <c:v>-4.4899863969651652E-3</c:v>
                </c:pt>
                <c:pt idx="200">
                  <c:v>-5.9562468200556841E-3</c:v>
                </c:pt>
                <c:pt idx="201">
                  <c:v>-2.2247559054353185E-2</c:v>
                </c:pt>
                <c:pt idx="202">
                  <c:v>1.5642415220854346E-4</c:v>
                </c:pt>
                <c:pt idx="203">
                  <c:v>-8.69890348309596E-3</c:v>
                </c:pt>
                <c:pt idx="204">
                  <c:v>3.2834815298788934E-3</c:v>
                </c:pt>
                <c:pt idx="205">
                  <c:v>-7.2795828912407116E-4</c:v>
                </c:pt>
                <c:pt idx="206">
                  <c:v>-2.6939167579395844E-2</c:v>
                </c:pt>
                <c:pt idx="207">
                  <c:v>-1.0519865265556146E-2</c:v>
                </c:pt>
                <c:pt idx="208">
                  <c:v>-4.3510659233376874E-2</c:v>
                </c:pt>
                <c:pt idx="209">
                  <c:v>7.619737715302311E-3</c:v>
                </c:pt>
                <c:pt idx="210">
                  <c:v>-1.9531271100074962E-2</c:v>
                </c:pt>
                <c:pt idx="211">
                  <c:v>9.3671476601130798E-3</c:v>
                </c:pt>
                <c:pt idx="212">
                  <c:v>1.6506593196673049E-2</c:v>
                </c:pt>
                <c:pt idx="213">
                  <c:v>1.4178710139910171E-2</c:v>
                </c:pt>
                <c:pt idx="214">
                  <c:v>1.9623758784707762E-2</c:v>
                </c:pt>
                <c:pt idx="215">
                  <c:v>-6.8132783985684073E-3</c:v>
                </c:pt>
                <c:pt idx="216">
                  <c:v>1.28583743825549E-2</c:v>
                </c:pt>
                <c:pt idx="217">
                  <c:v>-4.6561912866994008E-3</c:v>
                </c:pt>
                <c:pt idx="218">
                  <c:v>1.822058243944305E-3</c:v>
                </c:pt>
                <c:pt idx="219">
                  <c:v>-1.7871637986354039E-2</c:v>
                </c:pt>
                <c:pt idx="220">
                  <c:v>1.1269870173964964E-2</c:v>
                </c:pt>
                <c:pt idx="221">
                  <c:v>1.1089075561808753E-2</c:v>
                </c:pt>
                <c:pt idx="222">
                  <c:v>-7.2939577040719347E-3</c:v>
                </c:pt>
                <c:pt idx="223">
                  <c:v>-1.5504189531681653E-2</c:v>
                </c:pt>
                <c:pt idx="224">
                  <c:v>2.0142372762225097E-4</c:v>
                </c:pt>
                <c:pt idx="225">
                  <c:v>-1.2030713645173146E-2</c:v>
                </c:pt>
                <c:pt idx="226">
                  <c:v>6.5690304765241838E-3</c:v>
                </c:pt>
                <c:pt idx="227">
                  <c:v>1.5526249386333469E-2</c:v>
                </c:pt>
                <c:pt idx="228">
                  <c:v>-6.4847362725071094E-3</c:v>
                </c:pt>
                <c:pt idx="229">
                  <c:v>-2.6020490606906599E-3</c:v>
                </c:pt>
                <c:pt idx="230">
                  <c:v>-1.4974043043069584E-2</c:v>
                </c:pt>
                <c:pt idx="231">
                  <c:v>6.831731806735377E-3</c:v>
                </c:pt>
                <c:pt idx="232">
                  <c:v>-2.945100642807382E-3</c:v>
                </c:pt>
                <c:pt idx="233">
                  <c:v>-3.5482338984768472E-3</c:v>
                </c:pt>
                <c:pt idx="234">
                  <c:v>7.059427816869206E-3</c:v>
                </c:pt>
                <c:pt idx="235">
                  <c:v>-6.2473720431504105E-3</c:v>
                </c:pt>
                <c:pt idx="236">
                  <c:v>-1.0063333673867312E-3</c:v>
                </c:pt>
                <c:pt idx="237">
                  <c:v>-1.4915558902334298E-2</c:v>
                </c:pt>
                <c:pt idx="238">
                  <c:v>-3.8631230544975814E-3</c:v>
                </c:pt>
                <c:pt idx="239">
                  <c:v>-8.7076563206801051E-3</c:v>
                </c:pt>
                <c:pt idx="240">
                  <c:v>-9.8018506504746628E-3</c:v>
                </c:pt>
                <c:pt idx="241">
                  <c:v>9.9835939480892501E-3</c:v>
                </c:pt>
                <c:pt idx="242">
                  <c:v>-3.898061166638427E-3</c:v>
                </c:pt>
                <c:pt idx="243">
                  <c:v>2.6776433474649045E-3</c:v>
                </c:pt>
                <c:pt idx="244">
                  <c:v>-7.8308264519691469E-3</c:v>
                </c:pt>
                <c:pt idx="245">
                  <c:v>-8.9950527334239378E-3</c:v>
                </c:pt>
                <c:pt idx="246">
                  <c:v>-6.6832281373392435E-3</c:v>
                </c:pt>
                <c:pt idx="247">
                  <c:v>-1.7091994839590905E-3</c:v>
                </c:pt>
                <c:pt idx="248">
                  <c:v>-3.0945588370475327E-3</c:v>
                </c:pt>
                <c:pt idx="249">
                  <c:v>8.2218370228322136E-4</c:v>
                </c:pt>
                <c:pt idx="250">
                  <c:v>-9.3307153597431379E-3</c:v>
                </c:pt>
                <c:pt idx="251">
                  <c:v>-2.3245895558192588E-3</c:v>
                </c:pt>
                <c:pt idx="252">
                  <c:v>-1.4510577016475061E-4</c:v>
                </c:pt>
                <c:pt idx="253">
                  <c:v>-2.1186570857154398E-2</c:v>
                </c:pt>
                <c:pt idx="254">
                  <c:v>5.3886280182625108E-3</c:v>
                </c:pt>
                <c:pt idx="255">
                  <c:v>8.819225131319686E-3</c:v>
                </c:pt>
                <c:pt idx="256">
                  <c:v>1.2477188709000516E-2</c:v>
                </c:pt>
                <c:pt idx="257">
                  <c:v>-1.5942620739357973E-3</c:v>
                </c:pt>
                <c:pt idx="258">
                  <c:v>-9.9835736189459318E-3</c:v>
                </c:pt>
                <c:pt idx="259">
                  <c:v>1.9363149714463383E-4</c:v>
                </c:pt>
                <c:pt idx="260">
                  <c:v>-5.6363434422590734E-3</c:v>
                </c:pt>
                <c:pt idx="261">
                  <c:v>-5.5341821733464903E-3</c:v>
                </c:pt>
                <c:pt idx="262">
                  <c:v>-1.559078530749803E-2</c:v>
                </c:pt>
                <c:pt idx="263">
                  <c:v>3.846797053209376E-3</c:v>
                </c:pt>
                <c:pt idx="264">
                  <c:v>8.2131277621572459E-3</c:v>
                </c:pt>
                <c:pt idx="265">
                  <c:v>-6.6614625024688911E-3</c:v>
                </c:pt>
                <c:pt idx="266">
                  <c:v>-6.5590447691458737E-3</c:v>
                </c:pt>
                <c:pt idx="267">
                  <c:v>-3.1105115639909805E-3</c:v>
                </c:pt>
                <c:pt idx="268">
                  <c:v>-8.8104295200854988E-3</c:v>
                </c:pt>
                <c:pt idx="269">
                  <c:v>-3.2934688482159087E-2</c:v>
                </c:pt>
                <c:pt idx="270">
                  <c:v>4.0165992443809955E-3</c:v>
                </c:pt>
                <c:pt idx="271">
                  <c:v>-2.6222936614428E-2</c:v>
                </c:pt>
                <c:pt idx="272">
                  <c:v>1.3612850513740574E-2</c:v>
                </c:pt>
                <c:pt idx="273">
                  <c:v>1.0498841590525687E-2</c:v>
                </c:pt>
                <c:pt idx="274">
                  <c:v>-2.8192090793334049E-3</c:v>
                </c:pt>
                <c:pt idx="275">
                  <c:v>9.2738676668823825E-3</c:v>
                </c:pt>
                <c:pt idx="276">
                  <c:v>1.804052216246066E-4</c:v>
                </c:pt>
                <c:pt idx="277">
                  <c:v>5.5469605949193508E-3</c:v>
                </c:pt>
                <c:pt idx="278">
                  <c:v>-4.9333995685029467E-3</c:v>
                </c:pt>
                <c:pt idx="279">
                  <c:v>-5.5916344372762281E-3</c:v>
                </c:pt>
                <c:pt idx="280">
                  <c:v>-4.0087817043929323E-3</c:v>
                </c:pt>
                <c:pt idx="281">
                  <c:v>3.6643532104014512E-4</c:v>
                </c:pt>
                <c:pt idx="282">
                  <c:v>-4.8766900922565023E-3</c:v>
                </c:pt>
                <c:pt idx="283">
                  <c:v>-7.0039239721468149E-3</c:v>
                </c:pt>
                <c:pt idx="284">
                  <c:v>-1.2198314736331773E-2</c:v>
                </c:pt>
                <c:pt idx="285">
                  <c:v>-2.6545317381647519E-3</c:v>
                </c:pt>
                <c:pt idx="286">
                  <c:v>-1.3539624973046401E-2</c:v>
                </c:pt>
                <c:pt idx="287">
                  <c:v>-5.3722123452051461E-3</c:v>
                </c:pt>
                <c:pt idx="288">
                  <c:v>9.2980055614908692E-3</c:v>
                </c:pt>
                <c:pt idx="289">
                  <c:v>-3.5108200495994481E-2</c:v>
                </c:pt>
                <c:pt idx="290">
                  <c:v>-9.7940681717987241E-3</c:v>
                </c:pt>
                <c:pt idx="291">
                  <c:v>2.454236331826834E-2</c:v>
                </c:pt>
                <c:pt idx="292">
                  <c:v>-1.5815125562724828E-2</c:v>
                </c:pt>
                <c:pt idx="293">
                  <c:v>-1.8275327698770816E-2</c:v>
                </c:pt>
                <c:pt idx="294">
                  <c:v>-2.237330639478655E-2</c:v>
                </c:pt>
                <c:pt idx="295">
                  <c:v>1.6822912241974217E-2</c:v>
                </c:pt>
                <c:pt idx="296">
                  <c:v>-7.5031781770111454E-3</c:v>
                </c:pt>
                <c:pt idx="297">
                  <c:v>1.032606324895091E-2</c:v>
                </c:pt>
                <c:pt idx="298">
                  <c:v>4.63381444558153E-3</c:v>
                </c:pt>
                <c:pt idx="299">
                  <c:v>8.5796028640505156E-3</c:v>
                </c:pt>
                <c:pt idx="300">
                  <c:v>-2.4563384431113429E-3</c:v>
                </c:pt>
                <c:pt idx="301">
                  <c:v>1.1717245588754039E-3</c:v>
                </c:pt>
                <c:pt idx="302">
                  <c:v>-1.1381797161692712E-2</c:v>
                </c:pt>
                <c:pt idx="303">
                  <c:v>-1.1280153226325253E-3</c:v>
                </c:pt>
                <c:pt idx="304">
                  <c:v>-2.4248729748111226E-2</c:v>
                </c:pt>
                <c:pt idx="305">
                  <c:v>-3.4693148612423277E-3</c:v>
                </c:pt>
                <c:pt idx="306">
                  <c:v>-2.3808047966929649E-3</c:v>
                </c:pt>
                <c:pt idx="307">
                  <c:v>-1.9867521007980914E-2</c:v>
                </c:pt>
                <c:pt idx="308">
                  <c:v>-1.4750819649382208E-2</c:v>
                </c:pt>
                <c:pt idx="309">
                  <c:v>4.1961687063441448E-3</c:v>
                </c:pt>
                <c:pt idx="310">
                  <c:v>1.3241644338738881E-2</c:v>
                </c:pt>
                <c:pt idx="311">
                  <c:v>-1.1401870417426499E-2</c:v>
                </c:pt>
                <c:pt idx="312">
                  <c:v>-3.7602842325870295E-3</c:v>
                </c:pt>
                <c:pt idx="313">
                  <c:v>-1.3067522140892355E-3</c:v>
                </c:pt>
                <c:pt idx="314">
                  <c:v>8.8518440985733051E-3</c:v>
                </c:pt>
                <c:pt idx="315">
                  <c:v>8.7306393569136671E-3</c:v>
                </c:pt>
                <c:pt idx="316">
                  <c:v>-5.1636074429192713E-3</c:v>
                </c:pt>
                <c:pt idx="317">
                  <c:v>-6.3381921818654735E-3</c:v>
                </c:pt>
                <c:pt idx="318">
                  <c:v>3.2017403483126813E-4</c:v>
                </c:pt>
                <c:pt idx="319">
                  <c:v>2.4674618527773789E-3</c:v>
                </c:pt>
                <c:pt idx="320">
                  <c:v>-4.5849590286515425E-3</c:v>
                </c:pt>
                <c:pt idx="321">
                  <c:v>-3.4552905974236355E-3</c:v>
                </c:pt>
                <c:pt idx="322">
                  <c:v>-7.7294503222965997E-3</c:v>
                </c:pt>
                <c:pt idx="323">
                  <c:v>5.2424326138006813E-3</c:v>
                </c:pt>
                <c:pt idx="324">
                  <c:v>-1.0537203363228578E-3</c:v>
                </c:pt>
                <c:pt idx="325">
                  <c:v>-1.2688197614274994E-2</c:v>
                </c:pt>
                <c:pt idx="326">
                  <c:v>-1.7535953116468529E-2</c:v>
                </c:pt>
                <c:pt idx="327">
                  <c:v>7.4843495331133299E-3</c:v>
                </c:pt>
                <c:pt idx="328">
                  <c:v>-1.4574749989205429E-2</c:v>
                </c:pt>
                <c:pt idx="329">
                  <c:v>9.626574597529974E-3</c:v>
                </c:pt>
                <c:pt idx="330">
                  <c:v>-1.6904684572323072E-3</c:v>
                </c:pt>
                <c:pt idx="331">
                  <c:v>-4.3169697332687308E-3</c:v>
                </c:pt>
                <c:pt idx="332">
                  <c:v>-5.719608649670708E-3</c:v>
                </c:pt>
                <c:pt idx="333">
                  <c:v>1.221301530878992E-3</c:v>
                </c:pt>
                <c:pt idx="334">
                  <c:v>-1.4836452507560155E-2</c:v>
                </c:pt>
                <c:pt idx="335">
                  <c:v>-1.092339434053937E-3</c:v>
                </c:pt>
                <c:pt idx="336">
                  <c:v>-1.2815341549176438E-2</c:v>
                </c:pt>
                <c:pt idx="337">
                  <c:v>-4.5307765200073968E-3</c:v>
                </c:pt>
                <c:pt idx="338">
                  <c:v>1.7703552179848463E-3</c:v>
                </c:pt>
                <c:pt idx="339">
                  <c:v>3.9217375719666448E-3</c:v>
                </c:pt>
                <c:pt idx="340">
                  <c:v>-1.8941128559410353E-2</c:v>
                </c:pt>
                <c:pt idx="341">
                  <c:v>-1.3764151029332641E-2</c:v>
                </c:pt>
                <c:pt idx="342">
                  <c:v>-3.1814279701906187E-2</c:v>
                </c:pt>
                <c:pt idx="343">
                  <c:v>8.5536216012075134E-3</c:v>
                </c:pt>
                <c:pt idx="344">
                  <c:v>1.5137990517378941E-2</c:v>
                </c:pt>
                <c:pt idx="345">
                  <c:v>-7.2318015942710824E-3</c:v>
                </c:pt>
                <c:pt idx="346">
                  <c:v>-1.4685161886085511E-2</c:v>
                </c:pt>
                <c:pt idx="347">
                  <c:v>-9.8183202461529385E-3</c:v>
                </c:pt>
                <c:pt idx="348">
                  <c:v>5.5107353209212897E-3</c:v>
                </c:pt>
                <c:pt idx="349">
                  <c:v>-4.5954451222374581E-3</c:v>
                </c:pt>
                <c:pt idx="350">
                  <c:v>5.3127806532500032E-3</c:v>
                </c:pt>
                <c:pt idx="351">
                  <c:v>-1.0103090899585674E-2</c:v>
                </c:pt>
                <c:pt idx="352">
                  <c:v>7.7179670088803093E-4</c:v>
                </c:pt>
                <c:pt idx="353">
                  <c:v>-1.1207201849514959E-3</c:v>
                </c:pt>
                <c:pt idx="354">
                  <c:v>-5.2332257372768648E-3</c:v>
                </c:pt>
                <c:pt idx="355">
                  <c:v>-2.8520739876369589E-3</c:v>
                </c:pt>
                <c:pt idx="356">
                  <c:v>-4.3059260877074713E-3</c:v>
                </c:pt>
                <c:pt idx="357">
                  <c:v>-1.0522011986255561E-2</c:v>
                </c:pt>
                <c:pt idx="358">
                  <c:v>3.5199100968604648E-3</c:v>
                </c:pt>
                <c:pt idx="359">
                  <c:v>-4.8472403100810182E-3</c:v>
                </c:pt>
                <c:pt idx="360">
                  <c:v>-2.9623489286710997E-3</c:v>
                </c:pt>
                <c:pt idx="361">
                  <c:v>-9.8006378831367418E-3</c:v>
                </c:pt>
                <c:pt idx="362">
                  <c:v>-3.3109382661373689E-3</c:v>
                </c:pt>
                <c:pt idx="363">
                  <c:v>-6.0982131004846409E-4</c:v>
                </c:pt>
                <c:pt idx="364">
                  <c:v>-5.8676959024429867E-3</c:v>
                </c:pt>
                <c:pt idx="365">
                  <c:v>-6.7307752840192079E-3</c:v>
                </c:pt>
                <c:pt idx="366">
                  <c:v>-1.0137217526320309E-2</c:v>
                </c:pt>
                <c:pt idx="367">
                  <c:v>-9.4507028789272921E-3</c:v>
                </c:pt>
                <c:pt idx="368">
                  <c:v>-2.0883065619523807E-2</c:v>
                </c:pt>
                <c:pt idx="369">
                  <c:v>1.1393354032574477E-2</c:v>
                </c:pt>
                <c:pt idx="370">
                  <c:v>7.2215102170082568E-4</c:v>
                </c:pt>
                <c:pt idx="371">
                  <c:v>-5.5519199798037128E-3</c:v>
                </c:pt>
                <c:pt idx="372">
                  <c:v>2.4997541714802127E-3</c:v>
                </c:pt>
                <c:pt idx="373">
                  <c:v>-1.7593458557447507E-3</c:v>
                </c:pt>
                <c:pt idx="374">
                  <c:v>-5.2653772319719207E-3</c:v>
                </c:pt>
                <c:pt idx="375">
                  <c:v>-5.8346481582540284E-3</c:v>
                </c:pt>
                <c:pt idx="376">
                  <c:v>-3.5018634536106638E-3</c:v>
                </c:pt>
                <c:pt idx="377">
                  <c:v>-1.6506393205455264E-4</c:v>
                </c:pt>
                <c:pt idx="378">
                  <c:v>2.486869079353716E-4</c:v>
                </c:pt>
                <c:pt idx="379">
                  <c:v>-1.0077254264645794E-2</c:v>
                </c:pt>
                <c:pt idx="380">
                  <c:v>-3.3575226151378729E-3</c:v>
                </c:pt>
                <c:pt idx="381">
                  <c:v>-1.6051982791155068E-2</c:v>
                </c:pt>
                <c:pt idx="382">
                  <c:v>1.0405707350448183E-2</c:v>
                </c:pt>
                <c:pt idx="383">
                  <c:v>-1.691697684755786E-3</c:v>
                </c:pt>
                <c:pt idx="384">
                  <c:v>-1.2086741250360026E-2</c:v>
                </c:pt>
                <c:pt idx="385">
                  <c:v>-7.1647984548725936E-3</c:v>
                </c:pt>
                <c:pt idx="386">
                  <c:v>-8.5606452493770281E-3</c:v>
                </c:pt>
                <c:pt idx="387">
                  <c:v>-1.4829290580038391E-2</c:v>
                </c:pt>
                <c:pt idx="388">
                  <c:v>-2.2640619583871129E-2</c:v>
                </c:pt>
                <c:pt idx="389">
                  <c:v>1.3500238414263134E-2</c:v>
                </c:pt>
                <c:pt idx="390">
                  <c:v>5.6367813886013208E-3</c:v>
                </c:pt>
                <c:pt idx="391">
                  <c:v>-5.3608097663909171E-3</c:v>
                </c:pt>
                <c:pt idx="392">
                  <c:v>5.7218945299291049E-3</c:v>
                </c:pt>
                <c:pt idx="393">
                  <c:v>-2.2428724700013052E-3</c:v>
                </c:pt>
                <c:pt idx="394">
                  <c:v>-1.2045842732308028E-2</c:v>
                </c:pt>
                <c:pt idx="395">
                  <c:v>-3.3051601899311261E-3</c:v>
                </c:pt>
                <c:pt idx="396">
                  <c:v>7.292188261923912E-4</c:v>
                </c:pt>
                <c:pt idx="397">
                  <c:v>-1.2674930648908411E-2</c:v>
                </c:pt>
                <c:pt idx="398">
                  <c:v>-7.0184510542074642E-3</c:v>
                </c:pt>
                <c:pt idx="399">
                  <c:v>4.1086319787619384E-3</c:v>
                </c:pt>
                <c:pt idx="400">
                  <c:v>-1.1361000379334072E-2</c:v>
                </c:pt>
                <c:pt idx="401">
                  <c:v>2.5220619979452641E-3</c:v>
                </c:pt>
                <c:pt idx="402">
                  <c:v>-1.8397704116415578E-3</c:v>
                </c:pt>
                <c:pt idx="403">
                  <c:v>-5.863298212046124E-3</c:v>
                </c:pt>
                <c:pt idx="404">
                  <c:v>-2.5741951125234901E-3</c:v>
                </c:pt>
                <c:pt idx="405">
                  <c:v>-1.1358097470175179E-3</c:v>
                </c:pt>
                <c:pt idx="406">
                  <c:v>-3.385029124256016E-3</c:v>
                </c:pt>
                <c:pt idx="407">
                  <c:v>-5.3906400063835304E-3</c:v>
                </c:pt>
                <c:pt idx="408">
                  <c:v>-4.893980112929925E-3</c:v>
                </c:pt>
                <c:pt idx="409">
                  <c:v>-1.5022543452151402E-2</c:v>
                </c:pt>
                <c:pt idx="410">
                  <c:v>-1.5989139376601912E-2</c:v>
                </c:pt>
                <c:pt idx="411">
                  <c:v>-6.7721617603694502E-3</c:v>
                </c:pt>
                <c:pt idx="412">
                  <c:v>4.7738544132095674E-3</c:v>
                </c:pt>
                <c:pt idx="413">
                  <c:v>4.7226341113793379E-3</c:v>
                </c:pt>
                <c:pt idx="414">
                  <c:v>-8.4196702829636319E-4</c:v>
                </c:pt>
                <c:pt idx="415">
                  <c:v>-2.3563297078546467E-3</c:v>
                </c:pt>
                <c:pt idx="416">
                  <c:v>-1.3131961160398439E-2</c:v>
                </c:pt>
                <c:pt idx="417">
                  <c:v>7.0584500951768447E-3</c:v>
                </c:pt>
                <c:pt idx="418">
                  <c:v>-2.6694896017521526E-3</c:v>
                </c:pt>
                <c:pt idx="419">
                  <c:v>-6.8970900056038583E-3</c:v>
                </c:pt>
                <c:pt idx="420">
                  <c:v>-5.0366047811112721E-3</c:v>
                </c:pt>
                <c:pt idx="421">
                  <c:v>-2.0102264842601944E-3</c:v>
                </c:pt>
                <c:pt idx="422">
                  <c:v>-5.755839322465317E-3</c:v>
                </c:pt>
                <c:pt idx="423">
                  <c:v>-1.0304054805957644E-2</c:v>
                </c:pt>
                <c:pt idx="424">
                  <c:v>-8.8785437233651447E-3</c:v>
                </c:pt>
                <c:pt idx="425">
                  <c:v>-8.6487005301118785E-3</c:v>
                </c:pt>
                <c:pt idx="426">
                  <c:v>-1.337617627348546E-2</c:v>
                </c:pt>
                <c:pt idx="427">
                  <c:v>-2.7483606865494089E-3</c:v>
                </c:pt>
                <c:pt idx="428">
                  <c:v>-1.3395721240233504E-2</c:v>
                </c:pt>
                <c:pt idx="429">
                  <c:v>4.7631845623041739E-3</c:v>
                </c:pt>
                <c:pt idx="430">
                  <c:v>-6.2558796764882359E-3</c:v>
                </c:pt>
                <c:pt idx="431">
                  <c:v>-1.3330327034720471E-2</c:v>
                </c:pt>
                <c:pt idx="432">
                  <c:v>-2.5962180258484478E-2</c:v>
                </c:pt>
                <c:pt idx="433">
                  <c:v>-5.532793699363007E-3</c:v>
                </c:pt>
                <c:pt idx="434">
                  <c:v>5.7606089379006421E-3</c:v>
                </c:pt>
                <c:pt idx="435">
                  <c:v>9.2676206565136705E-3</c:v>
                </c:pt>
                <c:pt idx="436">
                  <c:v>-3.5339322208437079E-3</c:v>
                </c:pt>
                <c:pt idx="437">
                  <c:v>-3.8724941683399936E-3</c:v>
                </c:pt>
                <c:pt idx="438">
                  <c:v>-2.8099279407772102E-2</c:v>
                </c:pt>
                <c:pt idx="439">
                  <c:v>-3.4584407577049532E-3</c:v>
                </c:pt>
                <c:pt idx="440">
                  <c:v>-1.843441808503397E-2</c:v>
                </c:pt>
                <c:pt idx="441">
                  <c:v>7.2878386292710541E-3</c:v>
                </c:pt>
                <c:pt idx="442">
                  <c:v>-1.89621298772026E-2</c:v>
                </c:pt>
                <c:pt idx="443">
                  <c:v>6.34290036603E-3</c:v>
                </c:pt>
                <c:pt idx="444">
                  <c:v>-1.7940177862453767E-3</c:v>
                </c:pt>
                <c:pt idx="445">
                  <c:v>5.966363221194591E-3</c:v>
                </c:pt>
                <c:pt idx="446">
                  <c:v>-7.844362363628718E-3</c:v>
                </c:pt>
                <c:pt idx="447">
                  <c:v>-1.3891940857523532E-2</c:v>
                </c:pt>
                <c:pt idx="448">
                  <c:v>-6.8334017331336495E-3</c:v>
                </c:pt>
                <c:pt idx="449">
                  <c:v>-1.5081420209400497E-3</c:v>
                </c:pt>
                <c:pt idx="450">
                  <c:v>1.2918277462100593E-2</c:v>
                </c:pt>
                <c:pt idx="451">
                  <c:v>1.9504652486842624E-3</c:v>
                </c:pt>
                <c:pt idx="452">
                  <c:v>-3.7751406674842863E-4</c:v>
                </c:pt>
                <c:pt idx="453">
                  <c:v>2.0178600391632688E-3</c:v>
                </c:pt>
                <c:pt idx="454">
                  <c:v>-2.4656514689487129E-4</c:v>
                </c:pt>
                <c:pt idx="455">
                  <c:v>-1.4205965503461938E-3</c:v>
                </c:pt>
                <c:pt idx="456">
                  <c:v>-7.0547169692120066E-3</c:v>
                </c:pt>
                <c:pt idx="457">
                  <c:v>1.0995722202866052E-3</c:v>
                </c:pt>
                <c:pt idx="458">
                  <c:v>-5.7811356185909482E-3</c:v>
                </c:pt>
                <c:pt idx="459">
                  <c:v>-1.4403219221771006E-2</c:v>
                </c:pt>
                <c:pt idx="460">
                  <c:v>7.1864579536950251E-3</c:v>
                </c:pt>
                <c:pt idx="461">
                  <c:v>-2.6235028249336134E-3</c:v>
                </c:pt>
                <c:pt idx="462">
                  <c:v>7.8610100993311714E-4</c:v>
                </c:pt>
                <c:pt idx="463">
                  <c:v>-3.0847867423036187E-3</c:v>
                </c:pt>
                <c:pt idx="464">
                  <c:v>4.6559344448176606E-3</c:v>
                </c:pt>
                <c:pt idx="465">
                  <c:v>-1.4335697830340187E-3</c:v>
                </c:pt>
                <c:pt idx="466">
                  <c:v>-3.5660289744508008E-4</c:v>
                </c:pt>
                <c:pt idx="467">
                  <c:v>-3.6026657398195985E-3</c:v>
                </c:pt>
                <c:pt idx="468">
                  <c:v>-8.5658099517384751E-3</c:v>
                </c:pt>
                <c:pt idx="469">
                  <c:v>-1.5293174604497251E-2</c:v>
                </c:pt>
                <c:pt idx="470">
                  <c:v>-1.957563413023806E-3</c:v>
                </c:pt>
                <c:pt idx="471">
                  <c:v>2.3972892029024404E-3</c:v>
                </c:pt>
                <c:pt idx="472">
                  <c:v>-4.863607041799326E-3</c:v>
                </c:pt>
                <c:pt idx="473">
                  <c:v>8.6859770649177505E-5</c:v>
                </c:pt>
                <c:pt idx="474">
                  <c:v>-1.0591819572373214E-2</c:v>
                </c:pt>
                <c:pt idx="475">
                  <c:v>-3.9033853268174374E-3</c:v>
                </c:pt>
                <c:pt idx="476">
                  <c:v>-7.7940294156164667E-3</c:v>
                </c:pt>
                <c:pt idx="477">
                  <c:v>-9.315424679361875E-3</c:v>
                </c:pt>
                <c:pt idx="478">
                  <c:v>-4.5150139656342436E-3</c:v>
                </c:pt>
                <c:pt idx="479">
                  <c:v>-3.2448919419060872E-3</c:v>
                </c:pt>
                <c:pt idx="480">
                  <c:v>-3.1266514145546431E-2</c:v>
                </c:pt>
                <c:pt idx="481">
                  <c:v>6.3299738415335885E-3</c:v>
                </c:pt>
                <c:pt idx="482">
                  <c:v>-2.8865722501187772E-2</c:v>
                </c:pt>
                <c:pt idx="483">
                  <c:v>-2.1053462548572027E-2</c:v>
                </c:pt>
                <c:pt idx="484">
                  <c:v>1.2889394777250712E-2</c:v>
                </c:pt>
                <c:pt idx="485">
                  <c:v>-1.7386206638739101E-2</c:v>
                </c:pt>
                <c:pt idx="486">
                  <c:v>8.7655677566080333E-3</c:v>
                </c:pt>
                <c:pt idx="487">
                  <c:v>1.6775536029657648E-2</c:v>
                </c:pt>
                <c:pt idx="488">
                  <c:v>-1.7561342963592209E-3</c:v>
                </c:pt>
                <c:pt idx="489">
                  <c:v>-1.5661662852909691E-2</c:v>
                </c:pt>
                <c:pt idx="490">
                  <c:v>3.3648701527695503E-3</c:v>
                </c:pt>
                <c:pt idx="491">
                  <c:v>-1.7753394889520629E-2</c:v>
                </c:pt>
                <c:pt idx="492">
                  <c:v>-1.2094428243021387E-2</c:v>
                </c:pt>
                <c:pt idx="493">
                  <c:v>1.1219624134674243E-2</c:v>
                </c:pt>
                <c:pt idx="494">
                  <c:v>-1.6197426797527861E-2</c:v>
                </c:pt>
                <c:pt idx="495">
                  <c:v>-1.5717230654694055E-2</c:v>
                </c:pt>
                <c:pt idx="496">
                  <c:v>-2.0274180997023064E-2</c:v>
                </c:pt>
                <c:pt idx="497">
                  <c:v>1.7590202198470736E-2</c:v>
                </c:pt>
                <c:pt idx="498">
                  <c:v>5.542898433693863E-3</c:v>
                </c:pt>
                <c:pt idx="499">
                  <c:v>2.2543180310843993E-3</c:v>
                </c:pt>
                <c:pt idx="500">
                  <c:v>9.1820571254576031E-3</c:v>
                </c:pt>
                <c:pt idx="501">
                  <c:v>-7.1113969838571735E-3</c:v>
                </c:pt>
                <c:pt idx="502">
                  <c:v>-3.8894785755792197E-3</c:v>
                </c:pt>
                <c:pt idx="503">
                  <c:v>-7.8438612975624111E-3</c:v>
                </c:pt>
                <c:pt idx="504">
                  <c:v>-8.1621632986674693E-3</c:v>
                </c:pt>
                <c:pt idx="505">
                  <c:v>2.4658699355140858E-3</c:v>
                </c:pt>
                <c:pt idx="506">
                  <c:v>-5.2928289688832899E-3</c:v>
                </c:pt>
                <c:pt idx="507">
                  <c:v>-2.8347545992516786E-2</c:v>
                </c:pt>
                <c:pt idx="508">
                  <c:v>-3.7776307735899023E-3</c:v>
                </c:pt>
                <c:pt idx="509">
                  <c:v>-9.739890243185256E-3</c:v>
                </c:pt>
                <c:pt idx="510">
                  <c:v>-7.221972945321925E-3</c:v>
                </c:pt>
                <c:pt idx="511">
                  <c:v>5.2940529699363132E-3</c:v>
                </c:pt>
                <c:pt idx="512">
                  <c:v>-3.3544712658732162E-3</c:v>
                </c:pt>
                <c:pt idx="513">
                  <c:v>-1.9807755178734551E-2</c:v>
                </c:pt>
                <c:pt idx="514">
                  <c:v>-4.9191766835233958E-3</c:v>
                </c:pt>
                <c:pt idx="515">
                  <c:v>-2.7734411074540971E-2</c:v>
                </c:pt>
                <c:pt idx="516">
                  <c:v>-1.7438335408554818E-2</c:v>
                </c:pt>
                <c:pt idx="517">
                  <c:v>-1.9160744558795323E-2</c:v>
                </c:pt>
                <c:pt idx="518">
                  <c:v>-2.7773590299738301E-2</c:v>
                </c:pt>
                <c:pt idx="519">
                  <c:v>1.5492373860575977E-3</c:v>
                </c:pt>
                <c:pt idx="520">
                  <c:v>-2.0418577091946416E-2</c:v>
                </c:pt>
                <c:pt idx="521">
                  <c:v>-8.6890561542517595E-3</c:v>
                </c:pt>
                <c:pt idx="522">
                  <c:v>-1.3814610273798574E-2</c:v>
                </c:pt>
                <c:pt idx="523">
                  <c:v>1.9805542595251267E-2</c:v>
                </c:pt>
                <c:pt idx="524">
                  <c:v>1.7876960862961335E-2</c:v>
                </c:pt>
                <c:pt idx="525">
                  <c:v>4.0149020397899837E-3</c:v>
                </c:pt>
                <c:pt idx="526">
                  <c:v>1.0911416463444644E-3</c:v>
                </c:pt>
                <c:pt idx="527">
                  <c:v>-3.1491299005221192E-2</c:v>
                </c:pt>
                <c:pt idx="528">
                  <c:v>3.2418548410852433E-3</c:v>
                </c:pt>
                <c:pt idx="529">
                  <c:v>-8.2308774491168437E-3</c:v>
                </c:pt>
                <c:pt idx="530">
                  <c:v>7.3255868443087924E-3</c:v>
                </c:pt>
                <c:pt idx="531">
                  <c:v>9.9713056438841853E-3</c:v>
                </c:pt>
                <c:pt idx="532">
                  <c:v>-2.3799224297527042E-2</c:v>
                </c:pt>
                <c:pt idx="533">
                  <c:v>-2.5517286198142444E-2</c:v>
                </c:pt>
                <c:pt idx="534">
                  <c:v>-9.1347987499600641E-3</c:v>
                </c:pt>
                <c:pt idx="535">
                  <c:v>1.4701710073626176E-2</c:v>
                </c:pt>
                <c:pt idx="536">
                  <c:v>-4.9849770043478535E-3</c:v>
                </c:pt>
                <c:pt idx="537">
                  <c:v>-3.0168206283513948E-2</c:v>
                </c:pt>
                <c:pt idx="538">
                  <c:v>-1.3497809134021432E-2</c:v>
                </c:pt>
                <c:pt idx="539">
                  <c:v>-1.8839981071514092E-2</c:v>
                </c:pt>
                <c:pt idx="540">
                  <c:v>-2.6806397133467996E-2</c:v>
                </c:pt>
                <c:pt idx="541">
                  <c:v>1.1864984577191571E-2</c:v>
                </c:pt>
                <c:pt idx="542">
                  <c:v>2.1517355608292887E-2</c:v>
                </c:pt>
                <c:pt idx="543">
                  <c:v>-6.0356263644512015E-3</c:v>
                </c:pt>
                <c:pt idx="544">
                  <c:v>-2.4763147071611501E-2</c:v>
                </c:pt>
                <c:pt idx="545">
                  <c:v>1.6956200902353127E-2</c:v>
                </c:pt>
                <c:pt idx="546">
                  <c:v>-1.3534383666691911E-2</c:v>
                </c:pt>
                <c:pt idx="547">
                  <c:v>-1.773497248820868E-2</c:v>
                </c:pt>
                <c:pt idx="548">
                  <c:v>-4.0799540399943018E-2</c:v>
                </c:pt>
                <c:pt idx="549">
                  <c:v>-1.1266307437563298E-2</c:v>
                </c:pt>
                <c:pt idx="550">
                  <c:v>2.4754260763845591E-2</c:v>
                </c:pt>
                <c:pt idx="551">
                  <c:v>-9.8011283375353201E-3</c:v>
                </c:pt>
                <c:pt idx="552">
                  <c:v>-1.986588118273434E-2</c:v>
                </c:pt>
                <c:pt idx="553">
                  <c:v>-1.3912792208053004E-2</c:v>
                </c:pt>
                <c:pt idx="554">
                  <c:v>1.7525007084697477E-2</c:v>
                </c:pt>
                <c:pt idx="555">
                  <c:v>2.2418181106125565E-2</c:v>
                </c:pt>
                <c:pt idx="556">
                  <c:v>8.4187363492539084E-3</c:v>
                </c:pt>
                <c:pt idx="557">
                  <c:v>7.7176096417822925E-3</c:v>
                </c:pt>
                <c:pt idx="558">
                  <c:v>-7.3531347491622616E-3</c:v>
                </c:pt>
                <c:pt idx="559">
                  <c:v>8.109241836577399E-3</c:v>
                </c:pt>
                <c:pt idx="560">
                  <c:v>-2.0941009924990445E-2</c:v>
                </c:pt>
                <c:pt idx="561">
                  <c:v>9.4345102677008078E-3</c:v>
                </c:pt>
                <c:pt idx="562">
                  <c:v>-8.569445473836086E-4</c:v>
                </c:pt>
                <c:pt idx="563">
                  <c:v>1.9799389242840639E-3</c:v>
                </c:pt>
                <c:pt idx="564">
                  <c:v>9.8975287528908946E-3</c:v>
                </c:pt>
                <c:pt idx="565">
                  <c:v>-1.5068474254138717E-2</c:v>
                </c:pt>
                <c:pt idx="566">
                  <c:v>-2.3486041186815534E-2</c:v>
                </c:pt>
                <c:pt idx="567">
                  <c:v>-2.1788683497796653E-3</c:v>
                </c:pt>
                <c:pt idx="568">
                  <c:v>2.8156294214810407E-3</c:v>
                </c:pt>
                <c:pt idx="569">
                  <c:v>-2.1646226859640103E-2</c:v>
                </c:pt>
                <c:pt idx="570">
                  <c:v>-1.8691219370761795E-2</c:v>
                </c:pt>
                <c:pt idx="571">
                  <c:v>-1.9306436092139197E-3</c:v>
                </c:pt>
                <c:pt idx="572">
                  <c:v>-8.0091122384751256E-3</c:v>
                </c:pt>
                <c:pt idx="573">
                  <c:v>-2.0856074961088111E-2</c:v>
                </c:pt>
                <c:pt idx="574">
                  <c:v>-8.8196280761958911E-3</c:v>
                </c:pt>
                <c:pt idx="575">
                  <c:v>9.0805239385206571E-3</c:v>
                </c:pt>
                <c:pt idx="576">
                  <c:v>-1.8634892107332574E-2</c:v>
                </c:pt>
                <c:pt idx="577">
                  <c:v>-5.8160700679007974E-3</c:v>
                </c:pt>
                <c:pt idx="578">
                  <c:v>1.5166170438040994E-2</c:v>
                </c:pt>
                <c:pt idx="579">
                  <c:v>-7.055801520231054E-3</c:v>
                </c:pt>
                <c:pt idx="580">
                  <c:v>-2.3629136470893687E-2</c:v>
                </c:pt>
                <c:pt idx="581">
                  <c:v>-3.6262252678589117E-2</c:v>
                </c:pt>
                <c:pt idx="582">
                  <c:v>1.6238585560585106E-3</c:v>
                </c:pt>
                <c:pt idx="583">
                  <c:v>-3.8089468556029724E-2</c:v>
                </c:pt>
                <c:pt idx="584">
                  <c:v>-4.3090529196507937E-3</c:v>
                </c:pt>
                <c:pt idx="585">
                  <c:v>2.1816919514022669E-2</c:v>
                </c:pt>
                <c:pt idx="586">
                  <c:v>-4.4819519702543775E-2</c:v>
                </c:pt>
                <c:pt idx="587">
                  <c:v>3.0467304962864196E-3</c:v>
                </c:pt>
                <c:pt idx="588">
                  <c:v>2.6797187699881036E-4</c:v>
                </c:pt>
                <c:pt idx="589">
                  <c:v>2.8489479939066538E-2</c:v>
                </c:pt>
                <c:pt idx="590">
                  <c:v>-4.6094174703013482E-2</c:v>
                </c:pt>
                <c:pt idx="591">
                  <c:v>-1.3593240282135783E-2</c:v>
                </c:pt>
                <c:pt idx="592">
                  <c:v>-3.994441986401074E-2</c:v>
                </c:pt>
                <c:pt idx="593">
                  <c:v>-5.4003462582046845E-3</c:v>
                </c:pt>
                <c:pt idx="594">
                  <c:v>-2.490225603241026E-2</c:v>
                </c:pt>
                <c:pt idx="595">
                  <c:v>-3.7356761311955707E-3</c:v>
                </c:pt>
                <c:pt idx="596">
                  <c:v>2.2233365740880372E-2</c:v>
                </c:pt>
                <c:pt idx="597">
                  <c:v>-1.1417524959926274E-2</c:v>
                </c:pt>
                <c:pt idx="598">
                  <c:v>1.8781370638231907E-2</c:v>
                </c:pt>
                <c:pt idx="599">
                  <c:v>-4.9812205594318947E-2</c:v>
                </c:pt>
                <c:pt idx="600">
                  <c:v>-1.0294938184735609E-2</c:v>
                </c:pt>
                <c:pt idx="601">
                  <c:v>-6.3723803777561167E-3</c:v>
                </c:pt>
                <c:pt idx="602">
                  <c:v>1.449624213333349E-2</c:v>
                </c:pt>
                <c:pt idx="603">
                  <c:v>-1.7012161607256007E-2</c:v>
                </c:pt>
                <c:pt idx="604">
                  <c:v>8.495698142968397E-3</c:v>
                </c:pt>
                <c:pt idx="605">
                  <c:v>1.8700375331975928E-2</c:v>
                </c:pt>
                <c:pt idx="606">
                  <c:v>2.1996157182364539E-2</c:v>
                </c:pt>
                <c:pt idx="607">
                  <c:v>-1.2162509044231549E-2</c:v>
                </c:pt>
                <c:pt idx="608">
                  <c:v>-1.3781413446115583E-2</c:v>
                </c:pt>
                <c:pt idx="609">
                  <c:v>1.6896308916582659E-2</c:v>
                </c:pt>
                <c:pt idx="610">
                  <c:v>-2.371910475518663E-2</c:v>
                </c:pt>
                <c:pt idx="611">
                  <c:v>-6.2212710364133769E-4</c:v>
                </c:pt>
                <c:pt idx="612">
                  <c:v>3.9214607827277601E-3</c:v>
                </c:pt>
                <c:pt idx="613">
                  <c:v>-1.7961636739006859E-2</c:v>
                </c:pt>
                <c:pt idx="614">
                  <c:v>-3.1738518281109983E-2</c:v>
                </c:pt>
                <c:pt idx="615">
                  <c:v>-3.8472846867146956E-2</c:v>
                </c:pt>
                <c:pt idx="616">
                  <c:v>-4.971828265384845E-2</c:v>
                </c:pt>
                <c:pt idx="617">
                  <c:v>-7.9132406303476597E-3</c:v>
                </c:pt>
                <c:pt idx="618">
                  <c:v>1.1018798837493755E-2</c:v>
                </c:pt>
                <c:pt idx="619">
                  <c:v>-4.4489077537270133E-2</c:v>
                </c:pt>
                <c:pt idx="620">
                  <c:v>-7.6531452621888445E-4</c:v>
                </c:pt>
                <c:pt idx="621">
                  <c:v>2.0598922210651512E-2</c:v>
                </c:pt>
                <c:pt idx="622">
                  <c:v>-7.53491524876365E-3</c:v>
                </c:pt>
                <c:pt idx="623">
                  <c:v>5.2180293467749403E-3</c:v>
                </c:pt>
                <c:pt idx="624">
                  <c:v>2.9854976265063095E-2</c:v>
                </c:pt>
                <c:pt idx="625">
                  <c:v>-8.0125878025807187E-3</c:v>
                </c:pt>
                <c:pt idx="626">
                  <c:v>-2.8009356477590758E-2</c:v>
                </c:pt>
                <c:pt idx="627">
                  <c:v>-7.6670865156001572E-3</c:v>
                </c:pt>
                <c:pt idx="628">
                  <c:v>-1.5201962555424874E-2</c:v>
                </c:pt>
                <c:pt idx="629">
                  <c:v>7.1299269442175591E-3</c:v>
                </c:pt>
                <c:pt idx="630">
                  <c:v>-2.8672148503083097E-3</c:v>
                </c:pt>
                <c:pt idx="631">
                  <c:v>-4.2986671234859931E-3</c:v>
                </c:pt>
                <c:pt idx="632">
                  <c:v>1.4199225790925519E-2</c:v>
                </c:pt>
                <c:pt idx="633">
                  <c:v>-6.2383793139372664E-3</c:v>
                </c:pt>
                <c:pt idx="634">
                  <c:v>-1.9152507814046333E-2</c:v>
                </c:pt>
                <c:pt idx="635">
                  <c:v>-1.4859316552000533E-2</c:v>
                </c:pt>
                <c:pt idx="636">
                  <c:v>-9.6843681537397627E-3</c:v>
                </c:pt>
                <c:pt idx="637">
                  <c:v>-1.0520053976652462E-2</c:v>
                </c:pt>
                <c:pt idx="638">
                  <c:v>1.7252655888004797E-2</c:v>
                </c:pt>
                <c:pt idx="639">
                  <c:v>-1.1904845654714922E-2</c:v>
                </c:pt>
                <c:pt idx="640">
                  <c:v>2.620934158290612E-2</c:v>
                </c:pt>
                <c:pt idx="641">
                  <c:v>3.5462217033060961E-3</c:v>
                </c:pt>
                <c:pt idx="642">
                  <c:v>4.1691404626878342E-3</c:v>
                </c:pt>
                <c:pt idx="643">
                  <c:v>-1.7228266657254045E-2</c:v>
                </c:pt>
                <c:pt idx="644">
                  <c:v>-2.0707218659299048E-3</c:v>
                </c:pt>
                <c:pt idx="645">
                  <c:v>-1.9280817231548859E-2</c:v>
                </c:pt>
                <c:pt idx="646">
                  <c:v>2.4860186810437869E-2</c:v>
                </c:pt>
                <c:pt idx="647">
                  <c:v>7.897510916570245E-3</c:v>
                </c:pt>
                <c:pt idx="648">
                  <c:v>1.2253145018678918E-2</c:v>
                </c:pt>
                <c:pt idx="649">
                  <c:v>-7.7704241967393841E-3</c:v>
                </c:pt>
                <c:pt idx="650">
                  <c:v>-1.3654446962752932E-2</c:v>
                </c:pt>
                <c:pt idx="651">
                  <c:v>1.0784274793250719E-2</c:v>
                </c:pt>
                <c:pt idx="652">
                  <c:v>-8.1055780219474304E-3</c:v>
                </c:pt>
                <c:pt idx="653">
                  <c:v>-6.4961947762532373E-3</c:v>
                </c:pt>
                <c:pt idx="654">
                  <c:v>-5.5444779361566009E-3</c:v>
                </c:pt>
                <c:pt idx="655">
                  <c:v>-1.1515305416679302E-2</c:v>
                </c:pt>
                <c:pt idx="656">
                  <c:v>1.9676755090560143E-2</c:v>
                </c:pt>
                <c:pt idx="657">
                  <c:v>-4.2716564597454982E-3</c:v>
                </c:pt>
                <c:pt idx="658">
                  <c:v>1.3757473409950401E-2</c:v>
                </c:pt>
                <c:pt idx="659">
                  <c:v>-1.8775840173726644E-3</c:v>
                </c:pt>
                <c:pt idx="660">
                  <c:v>-1.9866957498633694E-3</c:v>
                </c:pt>
                <c:pt idx="661">
                  <c:v>-1.448038400596458E-2</c:v>
                </c:pt>
                <c:pt idx="662">
                  <c:v>-1.0150534662495862E-3</c:v>
                </c:pt>
                <c:pt idx="663">
                  <c:v>-2.1606265498888524E-2</c:v>
                </c:pt>
                <c:pt idx="664">
                  <c:v>-2.9067932527410578E-2</c:v>
                </c:pt>
                <c:pt idx="665">
                  <c:v>-6.3726606738141447E-3</c:v>
                </c:pt>
                <c:pt idx="666">
                  <c:v>-2.169586077290237E-3</c:v>
                </c:pt>
                <c:pt idx="667">
                  <c:v>1.1464680425530784E-2</c:v>
                </c:pt>
                <c:pt idx="668">
                  <c:v>-4.2214191028600814E-2</c:v>
                </c:pt>
                <c:pt idx="669">
                  <c:v>-1.3261782065751352E-2</c:v>
                </c:pt>
                <c:pt idx="670">
                  <c:v>-1.8575336382845354E-2</c:v>
                </c:pt>
                <c:pt idx="671">
                  <c:v>-1.4507891940969245E-2</c:v>
                </c:pt>
                <c:pt idx="672">
                  <c:v>-6.0651888531039564E-3</c:v>
                </c:pt>
                <c:pt idx="673">
                  <c:v>-1.5568362687477504E-2</c:v>
                </c:pt>
                <c:pt idx="674">
                  <c:v>-1.1518338019784143E-2</c:v>
                </c:pt>
                <c:pt idx="675">
                  <c:v>1.4127679064806564E-2</c:v>
                </c:pt>
                <c:pt idx="676">
                  <c:v>2.7840582212652833E-3</c:v>
                </c:pt>
                <c:pt idx="677">
                  <c:v>1.3379398755062059E-2</c:v>
                </c:pt>
                <c:pt idx="678">
                  <c:v>6.6425219037212326E-3</c:v>
                </c:pt>
                <c:pt idx="679">
                  <c:v>-5.307645416308545E-2</c:v>
                </c:pt>
                <c:pt idx="680">
                  <c:v>-1.0807682029024309E-3</c:v>
                </c:pt>
                <c:pt idx="681">
                  <c:v>-1.668041617230796E-2</c:v>
                </c:pt>
                <c:pt idx="682">
                  <c:v>-1.5028526305409951E-2</c:v>
                </c:pt>
                <c:pt idx="683">
                  <c:v>4.0446120306600244E-3</c:v>
                </c:pt>
                <c:pt idx="684">
                  <c:v>-1.8830501674779218E-2</c:v>
                </c:pt>
                <c:pt idx="685">
                  <c:v>-2.3797169648049666E-2</c:v>
                </c:pt>
                <c:pt idx="686">
                  <c:v>-1.7896226424594555E-2</c:v>
                </c:pt>
                <c:pt idx="687">
                  <c:v>-2.6922178097168552E-2</c:v>
                </c:pt>
                <c:pt idx="688">
                  <c:v>-1.7215944459119528E-2</c:v>
                </c:pt>
                <c:pt idx="689">
                  <c:v>-6.5415329562955385E-3</c:v>
                </c:pt>
                <c:pt idx="690">
                  <c:v>1.8717559118323363E-2</c:v>
                </c:pt>
                <c:pt idx="691">
                  <c:v>-2.8987171006102298E-2</c:v>
                </c:pt>
                <c:pt idx="692">
                  <c:v>-2.1321289184608655E-2</c:v>
                </c:pt>
                <c:pt idx="693">
                  <c:v>2.4685445471081778E-2</c:v>
                </c:pt>
                <c:pt idx="694">
                  <c:v>3.1437623923698158E-2</c:v>
                </c:pt>
                <c:pt idx="695">
                  <c:v>-7.7256111153897467E-3</c:v>
                </c:pt>
                <c:pt idx="696">
                  <c:v>-1.4469147026160454E-2</c:v>
                </c:pt>
                <c:pt idx="697">
                  <c:v>-3.6674141831322574E-2</c:v>
                </c:pt>
                <c:pt idx="698">
                  <c:v>-1.2518412333181947E-2</c:v>
                </c:pt>
                <c:pt idx="699">
                  <c:v>-1.2585649546637757E-2</c:v>
                </c:pt>
                <c:pt idx="700">
                  <c:v>-8.3768320709602089E-3</c:v>
                </c:pt>
                <c:pt idx="701">
                  <c:v>2.3088637572998939E-2</c:v>
                </c:pt>
                <c:pt idx="702">
                  <c:v>-3.2568581144936305E-2</c:v>
                </c:pt>
                <c:pt idx="703">
                  <c:v>2.4175982374511198E-2</c:v>
                </c:pt>
                <c:pt idx="704">
                  <c:v>7.6439006498510596E-3</c:v>
                </c:pt>
                <c:pt idx="705">
                  <c:v>-1.4331458639271792E-2</c:v>
                </c:pt>
                <c:pt idx="706">
                  <c:v>-1.5581300670608547E-2</c:v>
                </c:pt>
                <c:pt idx="707">
                  <c:v>2.1375997820703322E-2</c:v>
                </c:pt>
                <c:pt idx="708">
                  <c:v>7.1439189271982418E-3</c:v>
                </c:pt>
                <c:pt idx="709">
                  <c:v>1.3408257863001616E-2</c:v>
                </c:pt>
                <c:pt idx="710">
                  <c:v>-1.2705331701461951E-2</c:v>
                </c:pt>
                <c:pt idx="711">
                  <c:v>-1.0798640277105153E-2</c:v>
                </c:pt>
                <c:pt idx="712">
                  <c:v>2.0516492845627784E-2</c:v>
                </c:pt>
                <c:pt idx="713">
                  <c:v>-1.2424199155491228E-2</c:v>
                </c:pt>
                <c:pt idx="714">
                  <c:v>-8.5568282362370081E-3</c:v>
                </c:pt>
                <c:pt idx="715">
                  <c:v>-3.4694556097679539E-2</c:v>
                </c:pt>
                <c:pt idx="716">
                  <c:v>-1.6611205448206105E-2</c:v>
                </c:pt>
                <c:pt idx="717">
                  <c:v>1.0469325767025008E-2</c:v>
                </c:pt>
                <c:pt idx="718">
                  <c:v>5.231871716825401E-3</c:v>
                </c:pt>
                <c:pt idx="719">
                  <c:v>-5.2914373490976969E-4</c:v>
                </c:pt>
                <c:pt idx="720">
                  <c:v>-3.0288534400237172E-2</c:v>
                </c:pt>
                <c:pt idx="721">
                  <c:v>5.7241253973623958E-2</c:v>
                </c:pt>
                <c:pt idx="722">
                  <c:v>5.6883357127086795E-3</c:v>
                </c:pt>
                <c:pt idx="723">
                  <c:v>-1.5714703617067532E-2</c:v>
                </c:pt>
                <c:pt idx="724">
                  <c:v>5.6773519947343788E-3</c:v>
                </c:pt>
                <c:pt idx="725">
                  <c:v>-1.6444532694126355E-2</c:v>
                </c:pt>
                <c:pt idx="726">
                  <c:v>-8.9150810964523635E-3</c:v>
                </c:pt>
                <c:pt idx="727">
                  <c:v>-8.712871842460636E-4</c:v>
                </c:pt>
                <c:pt idx="728">
                  <c:v>-1.072129731553953E-2</c:v>
                </c:pt>
                <c:pt idx="729">
                  <c:v>1.0974787131156962E-2</c:v>
                </c:pt>
                <c:pt idx="730">
                  <c:v>4.1778425641377198E-4</c:v>
                </c:pt>
                <c:pt idx="731">
                  <c:v>-5.2263279021172405E-3</c:v>
                </c:pt>
                <c:pt idx="732">
                  <c:v>-2.3185355054418634E-2</c:v>
                </c:pt>
                <c:pt idx="733">
                  <c:v>-6.2999804917005702E-3</c:v>
                </c:pt>
                <c:pt idx="734">
                  <c:v>2.7927969880832217E-2</c:v>
                </c:pt>
                <c:pt idx="735">
                  <c:v>-6.3285274411284008E-3</c:v>
                </c:pt>
                <c:pt idx="736">
                  <c:v>-7.0410642814350572E-3</c:v>
                </c:pt>
                <c:pt idx="737">
                  <c:v>-2.8838272626594268E-2</c:v>
                </c:pt>
                <c:pt idx="738">
                  <c:v>-2.0937252338527911E-2</c:v>
                </c:pt>
                <c:pt idx="739">
                  <c:v>-8.2600452488185653E-3</c:v>
                </c:pt>
                <c:pt idx="740">
                  <c:v>1.9658766771850338E-3</c:v>
                </c:pt>
                <c:pt idx="741">
                  <c:v>-1.4102205695886934E-2</c:v>
                </c:pt>
                <c:pt idx="742">
                  <c:v>1.0159211958989995E-2</c:v>
                </c:pt>
                <c:pt idx="743">
                  <c:v>1.5342802982027796E-3</c:v>
                </c:pt>
                <c:pt idx="744">
                  <c:v>-1.2166617145951037E-2</c:v>
                </c:pt>
                <c:pt idx="745">
                  <c:v>-3.2951296389584807E-2</c:v>
                </c:pt>
                <c:pt idx="746">
                  <c:v>-1.6727821282163324E-2</c:v>
                </c:pt>
                <c:pt idx="747">
                  <c:v>-1.5933352753949238E-2</c:v>
                </c:pt>
                <c:pt idx="748">
                  <c:v>-4.2592729870614254E-3</c:v>
                </c:pt>
                <c:pt idx="749">
                  <c:v>1.225667796107055E-2</c:v>
                </c:pt>
                <c:pt idx="750">
                  <c:v>-2.2687935796088635E-2</c:v>
                </c:pt>
                <c:pt idx="751">
                  <c:v>1.9221049725931872E-3</c:v>
                </c:pt>
                <c:pt idx="752">
                  <c:v>-9.6317966779700063E-3</c:v>
                </c:pt>
                <c:pt idx="753">
                  <c:v>-2.0461936762161789E-2</c:v>
                </c:pt>
                <c:pt idx="754">
                  <c:v>1.4769093320879596E-2</c:v>
                </c:pt>
                <c:pt idx="755">
                  <c:v>-8.2602754247100025E-3</c:v>
                </c:pt>
                <c:pt idx="756">
                  <c:v>-1.0896009445251558E-2</c:v>
                </c:pt>
                <c:pt idx="757">
                  <c:v>3.4083348150057888E-3</c:v>
                </c:pt>
                <c:pt idx="758">
                  <c:v>-1.6734582332787108E-2</c:v>
                </c:pt>
                <c:pt idx="759">
                  <c:v>2.0274864061253086E-2</c:v>
                </c:pt>
                <c:pt idx="760">
                  <c:v>-5.9377536037108396E-3</c:v>
                </c:pt>
                <c:pt idx="761">
                  <c:v>3.3945484471777821E-3</c:v>
                </c:pt>
                <c:pt idx="762">
                  <c:v>8.585236068301659E-3</c:v>
                </c:pt>
                <c:pt idx="763">
                  <c:v>-4.6473716831217697E-4</c:v>
                </c:pt>
                <c:pt idx="764">
                  <c:v>-3.5215562896814042E-4</c:v>
                </c:pt>
                <c:pt idx="765">
                  <c:v>-8.1844652694127891E-3</c:v>
                </c:pt>
                <c:pt idx="766">
                  <c:v>-2.3086252404025842E-2</c:v>
                </c:pt>
                <c:pt idx="767">
                  <c:v>-1.4143859574331325E-2</c:v>
                </c:pt>
                <c:pt idx="768">
                  <c:v>1.6257005374651169E-2</c:v>
                </c:pt>
                <c:pt idx="769">
                  <c:v>8.4191632717120334E-3</c:v>
                </c:pt>
                <c:pt idx="770">
                  <c:v>-7.4420754602383338E-3</c:v>
                </c:pt>
                <c:pt idx="771">
                  <c:v>-4.7269071699889992E-3</c:v>
                </c:pt>
                <c:pt idx="772">
                  <c:v>6.6626633853735882E-3</c:v>
                </c:pt>
                <c:pt idx="773">
                  <c:v>-2.0708019054542248E-3</c:v>
                </c:pt>
                <c:pt idx="774">
                  <c:v>-2.0339374340339587E-2</c:v>
                </c:pt>
                <c:pt idx="775">
                  <c:v>1.3134057545625688E-2</c:v>
                </c:pt>
                <c:pt idx="776">
                  <c:v>7.1869432438893856E-3</c:v>
                </c:pt>
                <c:pt idx="777">
                  <c:v>1.1316733832299097E-2</c:v>
                </c:pt>
                <c:pt idx="778">
                  <c:v>-1.614841952806095E-2</c:v>
                </c:pt>
                <c:pt idx="779">
                  <c:v>-1.4007615050372865E-2</c:v>
                </c:pt>
                <c:pt idx="780">
                  <c:v>8.9015317908957316E-3</c:v>
                </c:pt>
                <c:pt idx="781">
                  <c:v>-1.8435300035300282E-2</c:v>
                </c:pt>
                <c:pt idx="782">
                  <c:v>-1.6130673773342118E-2</c:v>
                </c:pt>
                <c:pt idx="783">
                  <c:v>-2.6506093351022545E-3</c:v>
                </c:pt>
                <c:pt idx="784">
                  <c:v>7.3896431106356773E-3</c:v>
                </c:pt>
                <c:pt idx="785">
                  <c:v>-4.6864842304184459E-3</c:v>
                </c:pt>
                <c:pt idx="786">
                  <c:v>-4.7618518460986825E-4</c:v>
                </c:pt>
                <c:pt idx="787">
                  <c:v>-1.9559343645591622E-2</c:v>
                </c:pt>
                <c:pt idx="788">
                  <c:v>-8.5903514824110655E-3</c:v>
                </c:pt>
                <c:pt idx="789">
                  <c:v>-2.9484271301694131E-2</c:v>
                </c:pt>
                <c:pt idx="790">
                  <c:v>-6.0914576508369388E-3</c:v>
                </c:pt>
                <c:pt idx="791">
                  <c:v>-9.3218705245034302E-5</c:v>
                </c:pt>
                <c:pt idx="792">
                  <c:v>-1.6465112393455217E-2</c:v>
                </c:pt>
                <c:pt idx="793">
                  <c:v>-1.7965274995770681E-3</c:v>
                </c:pt>
                <c:pt idx="794">
                  <c:v>-9.1898164979795881E-3</c:v>
                </c:pt>
                <c:pt idx="795">
                  <c:v>-9.5001462194208384E-3</c:v>
                </c:pt>
                <c:pt idx="796">
                  <c:v>1.3156558013937636E-3</c:v>
                </c:pt>
                <c:pt idx="797">
                  <c:v>1.2382640431602988E-2</c:v>
                </c:pt>
                <c:pt idx="798">
                  <c:v>-7.250710752221075E-3</c:v>
                </c:pt>
                <c:pt idx="799">
                  <c:v>-2.2091871056886654E-2</c:v>
                </c:pt>
                <c:pt idx="800">
                  <c:v>-4.3881722257397221E-3</c:v>
                </c:pt>
                <c:pt idx="801">
                  <c:v>-2.8665469961479968E-2</c:v>
                </c:pt>
                <c:pt idx="802">
                  <c:v>-2.3952526265078367E-2</c:v>
                </c:pt>
                <c:pt idx="803">
                  <c:v>-1.3871541150522549E-2</c:v>
                </c:pt>
                <c:pt idx="804">
                  <c:v>1.3666161281347075E-2</c:v>
                </c:pt>
                <c:pt idx="805">
                  <c:v>-1.5793521844679571E-2</c:v>
                </c:pt>
                <c:pt idx="806">
                  <c:v>1.4883107708680416E-2</c:v>
                </c:pt>
                <c:pt idx="807">
                  <c:v>-2.0686851947372145E-2</c:v>
                </c:pt>
                <c:pt idx="808">
                  <c:v>4.7237936004048487E-3</c:v>
                </c:pt>
                <c:pt idx="809">
                  <c:v>1.2925455129443328E-2</c:v>
                </c:pt>
                <c:pt idx="810">
                  <c:v>-2.5272701322474337E-2</c:v>
                </c:pt>
                <c:pt idx="811">
                  <c:v>-4.1627095942910492E-3</c:v>
                </c:pt>
                <c:pt idx="812">
                  <c:v>7.3995978310048365E-4</c:v>
                </c:pt>
                <c:pt idx="813">
                  <c:v>-1.4864526304905934E-3</c:v>
                </c:pt>
                <c:pt idx="814">
                  <c:v>-6.7801438604060144E-3</c:v>
                </c:pt>
                <c:pt idx="815">
                  <c:v>9.2094187821643303E-3</c:v>
                </c:pt>
                <c:pt idx="816">
                  <c:v>-3.2718974989141733E-4</c:v>
                </c:pt>
                <c:pt idx="817">
                  <c:v>1.1478543005693771E-2</c:v>
                </c:pt>
                <c:pt idx="818">
                  <c:v>-1.4867400438488779E-3</c:v>
                </c:pt>
                <c:pt idx="819">
                  <c:v>-1.4720308387335604E-2</c:v>
                </c:pt>
                <c:pt idx="820">
                  <c:v>-8.9506568804727741E-3</c:v>
                </c:pt>
                <c:pt idx="821">
                  <c:v>-2.335346076854726E-3</c:v>
                </c:pt>
                <c:pt idx="822">
                  <c:v>-2.3936023246901288E-3</c:v>
                </c:pt>
                <c:pt idx="823">
                  <c:v>-3.7732337963389553E-3</c:v>
                </c:pt>
                <c:pt idx="824">
                  <c:v>-1.0743057132766671E-2</c:v>
                </c:pt>
                <c:pt idx="825">
                  <c:v>9.4644769840799229E-3</c:v>
                </c:pt>
                <c:pt idx="826">
                  <c:v>-7.5914966728680084E-3</c:v>
                </c:pt>
                <c:pt idx="827">
                  <c:v>-2.4757368241263376E-3</c:v>
                </c:pt>
                <c:pt idx="828">
                  <c:v>-5.525556800566783E-3</c:v>
                </c:pt>
                <c:pt idx="829">
                  <c:v>-5.3516157988945674E-3</c:v>
                </c:pt>
                <c:pt idx="830">
                  <c:v>-1.2153970777687926E-2</c:v>
                </c:pt>
                <c:pt idx="831">
                  <c:v>-5.8222032718888289E-3</c:v>
                </c:pt>
                <c:pt idx="832">
                  <c:v>-4.5951057633204272E-3</c:v>
                </c:pt>
                <c:pt idx="833">
                  <c:v>-2.5681847127229884E-2</c:v>
                </c:pt>
                <c:pt idx="834">
                  <c:v>-1.0509647900633938E-2</c:v>
                </c:pt>
                <c:pt idx="835">
                  <c:v>1.5825484974548384E-2</c:v>
                </c:pt>
                <c:pt idx="836">
                  <c:v>3.5706910291817663E-3</c:v>
                </c:pt>
                <c:pt idx="837">
                  <c:v>-6.8805164650200795E-3</c:v>
                </c:pt>
                <c:pt idx="838">
                  <c:v>-2.0996801321138632E-2</c:v>
                </c:pt>
                <c:pt idx="839">
                  <c:v>-1.2839533509165004E-2</c:v>
                </c:pt>
                <c:pt idx="840">
                  <c:v>-1.5681424105105778E-2</c:v>
                </c:pt>
                <c:pt idx="841">
                  <c:v>1.7631274731059118E-2</c:v>
                </c:pt>
                <c:pt idx="842">
                  <c:v>-5.083345769861392E-3</c:v>
                </c:pt>
                <c:pt idx="843">
                  <c:v>-1.0225620657809589E-2</c:v>
                </c:pt>
                <c:pt idx="844">
                  <c:v>-1.2953137802912311E-3</c:v>
                </c:pt>
                <c:pt idx="845">
                  <c:v>-7.3505492246257508E-3</c:v>
                </c:pt>
                <c:pt idx="846">
                  <c:v>-7.4761728874076019E-3</c:v>
                </c:pt>
                <c:pt idx="847">
                  <c:v>9.4260291922740195E-6</c:v>
                </c:pt>
                <c:pt idx="848">
                  <c:v>-1.3418428211517619E-2</c:v>
                </c:pt>
                <c:pt idx="849">
                  <c:v>1.1048484553357146E-2</c:v>
                </c:pt>
                <c:pt idx="850">
                  <c:v>5.9655213024347288E-3</c:v>
                </c:pt>
                <c:pt idx="851">
                  <c:v>-8.9053714206114021E-3</c:v>
                </c:pt>
                <c:pt idx="852">
                  <c:v>-3.5941855824164776E-3</c:v>
                </c:pt>
                <c:pt idx="853">
                  <c:v>-1.6201193393028238E-2</c:v>
                </c:pt>
                <c:pt idx="854">
                  <c:v>-1.3822520999517012E-2</c:v>
                </c:pt>
                <c:pt idx="855">
                  <c:v>2.3131170994913903E-3</c:v>
                </c:pt>
                <c:pt idx="856">
                  <c:v>8.6462783730873755E-3</c:v>
                </c:pt>
                <c:pt idx="857">
                  <c:v>-5.6248681312995154E-3</c:v>
                </c:pt>
                <c:pt idx="858">
                  <c:v>-1.4291044089115102E-2</c:v>
                </c:pt>
                <c:pt idx="859">
                  <c:v>6.1778780892807342E-3</c:v>
                </c:pt>
                <c:pt idx="860">
                  <c:v>1.5275713504652818E-2</c:v>
                </c:pt>
                <c:pt idx="861">
                  <c:v>-9.7649279339315723E-3</c:v>
                </c:pt>
                <c:pt idx="862">
                  <c:v>2.5008083022339542E-3</c:v>
                </c:pt>
                <c:pt idx="863">
                  <c:v>-6.4533975249097247E-3</c:v>
                </c:pt>
                <c:pt idx="864">
                  <c:v>-2.8448289264834453E-5</c:v>
                </c:pt>
                <c:pt idx="865">
                  <c:v>-5.5540407091157675E-3</c:v>
                </c:pt>
                <c:pt idx="866">
                  <c:v>4.0188730482266823E-3</c:v>
                </c:pt>
                <c:pt idx="867">
                  <c:v>3.197398780276571E-3</c:v>
                </c:pt>
                <c:pt idx="868">
                  <c:v>-6.5094289456735857E-3</c:v>
                </c:pt>
                <c:pt idx="869">
                  <c:v>8.587633373718595E-3</c:v>
                </c:pt>
                <c:pt idx="870">
                  <c:v>-1.0523979098485819E-2</c:v>
                </c:pt>
                <c:pt idx="871">
                  <c:v>-1.1092080358303369E-2</c:v>
                </c:pt>
                <c:pt idx="872">
                  <c:v>-1.1050230271034876E-2</c:v>
                </c:pt>
                <c:pt idx="873">
                  <c:v>-2.8587840987289188E-3</c:v>
                </c:pt>
                <c:pt idx="874">
                  <c:v>-1.4808888303174311E-2</c:v>
                </c:pt>
                <c:pt idx="875">
                  <c:v>-9.2981753742970141E-3</c:v>
                </c:pt>
                <c:pt idx="876">
                  <c:v>8.6177374194800795E-3</c:v>
                </c:pt>
                <c:pt idx="877">
                  <c:v>-5.3666300585188502E-3</c:v>
                </c:pt>
                <c:pt idx="878">
                  <c:v>9.4727674730070649E-4</c:v>
                </c:pt>
                <c:pt idx="879">
                  <c:v>6.5041230343039274E-3</c:v>
                </c:pt>
                <c:pt idx="880">
                  <c:v>-2.3175559748986837E-3</c:v>
                </c:pt>
                <c:pt idx="881">
                  <c:v>-9.5966843418183959E-3</c:v>
                </c:pt>
                <c:pt idx="882">
                  <c:v>-1.6579487126490853E-2</c:v>
                </c:pt>
                <c:pt idx="883">
                  <c:v>-5.1011141080975772E-3</c:v>
                </c:pt>
                <c:pt idx="884">
                  <c:v>-1.89483840509292E-3</c:v>
                </c:pt>
                <c:pt idx="885">
                  <c:v>3.3245757223892007E-3</c:v>
                </c:pt>
                <c:pt idx="886">
                  <c:v>3.6892419698249645E-3</c:v>
                </c:pt>
                <c:pt idx="887">
                  <c:v>5.0082244862168666E-3</c:v>
                </c:pt>
                <c:pt idx="888">
                  <c:v>-9.3159653869180105E-3</c:v>
                </c:pt>
                <c:pt idx="889">
                  <c:v>-1.1187849298434293E-4</c:v>
                </c:pt>
                <c:pt idx="890">
                  <c:v>5.6774078934318933E-3</c:v>
                </c:pt>
                <c:pt idx="891">
                  <c:v>-9.9771979054657459E-4</c:v>
                </c:pt>
                <c:pt idx="892">
                  <c:v>-1.4599540469478596E-2</c:v>
                </c:pt>
                <c:pt idx="893">
                  <c:v>-6.6743617370565176E-3</c:v>
                </c:pt>
                <c:pt idx="894">
                  <c:v>-2.8975494381937203E-5</c:v>
                </c:pt>
                <c:pt idx="895">
                  <c:v>-2.7604634400380515E-3</c:v>
                </c:pt>
                <c:pt idx="896">
                  <c:v>-4.407047924227905E-3</c:v>
                </c:pt>
                <c:pt idx="897">
                  <c:v>-1.3629380381100427E-2</c:v>
                </c:pt>
                <c:pt idx="898">
                  <c:v>6.9826156658503611E-3</c:v>
                </c:pt>
                <c:pt idx="899">
                  <c:v>-2.9229873917395017E-3</c:v>
                </c:pt>
                <c:pt idx="900">
                  <c:v>-8.6384397907246762E-3</c:v>
                </c:pt>
                <c:pt idx="901">
                  <c:v>-2.1433648389514941E-2</c:v>
                </c:pt>
                <c:pt idx="902">
                  <c:v>-6.9682089688172513E-3</c:v>
                </c:pt>
                <c:pt idx="903">
                  <c:v>-9.6938495213466022E-3</c:v>
                </c:pt>
                <c:pt idx="904">
                  <c:v>4.1274371201377742E-3</c:v>
                </c:pt>
                <c:pt idx="905">
                  <c:v>-1.0038380243500841E-2</c:v>
                </c:pt>
                <c:pt idx="906">
                  <c:v>-1.3465415209567557E-2</c:v>
                </c:pt>
                <c:pt idx="907">
                  <c:v>-6.1077308978309654E-3</c:v>
                </c:pt>
                <c:pt idx="908">
                  <c:v>-6.4155520335850173E-3</c:v>
                </c:pt>
                <c:pt idx="909">
                  <c:v>-2.5095282007355207E-4</c:v>
                </c:pt>
                <c:pt idx="910">
                  <c:v>-1.9621468089787153E-2</c:v>
                </c:pt>
                <c:pt idx="911">
                  <c:v>-1.4515979094145296E-2</c:v>
                </c:pt>
                <c:pt idx="912">
                  <c:v>-1.438060686116684E-2</c:v>
                </c:pt>
                <c:pt idx="913">
                  <c:v>-4.7916653206860555E-3</c:v>
                </c:pt>
                <c:pt idx="914">
                  <c:v>1.6487723059456791E-3</c:v>
                </c:pt>
                <c:pt idx="915">
                  <c:v>-1.0196957863358853E-2</c:v>
                </c:pt>
                <c:pt idx="916">
                  <c:v>6.4792745456279249E-3</c:v>
                </c:pt>
                <c:pt idx="917">
                  <c:v>-2.0627306077054694E-2</c:v>
                </c:pt>
                <c:pt idx="918">
                  <c:v>1.08123954219797E-3</c:v>
                </c:pt>
                <c:pt idx="919">
                  <c:v>2.4510558847601646E-3</c:v>
                </c:pt>
                <c:pt idx="920">
                  <c:v>1.1702548820975749E-2</c:v>
                </c:pt>
                <c:pt idx="921">
                  <c:v>-1.495091589893253E-3</c:v>
                </c:pt>
                <c:pt idx="922">
                  <c:v>-5.8618599398009719E-3</c:v>
                </c:pt>
                <c:pt idx="923">
                  <c:v>-1.2823333756699327E-3</c:v>
                </c:pt>
                <c:pt idx="924">
                  <c:v>-1.296330922690297E-2</c:v>
                </c:pt>
                <c:pt idx="925">
                  <c:v>-1.3992530889777682E-2</c:v>
                </c:pt>
                <c:pt idx="926">
                  <c:v>-1.0304071272479355E-2</c:v>
                </c:pt>
                <c:pt idx="927">
                  <c:v>-3.5469458287808054E-3</c:v>
                </c:pt>
                <c:pt idx="928">
                  <c:v>1.1534890033249995E-3</c:v>
                </c:pt>
                <c:pt idx="929">
                  <c:v>-1.0765082597146262E-2</c:v>
                </c:pt>
                <c:pt idx="930">
                  <c:v>-5.1220098652386232E-3</c:v>
                </c:pt>
                <c:pt idx="931">
                  <c:v>5.9789486607822557E-3</c:v>
                </c:pt>
                <c:pt idx="932">
                  <c:v>-1.9250025824012629E-2</c:v>
                </c:pt>
                <c:pt idx="933">
                  <c:v>-6.1267856993271995E-3</c:v>
                </c:pt>
                <c:pt idx="934">
                  <c:v>-8.3651853854181338E-3</c:v>
                </c:pt>
                <c:pt idx="935">
                  <c:v>-1.5917729230252399E-2</c:v>
                </c:pt>
                <c:pt idx="936">
                  <c:v>-2.3467057171411197E-2</c:v>
                </c:pt>
                <c:pt idx="937">
                  <c:v>-8.4502551690312771E-3</c:v>
                </c:pt>
                <c:pt idx="938">
                  <c:v>2.4715243933514812E-4</c:v>
                </c:pt>
                <c:pt idx="939">
                  <c:v>-2.2440627163983286E-2</c:v>
                </c:pt>
                <c:pt idx="940">
                  <c:v>-3.0495709787240659E-3</c:v>
                </c:pt>
                <c:pt idx="941">
                  <c:v>2.5085537615938242E-3</c:v>
                </c:pt>
                <c:pt idx="942">
                  <c:v>-8.1229274643989571E-3</c:v>
                </c:pt>
                <c:pt idx="943">
                  <c:v>-7.4718084214249764E-3</c:v>
                </c:pt>
                <c:pt idx="944">
                  <c:v>-2.2374145445126989E-2</c:v>
                </c:pt>
                <c:pt idx="945">
                  <c:v>2.5968375495160271E-3</c:v>
                </c:pt>
                <c:pt idx="946">
                  <c:v>-7.1280595258717463E-3</c:v>
                </c:pt>
                <c:pt idx="947">
                  <c:v>7.6266870174551572E-3</c:v>
                </c:pt>
                <c:pt idx="948">
                  <c:v>2.5033357527700839E-3</c:v>
                </c:pt>
                <c:pt idx="949">
                  <c:v>2.0199412832462831E-3</c:v>
                </c:pt>
                <c:pt idx="950">
                  <c:v>-8.6129365201718716E-4</c:v>
                </c:pt>
                <c:pt idx="951">
                  <c:v>-1.3814419434343151E-2</c:v>
                </c:pt>
                <c:pt idx="952">
                  <c:v>-1.2340411937818806E-2</c:v>
                </c:pt>
                <c:pt idx="953">
                  <c:v>7.2630456682421136E-3</c:v>
                </c:pt>
                <c:pt idx="954">
                  <c:v>-3.4123035572859832E-3</c:v>
                </c:pt>
                <c:pt idx="955">
                  <c:v>-2.1948883574185916E-2</c:v>
                </c:pt>
                <c:pt idx="956">
                  <c:v>-1.6229644657798553E-2</c:v>
                </c:pt>
                <c:pt idx="957">
                  <c:v>-2.0440037958167196E-2</c:v>
                </c:pt>
                <c:pt idx="958">
                  <c:v>-8.5522398838194964E-3</c:v>
                </c:pt>
                <c:pt idx="959">
                  <c:v>1.2034219168244704E-3</c:v>
                </c:pt>
                <c:pt idx="960">
                  <c:v>-2.1108984698247419E-2</c:v>
                </c:pt>
                <c:pt idx="961">
                  <c:v>-1.7029380475504743E-2</c:v>
                </c:pt>
                <c:pt idx="962">
                  <c:v>-1.1124437131431688E-2</c:v>
                </c:pt>
                <c:pt idx="963">
                  <c:v>7.540487069783078E-3</c:v>
                </c:pt>
                <c:pt idx="964">
                  <c:v>9.43897064293953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3AB-48F1-8CB1-719995EA4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0846688"/>
        <c:axId val="1470487424"/>
      </c:scatterChart>
      <c:valAx>
        <c:axId val="540846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M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70487424"/>
        <c:crosses val="autoZero"/>
        <c:crossBetween val="midCat"/>
      </c:valAx>
      <c:valAx>
        <c:axId val="14704874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ss Returns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540846688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MW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s</c:v>
          </c:tx>
          <c:spPr>
            <a:ln w="19050">
              <a:noFill/>
            </a:ln>
          </c:spPr>
          <c:xVal>
            <c:numRef>
              <c:f>'Fama French 5 Factor Data'!$Y$3:$Y$967</c:f>
              <c:numCache>
                <c:formatCode>General</c:formatCode>
                <c:ptCount val="965"/>
                <c:pt idx="0">
                  <c:v>0.24</c:v>
                </c:pt>
                <c:pt idx="1">
                  <c:v>-0.14000000000000001</c:v>
                </c:pt>
                <c:pt idx="2">
                  <c:v>-0.17</c:v>
                </c:pt>
                <c:pt idx="3">
                  <c:v>-0.12</c:v>
                </c:pt>
                <c:pt idx="4">
                  <c:v>-0.19</c:v>
                </c:pt>
                <c:pt idx="5">
                  <c:v>-0.14000000000000001</c:v>
                </c:pt>
                <c:pt idx="6">
                  <c:v>0.04</c:v>
                </c:pt>
                <c:pt idx="7">
                  <c:v>0.34</c:v>
                </c:pt>
                <c:pt idx="8">
                  <c:v>-0.33</c:v>
                </c:pt>
                <c:pt idx="9">
                  <c:v>-0.08</c:v>
                </c:pt>
                <c:pt idx="10">
                  <c:v>0.03</c:v>
                </c:pt>
                <c:pt idx="11">
                  <c:v>0.23</c:v>
                </c:pt>
                <c:pt idx="12">
                  <c:v>-0.11</c:v>
                </c:pt>
                <c:pt idx="13">
                  <c:v>-0.27</c:v>
                </c:pt>
                <c:pt idx="14">
                  <c:v>0.28999999999999998</c:v>
                </c:pt>
                <c:pt idx="15">
                  <c:v>0.17</c:v>
                </c:pt>
                <c:pt idx="16">
                  <c:v>-0.53</c:v>
                </c:pt>
                <c:pt idx="17">
                  <c:v>0.17</c:v>
                </c:pt>
                <c:pt idx="18">
                  <c:v>0.26</c:v>
                </c:pt>
                <c:pt idx="19">
                  <c:v>-0.45</c:v>
                </c:pt>
                <c:pt idx="20">
                  <c:v>-0.44</c:v>
                </c:pt>
                <c:pt idx="21">
                  <c:v>-0.68</c:v>
                </c:pt>
                <c:pt idx="22">
                  <c:v>0.38</c:v>
                </c:pt>
                <c:pt idx="23">
                  <c:v>0.95</c:v>
                </c:pt>
                <c:pt idx="24">
                  <c:v>-0.03</c:v>
                </c:pt>
                <c:pt idx="25">
                  <c:v>-0.22</c:v>
                </c:pt>
                <c:pt idx="26">
                  <c:v>-0.12</c:v>
                </c:pt>
                <c:pt idx="27">
                  <c:v>0.24</c:v>
                </c:pt>
                <c:pt idx="28">
                  <c:v>0.21</c:v>
                </c:pt>
                <c:pt idx="29">
                  <c:v>-0.11</c:v>
                </c:pt>
                <c:pt idx="30">
                  <c:v>-0.23</c:v>
                </c:pt>
                <c:pt idx="31">
                  <c:v>-0.41</c:v>
                </c:pt>
                <c:pt idx="32">
                  <c:v>0.18</c:v>
                </c:pt>
                <c:pt idx="33">
                  <c:v>0.16</c:v>
                </c:pt>
                <c:pt idx="34">
                  <c:v>-0.23</c:v>
                </c:pt>
                <c:pt idx="35">
                  <c:v>-0.35</c:v>
                </c:pt>
                <c:pt idx="36">
                  <c:v>-0.62</c:v>
                </c:pt>
                <c:pt idx="37">
                  <c:v>-0.47</c:v>
                </c:pt>
                <c:pt idx="38">
                  <c:v>-0.41</c:v>
                </c:pt>
                <c:pt idx="39">
                  <c:v>0.25</c:v>
                </c:pt>
                <c:pt idx="40">
                  <c:v>-0.52</c:v>
                </c:pt>
                <c:pt idx="41">
                  <c:v>-0.44</c:v>
                </c:pt>
                <c:pt idx="42">
                  <c:v>7.0000000000000007E-2</c:v>
                </c:pt>
                <c:pt idx="43">
                  <c:v>-0.88</c:v>
                </c:pt>
                <c:pt idx="44">
                  <c:v>0.69</c:v>
                </c:pt>
                <c:pt idx="45">
                  <c:v>0.08</c:v>
                </c:pt>
                <c:pt idx="46">
                  <c:v>0.52</c:v>
                </c:pt>
                <c:pt idx="47">
                  <c:v>0.03</c:v>
                </c:pt>
                <c:pt idx="48">
                  <c:v>-0.34</c:v>
                </c:pt>
                <c:pt idx="49">
                  <c:v>1.19</c:v>
                </c:pt>
                <c:pt idx="50">
                  <c:v>0.48</c:v>
                </c:pt>
                <c:pt idx="51">
                  <c:v>-0.55000000000000004</c:v>
                </c:pt>
                <c:pt idx="52">
                  <c:v>0.11</c:v>
                </c:pt>
                <c:pt idx="53">
                  <c:v>-1.35</c:v>
                </c:pt>
                <c:pt idx="54">
                  <c:v>-0.97</c:v>
                </c:pt>
                <c:pt idx="55">
                  <c:v>0.3</c:v>
                </c:pt>
                <c:pt idx="56">
                  <c:v>0.46</c:v>
                </c:pt>
                <c:pt idx="57">
                  <c:v>-0.06</c:v>
                </c:pt>
                <c:pt idx="58">
                  <c:v>-0.61</c:v>
                </c:pt>
                <c:pt idx="59">
                  <c:v>-1.1100000000000001</c:v>
                </c:pt>
                <c:pt idx="60">
                  <c:v>-0.27</c:v>
                </c:pt>
                <c:pt idx="61">
                  <c:v>0.41</c:v>
                </c:pt>
                <c:pt idx="62">
                  <c:v>0.22</c:v>
                </c:pt>
                <c:pt idx="63">
                  <c:v>-0.26</c:v>
                </c:pt>
                <c:pt idx="64">
                  <c:v>-0.22</c:v>
                </c:pt>
                <c:pt idx="65">
                  <c:v>1.28</c:v>
                </c:pt>
                <c:pt idx="66">
                  <c:v>0.9</c:v>
                </c:pt>
                <c:pt idx="67">
                  <c:v>0.45</c:v>
                </c:pt>
                <c:pt idx="68">
                  <c:v>-0.87</c:v>
                </c:pt>
                <c:pt idx="69">
                  <c:v>-0.49</c:v>
                </c:pt>
                <c:pt idx="70">
                  <c:v>0.25</c:v>
                </c:pt>
                <c:pt idx="71">
                  <c:v>-0.4</c:v>
                </c:pt>
                <c:pt idx="72">
                  <c:v>-0.28999999999999998</c:v>
                </c:pt>
                <c:pt idx="73">
                  <c:v>-0.15</c:v>
                </c:pt>
                <c:pt idx="74">
                  <c:v>-1.75</c:v>
                </c:pt>
                <c:pt idx="75">
                  <c:v>0.26</c:v>
                </c:pt>
                <c:pt idx="76">
                  <c:v>0.11</c:v>
                </c:pt>
                <c:pt idx="77">
                  <c:v>0.52</c:v>
                </c:pt>
                <c:pt idx="78">
                  <c:v>-0.18</c:v>
                </c:pt>
                <c:pt idx="79">
                  <c:v>-0.13</c:v>
                </c:pt>
                <c:pt idx="80">
                  <c:v>1.34</c:v>
                </c:pt>
                <c:pt idx="81">
                  <c:v>1.23</c:v>
                </c:pt>
                <c:pt idx="82">
                  <c:v>0.65</c:v>
                </c:pt>
                <c:pt idx="83">
                  <c:v>-0.36</c:v>
                </c:pt>
                <c:pt idx="84">
                  <c:v>-0.76</c:v>
                </c:pt>
                <c:pt idx="85">
                  <c:v>-0.48</c:v>
                </c:pt>
                <c:pt idx="86">
                  <c:v>0.22</c:v>
                </c:pt>
                <c:pt idx="87">
                  <c:v>-0.1</c:v>
                </c:pt>
                <c:pt idx="88">
                  <c:v>0.84</c:v>
                </c:pt>
                <c:pt idx="89">
                  <c:v>-0.84</c:v>
                </c:pt>
                <c:pt idx="90">
                  <c:v>-0.64</c:v>
                </c:pt>
                <c:pt idx="91">
                  <c:v>-0.08</c:v>
                </c:pt>
                <c:pt idx="92">
                  <c:v>0.61</c:v>
                </c:pt>
                <c:pt idx="93">
                  <c:v>0.01</c:v>
                </c:pt>
                <c:pt idx="94">
                  <c:v>1.67</c:v>
                </c:pt>
                <c:pt idx="95">
                  <c:v>0.52</c:v>
                </c:pt>
                <c:pt idx="96">
                  <c:v>-0.25</c:v>
                </c:pt>
                <c:pt idx="97">
                  <c:v>0.15</c:v>
                </c:pt>
                <c:pt idx="98">
                  <c:v>-0.55000000000000004</c:v>
                </c:pt>
                <c:pt idx="99">
                  <c:v>1.04</c:v>
                </c:pt>
                <c:pt idx="100">
                  <c:v>0.77</c:v>
                </c:pt>
                <c:pt idx="101">
                  <c:v>-0.25</c:v>
                </c:pt>
                <c:pt idx="102">
                  <c:v>-0.32</c:v>
                </c:pt>
                <c:pt idx="103">
                  <c:v>-0.01</c:v>
                </c:pt>
                <c:pt idx="104">
                  <c:v>0.14000000000000001</c:v>
                </c:pt>
                <c:pt idx="105">
                  <c:v>0.74</c:v>
                </c:pt>
                <c:pt idx="106">
                  <c:v>0.99</c:v>
                </c:pt>
                <c:pt idx="107">
                  <c:v>0.72</c:v>
                </c:pt>
                <c:pt idx="108">
                  <c:v>-0.48</c:v>
                </c:pt>
                <c:pt idx="109">
                  <c:v>-0.04</c:v>
                </c:pt>
                <c:pt idx="110">
                  <c:v>-0.32</c:v>
                </c:pt>
                <c:pt idx="111">
                  <c:v>-0.21</c:v>
                </c:pt>
                <c:pt idx="112">
                  <c:v>0.14000000000000001</c:v>
                </c:pt>
                <c:pt idx="113">
                  <c:v>-0.77</c:v>
                </c:pt>
                <c:pt idx="114">
                  <c:v>0.64</c:v>
                </c:pt>
                <c:pt idx="115">
                  <c:v>-0.55000000000000004</c:v>
                </c:pt>
                <c:pt idx="116">
                  <c:v>-0.4</c:v>
                </c:pt>
                <c:pt idx="117">
                  <c:v>-0.73</c:v>
                </c:pt>
                <c:pt idx="118">
                  <c:v>-0.38</c:v>
                </c:pt>
                <c:pt idx="119">
                  <c:v>0.57999999999999996</c:v>
                </c:pt>
                <c:pt idx="120">
                  <c:v>-7.0000000000000007E-2</c:v>
                </c:pt>
                <c:pt idx="121">
                  <c:v>-0.8</c:v>
                </c:pt>
                <c:pt idx="122">
                  <c:v>0.01</c:v>
                </c:pt>
                <c:pt idx="123">
                  <c:v>1.48</c:v>
                </c:pt>
                <c:pt idx="124">
                  <c:v>-0.4</c:v>
                </c:pt>
                <c:pt idx="125">
                  <c:v>-0.42</c:v>
                </c:pt>
                <c:pt idx="126">
                  <c:v>0.41</c:v>
                </c:pt>
                <c:pt idx="127">
                  <c:v>0.26</c:v>
                </c:pt>
                <c:pt idx="128">
                  <c:v>-1.1200000000000001</c:v>
                </c:pt>
                <c:pt idx="129">
                  <c:v>-0.43</c:v>
                </c:pt>
                <c:pt idx="130">
                  <c:v>-0.33</c:v>
                </c:pt>
                <c:pt idx="131">
                  <c:v>0.87</c:v>
                </c:pt>
                <c:pt idx="132">
                  <c:v>1.0900000000000001</c:v>
                </c:pt>
                <c:pt idx="133">
                  <c:v>-0.03</c:v>
                </c:pt>
                <c:pt idx="134">
                  <c:v>0.19</c:v>
                </c:pt>
                <c:pt idx="135">
                  <c:v>0.27</c:v>
                </c:pt>
                <c:pt idx="136">
                  <c:v>-1.1000000000000001</c:v>
                </c:pt>
                <c:pt idx="137">
                  <c:v>-0.85</c:v>
                </c:pt>
                <c:pt idx="138">
                  <c:v>0.54</c:v>
                </c:pt>
                <c:pt idx="139">
                  <c:v>0.49</c:v>
                </c:pt>
                <c:pt idx="140">
                  <c:v>-0.18</c:v>
                </c:pt>
                <c:pt idx="141">
                  <c:v>0.28000000000000003</c:v>
                </c:pt>
                <c:pt idx="142">
                  <c:v>-0.24</c:v>
                </c:pt>
                <c:pt idx="143">
                  <c:v>0.28999999999999998</c:v>
                </c:pt>
                <c:pt idx="144">
                  <c:v>0.23</c:v>
                </c:pt>
                <c:pt idx="145">
                  <c:v>-0.53</c:v>
                </c:pt>
                <c:pt idx="146">
                  <c:v>0.79</c:v>
                </c:pt>
                <c:pt idx="147">
                  <c:v>-0.26</c:v>
                </c:pt>
                <c:pt idx="148">
                  <c:v>0.1</c:v>
                </c:pt>
                <c:pt idx="149">
                  <c:v>0.17</c:v>
                </c:pt>
                <c:pt idx="150">
                  <c:v>0.61</c:v>
                </c:pt>
                <c:pt idx="151">
                  <c:v>0.54</c:v>
                </c:pt>
                <c:pt idx="152">
                  <c:v>0.83</c:v>
                </c:pt>
                <c:pt idx="153">
                  <c:v>0.92</c:v>
                </c:pt>
                <c:pt idx="154">
                  <c:v>0.92</c:v>
                </c:pt>
                <c:pt idx="155">
                  <c:v>-0.64</c:v>
                </c:pt>
                <c:pt idx="156">
                  <c:v>0.44</c:v>
                </c:pt>
                <c:pt idx="157">
                  <c:v>-0.81</c:v>
                </c:pt>
                <c:pt idx="158">
                  <c:v>0.02</c:v>
                </c:pt>
                <c:pt idx="159">
                  <c:v>-0.03</c:v>
                </c:pt>
                <c:pt idx="160">
                  <c:v>0.08</c:v>
                </c:pt>
                <c:pt idx="161">
                  <c:v>0.6</c:v>
                </c:pt>
                <c:pt idx="162">
                  <c:v>1.1399999999999999</c:v>
                </c:pt>
                <c:pt idx="163">
                  <c:v>-0.47</c:v>
                </c:pt>
                <c:pt idx="164">
                  <c:v>-0.13</c:v>
                </c:pt>
                <c:pt idx="165">
                  <c:v>0.59</c:v>
                </c:pt>
                <c:pt idx="166">
                  <c:v>0.13</c:v>
                </c:pt>
                <c:pt idx="167">
                  <c:v>-0.71</c:v>
                </c:pt>
                <c:pt idx="168">
                  <c:v>0.61</c:v>
                </c:pt>
                <c:pt idx="169">
                  <c:v>0.76</c:v>
                </c:pt>
                <c:pt idx="170">
                  <c:v>-0.09</c:v>
                </c:pt>
                <c:pt idx="171">
                  <c:v>0.8</c:v>
                </c:pt>
                <c:pt idx="172">
                  <c:v>-0.71</c:v>
                </c:pt>
                <c:pt idx="173">
                  <c:v>-0.17</c:v>
                </c:pt>
                <c:pt idx="174">
                  <c:v>-0.39</c:v>
                </c:pt>
                <c:pt idx="175">
                  <c:v>0.23</c:v>
                </c:pt>
                <c:pt idx="176">
                  <c:v>-0.82</c:v>
                </c:pt>
                <c:pt idx="177">
                  <c:v>0.12</c:v>
                </c:pt>
                <c:pt idx="178">
                  <c:v>-0.94</c:v>
                </c:pt>
                <c:pt idx="179">
                  <c:v>7.0000000000000007E-2</c:v>
                </c:pt>
                <c:pt idx="180">
                  <c:v>-1.1200000000000001</c:v>
                </c:pt>
                <c:pt idx="181">
                  <c:v>-0.49</c:v>
                </c:pt>
                <c:pt idx="182">
                  <c:v>0.57999999999999996</c:v>
                </c:pt>
                <c:pt idx="183">
                  <c:v>0.2</c:v>
                </c:pt>
                <c:pt idx="184">
                  <c:v>0.52</c:v>
                </c:pt>
                <c:pt idx="185">
                  <c:v>-0.51</c:v>
                </c:pt>
                <c:pt idx="186">
                  <c:v>0.4</c:v>
                </c:pt>
                <c:pt idx="187">
                  <c:v>-0.79</c:v>
                </c:pt>
                <c:pt idx="188">
                  <c:v>0.34</c:v>
                </c:pt>
                <c:pt idx="189">
                  <c:v>-0.02</c:v>
                </c:pt>
                <c:pt idx="190">
                  <c:v>0.56999999999999995</c:v>
                </c:pt>
                <c:pt idx="191">
                  <c:v>-0.48</c:v>
                </c:pt>
                <c:pt idx="192">
                  <c:v>-0.51</c:v>
                </c:pt>
                <c:pt idx="193">
                  <c:v>-0.28000000000000003</c:v>
                </c:pt>
                <c:pt idx="194">
                  <c:v>0.22</c:v>
                </c:pt>
                <c:pt idx="195">
                  <c:v>-0.18</c:v>
                </c:pt>
                <c:pt idx="196">
                  <c:v>0.79</c:v>
                </c:pt>
                <c:pt idx="197">
                  <c:v>-0.88</c:v>
                </c:pt>
                <c:pt idx="198">
                  <c:v>0.36</c:v>
                </c:pt>
                <c:pt idx="199">
                  <c:v>0.17</c:v>
                </c:pt>
                <c:pt idx="200">
                  <c:v>-0.04</c:v>
                </c:pt>
                <c:pt idx="201">
                  <c:v>-0.35</c:v>
                </c:pt>
                <c:pt idx="202">
                  <c:v>0.55000000000000004</c:v>
                </c:pt>
                <c:pt idx="203">
                  <c:v>0.53</c:v>
                </c:pt>
                <c:pt idx="204">
                  <c:v>-0.57999999999999996</c:v>
                </c:pt>
                <c:pt idx="205">
                  <c:v>-0.14000000000000001</c:v>
                </c:pt>
                <c:pt idx="206">
                  <c:v>-0.14000000000000001</c:v>
                </c:pt>
                <c:pt idx="207">
                  <c:v>-0.41</c:v>
                </c:pt>
                <c:pt idx="208">
                  <c:v>-0.46</c:v>
                </c:pt>
                <c:pt idx="209">
                  <c:v>0.32</c:v>
                </c:pt>
                <c:pt idx="210">
                  <c:v>0.25</c:v>
                </c:pt>
                <c:pt idx="211">
                  <c:v>0.42</c:v>
                </c:pt>
                <c:pt idx="212">
                  <c:v>-0.18</c:v>
                </c:pt>
                <c:pt idx="213">
                  <c:v>-0.72</c:v>
                </c:pt>
                <c:pt idx="214">
                  <c:v>0.36</c:v>
                </c:pt>
                <c:pt idx="215">
                  <c:v>-0.23</c:v>
                </c:pt>
                <c:pt idx="216">
                  <c:v>0.8</c:v>
                </c:pt>
                <c:pt idx="217">
                  <c:v>0.32</c:v>
                </c:pt>
                <c:pt idx="218">
                  <c:v>-0.64</c:v>
                </c:pt>
                <c:pt idx="219">
                  <c:v>-0.67</c:v>
                </c:pt>
                <c:pt idx="220">
                  <c:v>0.59</c:v>
                </c:pt>
                <c:pt idx="221">
                  <c:v>0.71</c:v>
                </c:pt>
                <c:pt idx="222">
                  <c:v>-0.42</c:v>
                </c:pt>
                <c:pt idx="223">
                  <c:v>7.0000000000000007E-2</c:v>
                </c:pt>
                <c:pt idx="224">
                  <c:v>-0.66</c:v>
                </c:pt>
                <c:pt idx="225">
                  <c:v>-0.74</c:v>
                </c:pt>
                <c:pt idx="226">
                  <c:v>0.35</c:v>
                </c:pt>
                <c:pt idx="227">
                  <c:v>0.53</c:v>
                </c:pt>
                <c:pt idx="228">
                  <c:v>-0.39</c:v>
                </c:pt>
                <c:pt idx="229">
                  <c:v>-0.77</c:v>
                </c:pt>
                <c:pt idx="230">
                  <c:v>-0.5</c:v>
                </c:pt>
                <c:pt idx="231">
                  <c:v>1.07</c:v>
                </c:pt>
                <c:pt idx="232">
                  <c:v>0.38</c:v>
                </c:pt>
                <c:pt idx="233">
                  <c:v>-0.28999999999999998</c:v>
                </c:pt>
                <c:pt idx="234">
                  <c:v>-0.31</c:v>
                </c:pt>
                <c:pt idx="235">
                  <c:v>-0.56000000000000005</c:v>
                </c:pt>
                <c:pt idx="236">
                  <c:v>-0.71</c:v>
                </c:pt>
                <c:pt idx="237">
                  <c:v>0.86</c:v>
                </c:pt>
                <c:pt idx="238">
                  <c:v>-1.53</c:v>
                </c:pt>
                <c:pt idx="239">
                  <c:v>-0.56999999999999995</c:v>
                </c:pt>
                <c:pt idx="240">
                  <c:v>-0.4</c:v>
                </c:pt>
                <c:pt idx="241">
                  <c:v>0.44</c:v>
                </c:pt>
                <c:pt idx="242">
                  <c:v>0.03</c:v>
                </c:pt>
                <c:pt idx="243">
                  <c:v>-0.6</c:v>
                </c:pt>
                <c:pt idx="244">
                  <c:v>-0.4</c:v>
                </c:pt>
                <c:pt idx="245">
                  <c:v>-1.02</c:v>
                </c:pt>
                <c:pt idx="246">
                  <c:v>-0.84</c:v>
                </c:pt>
                <c:pt idx="247">
                  <c:v>0.28999999999999998</c:v>
                </c:pt>
                <c:pt idx="248">
                  <c:v>0.25</c:v>
                </c:pt>
                <c:pt idx="249">
                  <c:v>1.39</c:v>
                </c:pt>
                <c:pt idx="250">
                  <c:v>0.78</c:v>
                </c:pt>
                <c:pt idx="251">
                  <c:v>-0.65</c:v>
                </c:pt>
                <c:pt idx="252">
                  <c:v>0.56999999999999995</c:v>
                </c:pt>
                <c:pt idx="253">
                  <c:v>-0.64</c:v>
                </c:pt>
                <c:pt idx="254">
                  <c:v>0.36</c:v>
                </c:pt>
                <c:pt idx="255">
                  <c:v>0.06</c:v>
                </c:pt>
                <c:pt idx="256">
                  <c:v>-1.5</c:v>
                </c:pt>
                <c:pt idx="257">
                  <c:v>-0.43</c:v>
                </c:pt>
                <c:pt idx="258">
                  <c:v>-0.17</c:v>
                </c:pt>
                <c:pt idx="259">
                  <c:v>-0.45</c:v>
                </c:pt>
                <c:pt idx="260">
                  <c:v>-0.21</c:v>
                </c:pt>
                <c:pt idx="261">
                  <c:v>-1.01</c:v>
                </c:pt>
                <c:pt idx="262">
                  <c:v>0.28000000000000003</c:v>
                </c:pt>
                <c:pt idx="263">
                  <c:v>-0.7</c:v>
                </c:pt>
                <c:pt idx="264">
                  <c:v>0.62</c:v>
                </c:pt>
                <c:pt idx="265">
                  <c:v>0.84</c:v>
                </c:pt>
                <c:pt idx="266">
                  <c:v>-0.67</c:v>
                </c:pt>
                <c:pt idx="267">
                  <c:v>0.23</c:v>
                </c:pt>
                <c:pt idx="268">
                  <c:v>1.01</c:v>
                </c:pt>
                <c:pt idx="269">
                  <c:v>0.59</c:v>
                </c:pt>
                <c:pt idx="270">
                  <c:v>-1.06</c:v>
                </c:pt>
                <c:pt idx="271">
                  <c:v>-0.75</c:v>
                </c:pt>
                <c:pt idx="272">
                  <c:v>-0.23</c:v>
                </c:pt>
                <c:pt idx="273">
                  <c:v>-1.02</c:v>
                </c:pt>
                <c:pt idx="274">
                  <c:v>-0.11</c:v>
                </c:pt>
                <c:pt idx="275">
                  <c:v>-0.09</c:v>
                </c:pt>
                <c:pt idx="276">
                  <c:v>-0.73</c:v>
                </c:pt>
                <c:pt idx="277">
                  <c:v>-0.95</c:v>
                </c:pt>
                <c:pt idx="278">
                  <c:v>-0.73</c:v>
                </c:pt>
                <c:pt idx="279">
                  <c:v>0.21</c:v>
                </c:pt>
                <c:pt idx="280">
                  <c:v>-0.3</c:v>
                </c:pt>
                <c:pt idx="281">
                  <c:v>-0.37</c:v>
                </c:pt>
                <c:pt idx="282">
                  <c:v>0.15</c:v>
                </c:pt>
                <c:pt idx="283">
                  <c:v>0.28999999999999998</c:v>
                </c:pt>
                <c:pt idx="284">
                  <c:v>0.91</c:v>
                </c:pt>
                <c:pt idx="285">
                  <c:v>-0.45</c:v>
                </c:pt>
                <c:pt idx="286">
                  <c:v>1.7</c:v>
                </c:pt>
                <c:pt idx="287">
                  <c:v>1.17</c:v>
                </c:pt>
                <c:pt idx="288">
                  <c:v>-0.31</c:v>
                </c:pt>
                <c:pt idx="289">
                  <c:v>0.99</c:v>
                </c:pt>
                <c:pt idx="290">
                  <c:v>-0.04</c:v>
                </c:pt>
                <c:pt idx="291">
                  <c:v>-0.41</c:v>
                </c:pt>
                <c:pt idx="292">
                  <c:v>0.62</c:v>
                </c:pt>
                <c:pt idx="293">
                  <c:v>1.67</c:v>
                </c:pt>
                <c:pt idx="294">
                  <c:v>1.29</c:v>
                </c:pt>
                <c:pt idx="295">
                  <c:v>0.97</c:v>
                </c:pt>
                <c:pt idx="296">
                  <c:v>1.64</c:v>
                </c:pt>
                <c:pt idx="297">
                  <c:v>-1.87</c:v>
                </c:pt>
                <c:pt idx="298">
                  <c:v>-7.0000000000000007E-2</c:v>
                </c:pt>
                <c:pt idx="299">
                  <c:v>-1.42</c:v>
                </c:pt>
                <c:pt idx="300">
                  <c:v>0.64</c:v>
                </c:pt>
                <c:pt idx="301">
                  <c:v>0.21</c:v>
                </c:pt>
                <c:pt idx="302">
                  <c:v>0.31</c:v>
                </c:pt>
                <c:pt idx="303">
                  <c:v>-0.05</c:v>
                </c:pt>
                <c:pt idx="304">
                  <c:v>0.96</c:v>
                </c:pt>
                <c:pt idx="305">
                  <c:v>-0.81</c:v>
                </c:pt>
                <c:pt idx="306">
                  <c:v>-0.25</c:v>
                </c:pt>
                <c:pt idx="307">
                  <c:v>0.57999999999999996</c:v>
                </c:pt>
                <c:pt idx="308">
                  <c:v>1.39</c:v>
                </c:pt>
                <c:pt idx="309">
                  <c:v>0.46</c:v>
                </c:pt>
                <c:pt idx="310">
                  <c:v>0.79</c:v>
                </c:pt>
                <c:pt idx="311">
                  <c:v>0.91</c:v>
                </c:pt>
                <c:pt idx="312">
                  <c:v>-0.25</c:v>
                </c:pt>
                <c:pt idx="313">
                  <c:v>-1.2</c:v>
                </c:pt>
                <c:pt idx="314">
                  <c:v>-0.68</c:v>
                </c:pt>
                <c:pt idx="315">
                  <c:v>1</c:v>
                </c:pt>
                <c:pt idx="316">
                  <c:v>-0.12</c:v>
                </c:pt>
                <c:pt idx="317">
                  <c:v>0.7</c:v>
                </c:pt>
                <c:pt idx="318">
                  <c:v>-0.55000000000000004</c:v>
                </c:pt>
                <c:pt idx="319">
                  <c:v>0.8</c:v>
                </c:pt>
                <c:pt idx="320">
                  <c:v>0.74</c:v>
                </c:pt>
                <c:pt idx="321">
                  <c:v>-1.0900000000000001</c:v>
                </c:pt>
                <c:pt idx="322">
                  <c:v>0.02</c:v>
                </c:pt>
                <c:pt idx="323">
                  <c:v>0.1</c:v>
                </c:pt>
                <c:pt idx="324">
                  <c:v>0.84</c:v>
                </c:pt>
                <c:pt idx="325">
                  <c:v>0.73</c:v>
                </c:pt>
                <c:pt idx="326">
                  <c:v>0.38</c:v>
                </c:pt>
                <c:pt idx="327">
                  <c:v>-0.46</c:v>
                </c:pt>
                <c:pt idx="328">
                  <c:v>-0.19</c:v>
                </c:pt>
                <c:pt idx="329">
                  <c:v>-0.34</c:v>
                </c:pt>
                <c:pt idx="330">
                  <c:v>-1.21</c:v>
                </c:pt>
                <c:pt idx="331">
                  <c:v>0.53</c:v>
                </c:pt>
                <c:pt idx="332">
                  <c:v>-0.31</c:v>
                </c:pt>
                <c:pt idx="333">
                  <c:v>1.35</c:v>
                </c:pt>
                <c:pt idx="334">
                  <c:v>0.13</c:v>
                </c:pt>
                <c:pt idx="335">
                  <c:v>1.0900000000000001</c:v>
                </c:pt>
                <c:pt idx="336">
                  <c:v>1.1000000000000001</c:v>
                </c:pt>
                <c:pt idx="337">
                  <c:v>0.66</c:v>
                </c:pt>
                <c:pt idx="338">
                  <c:v>1.24</c:v>
                </c:pt>
                <c:pt idx="339">
                  <c:v>-0.24</c:v>
                </c:pt>
                <c:pt idx="340">
                  <c:v>1.18</c:v>
                </c:pt>
                <c:pt idx="341">
                  <c:v>-0.84</c:v>
                </c:pt>
                <c:pt idx="342">
                  <c:v>-0.27</c:v>
                </c:pt>
                <c:pt idx="343">
                  <c:v>1.4</c:v>
                </c:pt>
                <c:pt idx="344">
                  <c:v>-0.25</c:v>
                </c:pt>
                <c:pt idx="345">
                  <c:v>0.01</c:v>
                </c:pt>
                <c:pt idx="346">
                  <c:v>-1.03</c:v>
                </c:pt>
                <c:pt idx="347">
                  <c:v>-0.18</c:v>
                </c:pt>
                <c:pt idx="348">
                  <c:v>-0.84</c:v>
                </c:pt>
                <c:pt idx="349">
                  <c:v>-0.11</c:v>
                </c:pt>
                <c:pt idx="350">
                  <c:v>0.25</c:v>
                </c:pt>
                <c:pt idx="351">
                  <c:v>0.21</c:v>
                </c:pt>
                <c:pt idx="352">
                  <c:v>-0.54</c:v>
                </c:pt>
                <c:pt idx="353">
                  <c:v>-0.26</c:v>
                </c:pt>
                <c:pt idx="354">
                  <c:v>-0.19</c:v>
                </c:pt>
                <c:pt idx="355">
                  <c:v>0.28999999999999998</c:v>
                </c:pt>
                <c:pt idx="356">
                  <c:v>-0.09</c:v>
                </c:pt>
                <c:pt idx="357">
                  <c:v>0.42</c:v>
                </c:pt>
                <c:pt idx="358">
                  <c:v>-0.13</c:v>
                </c:pt>
                <c:pt idx="359">
                  <c:v>-1.01</c:v>
                </c:pt>
                <c:pt idx="360">
                  <c:v>0.06</c:v>
                </c:pt>
                <c:pt idx="361">
                  <c:v>0.15</c:v>
                </c:pt>
                <c:pt idx="362">
                  <c:v>-0.55000000000000004</c:v>
                </c:pt>
                <c:pt idx="363">
                  <c:v>0.04</c:v>
                </c:pt>
                <c:pt idx="364">
                  <c:v>-0.59</c:v>
                </c:pt>
                <c:pt idx="365">
                  <c:v>0.69</c:v>
                </c:pt>
                <c:pt idx="366">
                  <c:v>-0.34</c:v>
                </c:pt>
                <c:pt idx="367">
                  <c:v>-0.69</c:v>
                </c:pt>
                <c:pt idx="368">
                  <c:v>-0.44</c:v>
                </c:pt>
                <c:pt idx="369">
                  <c:v>0.41</c:v>
                </c:pt>
                <c:pt idx="370">
                  <c:v>0.19</c:v>
                </c:pt>
                <c:pt idx="371">
                  <c:v>-0.48</c:v>
                </c:pt>
                <c:pt idx="372">
                  <c:v>-0.38</c:v>
                </c:pt>
                <c:pt idx="373">
                  <c:v>-0.13</c:v>
                </c:pt>
                <c:pt idx="374">
                  <c:v>-0.51</c:v>
                </c:pt>
                <c:pt idx="375">
                  <c:v>0.31</c:v>
                </c:pt>
                <c:pt idx="376">
                  <c:v>0.73</c:v>
                </c:pt>
                <c:pt idx="377">
                  <c:v>0.01</c:v>
                </c:pt>
                <c:pt idx="378">
                  <c:v>0.66</c:v>
                </c:pt>
                <c:pt idx="379">
                  <c:v>0.56000000000000005</c:v>
                </c:pt>
                <c:pt idx="380">
                  <c:v>1.7</c:v>
                </c:pt>
                <c:pt idx="381">
                  <c:v>-0.22</c:v>
                </c:pt>
                <c:pt idx="382">
                  <c:v>-0.18</c:v>
                </c:pt>
                <c:pt idx="383">
                  <c:v>0.28999999999999998</c:v>
                </c:pt>
                <c:pt idx="384">
                  <c:v>0.72</c:v>
                </c:pt>
                <c:pt idx="385">
                  <c:v>1.93</c:v>
                </c:pt>
                <c:pt idx="386">
                  <c:v>0.33</c:v>
                </c:pt>
                <c:pt idx="387">
                  <c:v>0.12</c:v>
                </c:pt>
                <c:pt idx="388">
                  <c:v>-0.42</c:v>
                </c:pt>
                <c:pt idx="389">
                  <c:v>-0.56000000000000005</c:v>
                </c:pt>
                <c:pt idx="390">
                  <c:v>-0.98</c:v>
                </c:pt>
                <c:pt idx="391">
                  <c:v>0.5</c:v>
                </c:pt>
                <c:pt idx="392">
                  <c:v>0.48</c:v>
                </c:pt>
                <c:pt idx="393">
                  <c:v>0.26</c:v>
                </c:pt>
                <c:pt idx="394">
                  <c:v>0.46</c:v>
                </c:pt>
                <c:pt idx="395">
                  <c:v>-1.56</c:v>
                </c:pt>
                <c:pt idx="396">
                  <c:v>0.82</c:v>
                </c:pt>
                <c:pt idx="397">
                  <c:v>0.55000000000000004</c:v>
                </c:pt>
                <c:pt idx="398">
                  <c:v>-7.0000000000000007E-2</c:v>
                </c:pt>
                <c:pt idx="399">
                  <c:v>0.64</c:v>
                </c:pt>
                <c:pt idx="400">
                  <c:v>-0.37</c:v>
                </c:pt>
                <c:pt idx="401">
                  <c:v>-1.32</c:v>
                </c:pt>
                <c:pt idx="402">
                  <c:v>0.57999999999999996</c:v>
                </c:pt>
                <c:pt idx="403">
                  <c:v>-0.63</c:v>
                </c:pt>
                <c:pt idx="404">
                  <c:v>0.71</c:v>
                </c:pt>
                <c:pt idx="405">
                  <c:v>0.89</c:v>
                </c:pt>
                <c:pt idx="406">
                  <c:v>0.05</c:v>
                </c:pt>
                <c:pt idx="407">
                  <c:v>0.7</c:v>
                </c:pt>
                <c:pt idx="408">
                  <c:v>1.66</c:v>
                </c:pt>
                <c:pt idx="409">
                  <c:v>-0.28999999999999998</c:v>
                </c:pt>
                <c:pt idx="410">
                  <c:v>-0.31</c:v>
                </c:pt>
                <c:pt idx="411">
                  <c:v>1.39</c:v>
                </c:pt>
                <c:pt idx="412">
                  <c:v>-0.38</c:v>
                </c:pt>
                <c:pt idx="413">
                  <c:v>-1.83</c:v>
                </c:pt>
                <c:pt idx="414">
                  <c:v>-0.72</c:v>
                </c:pt>
                <c:pt idx="415">
                  <c:v>-0.43</c:v>
                </c:pt>
                <c:pt idx="416">
                  <c:v>-0.05</c:v>
                </c:pt>
                <c:pt idx="417">
                  <c:v>-0.71</c:v>
                </c:pt>
                <c:pt idx="418">
                  <c:v>0.66</c:v>
                </c:pt>
                <c:pt idx="419">
                  <c:v>-0.45</c:v>
                </c:pt>
                <c:pt idx="420">
                  <c:v>-0.43</c:v>
                </c:pt>
                <c:pt idx="421">
                  <c:v>-0.42</c:v>
                </c:pt>
                <c:pt idx="422">
                  <c:v>0.03</c:v>
                </c:pt>
                <c:pt idx="423">
                  <c:v>-0.6</c:v>
                </c:pt>
                <c:pt idx="424">
                  <c:v>0.75</c:v>
                </c:pt>
                <c:pt idx="425">
                  <c:v>-0.79</c:v>
                </c:pt>
                <c:pt idx="426">
                  <c:v>0.21</c:v>
                </c:pt>
                <c:pt idx="427">
                  <c:v>0.21</c:v>
                </c:pt>
                <c:pt idx="428">
                  <c:v>0.43</c:v>
                </c:pt>
                <c:pt idx="429">
                  <c:v>-0.25</c:v>
                </c:pt>
                <c:pt idx="430">
                  <c:v>-0.4</c:v>
                </c:pt>
                <c:pt idx="431">
                  <c:v>-0.64</c:v>
                </c:pt>
                <c:pt idx="432">
                  <c:v>0.77</c:v>
                </c:pt>
                <c:pt idx="433">
                  <c:v>-0.44</c:v>
                </c:pt>
                <c:pt idx="434">
                  <c:v>-0.53</c:v>
                </c:pt>
                <c:pt idx="435">
                  <c:v>-1.01</c:v>
                </c:pt>
                <c:pt idx="436">
                  <c:v>0.57999999999999996</c:v>
                </c:pt>
                <c:pt idx="437">
                  <c:v>-0.26</c:v>
                </c:pt>
                <c:pt idx="438">
                  <c:v>0.84</c:v>
                </c:pt>
                <c:pt idx="439">
                  <c:v>1.1599999999999999</c:v>
                </c:pt>
                <c:pt idx="440">
                  <c:v>-1.22</c:v>
                </c:pt>
                <c:pt idx="441">
                  <c:v>-0.1</c:v>
                </c:pt>
                <c:pt idx="442">
                  <c:v>0.7</c:v>
                </c:pt>
                <c:pt idx="443">
                  <c:v>-7.0000000000000007E-2</c:v>
                </c:pt>
                <c:pt idx="444">
                  <c:v>0.33</c:v>
                </c:pt>
                <c:pt idx="445">
                  <c:v>-0.08</c:v>
                </c:pt>
                <c:pt idx="446">
                  <c:v>0.1</c:v>
                </c:pt>
                <c:pt idx="447">
                  <c:v>-0.03</c:v>
                </c:pt>
                <c:pt idx="448">
                  <c:v>-0.89</c:v>
                </c:pt>
                <c:pt idx="449">
                  <c:v>-0.47</c:v>
                </c:pt>
                <c:pt idx="450">
                  <c:v>-0.01</c:v>
                </c:pt>
                <c:pt idx="451">
                  <c:v>0.37</c:v>
                </c:pt>
                <c:pt idx="452">
                  <c:v>0.56000000000000005</c:v>
                </c:pt>
                <c:pt idx="453">
                  <c:v>-0.16</c:v>
                </c:pt>
                <c:pt idx="454">
                  <c:v>0.28999999999999998</c:v>
                </c:pt>
                <c:pt idx="455">
                  <c:v>0.33</c:v>
                </c:pt>
                <c:pt idx="456">
                  <c:v>0.45</c:v>
                </c:pt>
                <c:pt idx="457">
                  <c:v>-0.42</c:v>
                </c:pt>
                <c:pt idx="458">
                  <c:v>-0.37</c:v>
                </c:pt>
                <c:pt idx="459">
                  <c:v>0.85</c:v>
                </c:pt>
                <c:pt idx="460">
                  <c:v>-0.33</c:v>
                </c:pt>
                <c:pt idx="461">
                  <c:v>0.55000000000000004</c:v>
                </c:pt>
                <c:pt idx="462">
                  <c:v>-1.1200000000000001</c:v>
                </c:pt>
                <c:pt idx="463">
                  <c:v>0.41</c:v>
                </c:pt>
                <c:pt idx="464">
                  <c:v>0.21</c:v>
                </c:pt>
                <c:pt idx="465">
                  <c:v>0.65</c:v>
                </c:pt>
                <c:pt idx="466">
                  <c:v>0.01</c:v>
                </c:pt>
                <c:pt idx="467">
                  <c:v>-0.5</c:v>
                </c:pt>
                <c:pt idx="468">
                  <c:v>0.57999999999999996</c:v>
                </c:pt>
                <c:pt idx="469">
                  <c:v>1.38</c:v>
                </c:pt>
                <c:pt idx="470">
                  <c:v>0.14000000000000001</c:v>
                </c:pt>
                <c:pt idx="471">
                  <c:v>0.39</c:v>
                </c:pt>
                <c:pt idx="472">
                  <c:v>0.56000000000000005</c:v>
                </c:pt>
                <c:pt idx="473">
                  <c:v>0.19</c:v>
                </c:pt>
                <c:pt idx="474">
                  <c:v>0.81</c:v>
                </c:pt>
                <c:pt idx="475">
                  <c:v>1.26</c:v>
                </c:pt>
                <c:pt idx="476">
                  <c:v>1.05</c:v>
                </c:pt>
                <c:pt idx="477">
                  <c:v>1.24</c:v>
                </c:pt>
                <c:pt idx="478">
                  <c:v>0.24</c:v>
                </c:pt>
                <c:pt idx="479">
                  <c:v>-0.52</c:v>
                </c:pt>
                <c:pt idx="480">
                  <c:v>0.25</c:v>
                </c:pt>
                <c:pt idx="481">
                  <c:v>0.38</c:v>
                </c:pt>
                <c:pt idx="482">
                  <c:v>-0.11</c:v>
                </c:pt>
                <c:pt idx="483">
                  <c:v>2.29</c:v>
                </c:pt>
                <c:pt idx="484">
                  <c:v>-0.65</c:v>
                </c:pt>
                <c:pt idx="485">
                  <c:v>1.78</c:v>
                </c:pt>
                <c:pt idx="486">
                  <c:v>0.09</c:v>
                </c:pt>
                <c:pt idx="487">
                  <c:v>-1.45</c:v>
                </c:pt>
                <c:pt idx="488">
                  <c:v>-0.97</c:v>
                </c:pt>
                <c:pt idx="489">
                  <c:v>1.42</c:v>
                </c:pt>
                <c:pt idx="490">
                  <c:v>1.38</c:v>
                </c:pt>
                <c:pt idx="491">
                  <c:v>0.3</c:v>
                </c:pt>
                <c:pt idx="492">
                  <c:v>0.4</c:v>
                </c:pt>
                <c:pt idx="493">
                  <c:v>0.05</c:v>
                </c:pt>
                <c:pt idx="494">
                  <c:v>0.64</c:v>
                </c:pt>
                <c:pt idx="495">
                  <c:v>-1.7</c:v>
                </c:pt>
                <c:pt idx="496">
                  <c:v>0.04</c:v>
                </c:pt>
                <c:pt idx="497">
                  <c:v>-1.08</c:v>
                </c:pt>
                <c:pt idx="498">
                  <c:v>0.34</c:v>
                </c:pt>
                <c:pt idx="499">
                  <c:v>-0.36</c:v>
                </c:pt>
                <c:pt idx="500">
                  <c:v>0.97</c:v>
                </c:pt>
                <c:pt idx="501">
                  <c:v>0.84</c:v>
                </c:pt>
                <c:pt idx="502">
                  <c:v>0.69</c:v>
                </c:pt>
                <c:pt idx="503">
                  <c:v>-0.83</c:v>
                </c:pt>
                <c:pt idx="504">
                  <c:v>0.36</c:v>
                </c:pt>
                <c:pt idx="505">
                  <c:v>-1.17</c:v>
                </c:pt>
                <c:pt idx="506">
                  <c:v>0.63</c:v>
                </c:pt>
                <c:pt idx="507">
                  <c:v>1.41</c:v>
                </c:pt>
                <c:pt idx="508">
                  <c:v>-0.55000000000000004</c:v>
                </c:pt>
                <c:pt idx="509">
                  <c:v>-0.12</c:v>
                </c:pt>
                <c:pt idx="510">
                  <c:v>-0.04</c:v>
                </c:pt>
                <c:pt idx="511">
                  <c:v>-1.26</c:v>
                </c:pt>
                <c:pt idx="512">
                  <c:v>0.76</c:v>
                </c:pt>
                <c:pt idx="513">
                  <c:v>1.17</c:v>
                </c:pt>
                <c:pt idx="514">
                  <c:v>-0.84</c:v>
                </c:pt>
                <c:pt idx="515">
                  <c:v>0.8</c:v>
                </c:pt>
                <c:pt idx="516">
                  <c:v>0.25</c:v>
                </c:pt>
                <c:pt idx="517">
                  <c:v>-0.3</c:v>
                </c:pt>
                <c:pt idx="518">
                  <c:v>1.03</c:v>
                </c:pt>
                <c:pt idx="519">
                  <c:v>-7.0000000000000007E-2</c:v>
                </c:pt>
                <c:pt idx="520">
                  <c:v>-0.78</c:v>
                </c:pt>
                <c:pt idx="521">
                  <c:v>0.42</c:v>
                </c:pt>
                <c:pt idx="522">
                  <c:v>1.06</c:v>
                </c:pt>
                <c:pt idx="523">
                  <c:v>0.17</c:v>
                </c:pt>
                <c:pt idx="524">
                  <c:v>-1.82</c:v>
                </c:pt>
                <c:pt idx="525">
                  <c:v>-1.07</c:v>
                </c:pt>
                <c:pt idx="526">
                  <c:v>1.48</c:v>
                </c:pt>
                <c:pt idx="527">
                  <c:v>0.42</c:v>
                </c:pt>
                <c:pt idx="528">
                  <c:v>-1.7</c:v>
                </c:pt>
                <c:pt idx="529">
                  <c:v>-0.7</c:v>
                </c:pt>
                <c:pt idx="530">
                  <c:v>0.92</c:v>
                </c:pt>
                <c:pt idx="531">
                  <c:v>-1.1000000000000001</c:v>
                </c:pt>
                <c:pt idx="532">
                  <c:v>-0.56000000000000005</c:v>
                </c:pt>
                <c:pt idx="533">
                  <c:v>-0.18</c:v>
                </c:pt>
                <c:pt idx="534">
                  <c:v>0.68</c:v>
                </c:pt>
                <c:pt idx="535">
                  <c:v>-0.68</c:v>
                </c:pt>
                <c:pt idx="536">
                  <c:v>0.59</c:v>
                </c:pt>
                <c:pt idx="537">
                  <c:v>0.88</c:v>
                </c:pt>
                <c:pt idx="538">
                  <c:v>1.05</c:v>
                </c:pt>
                <c:pt idx="539">
                  <c:v>-0.05</c:v>
                </c:pt>
                <c:pt idx="540">
                  <c:v>0.02</c:v>
                </c:pt>
                <c:pt idx="541">
                  <c:v>-1.79</c:v>
                </c:pt>
                <c:pt idx="542">
                  <c:v>0.36</c:v>
                </c:pt>
                <c:pt idx="543">
                  <c:v>-0.8</c:v>
                </c:pt>
                <c:pt idx="544">
                  <c:v>-0.39</c:v>
                </c:pt>
                <c:pt idx="545">
                  <c:v>0.52</c:v>
                </c:pt>
                <c:pt idx="546">
                  <c:v>1.23</c:v>
                </c:pt>
                <c:pt idx="547">
                  <c:v>0.4</c:v>
                </c:pt>
                <c:pt idx="548">
                  <c:v>-0.67</c:v>
                </c:pt>
                <c:pt idx="549">
                  <c:v>-1.1299999999999999</c:v>
                </c:pt>
                <c:pt idx="550">
                  <c:v>-0.42</c:v>
                </c:pt>
                <c:pt idx="551">
                  <c:v>-0.33</c:v>
                </c:pt>
                <c:pt idx="552">
                  <c:v>0.98</c:v>
                </c:pt>
                <c:pt idx="553">
                  <c:v>2.1800000000000002</c:v>
                </c:pt>
                <c:pt idx="554">
                  <c:v>0.75</c:v>
                </c:pt>
                <c:pt idx="555">
                  <c:v>-1.17</c:v>
                </c:pt>
                <c:pt idx="556">
                  <c:v>-1.59</c:v>
                </c:pt>
                <c:pt idx="557">
                  <c:v>-0.54</c:v>
                </c:pt>
                <c:pt idx="558">
                  <c:v>-0.17</c:v>
                </c:pt>
                <c:pt idx="559">
                  <c:v>-0.82</c:v>
                </c:pt>
                <c:pt idx="560">
                  <c:v>-0.49</c:v>
                </c:pt>
                <c:pt idx="561">
                  <c:v>-0.47</c:v>
                </c:pt>
                <c:pt idx="562">
                  <c:v>0.22</c:v>
                </c:pt>
                <c:pt idx="563">
                  <c:v>0.49</c:v>
                </c:pt>
                <c:pt idx="564">
                  <c:v>-0.34</c:v>
                </c:pt>
                <c:pt idx="565">
                  <c:v>0.39</c:v>
                </c:pt>
                <c:pt idx="566">
                  <c:v>-0.22</c:v>
                </c:pt>
                <c:pt idx="567">
                  <c:v>-0.91</c:v>
                </c:pt>
                <c:pt idx="568">
                  <c:v>-0.78</c:v>
                </c:pt>
                <c:pt idx="569">
                  <c:v>0.71</c:v>
                </c:pt>
                <c:pt idx="570">
                  <c:v>0.25</c:v>
                </c:pt>
                <c:pt idx="571">
                  <c:v>0.38</c:v>
                </c:pt>
                <c:pt idx="572">
                  <c:v>0.37</c:v>
                </c:pt>
                <c:pt idx="573">
                  <c:v>0.44</c:v>
                </c:pt>
                <c:pt idx="574">
                  <c:v>-0.24</c:v>
                </c:pt>
                <c:pt idx="575">
                  <c:v>-1</c:v>
                </c:pt>
                <c:pt idx="576">
                  <c:v>0.19</c:v>
                </c:pt>
                <c:pt idx="577">
                  <c:v>0.76</c:v>
                </c:pt>
                <c:pt idx="578">
                  <c:v>0.53</c:v>
                </c:pt>
                <c:pt idx="579">
                  <c:v>0.78</c:v>
                </c:pt>
                <c:pt idx="580">
                  <c:v>1.76</c:v>
                </c:pt>
                <c:pt idx="581">
                  <c:v>-0.13</c:v>
                </c:pt>
                <c:pt idx="582">
                  <c:v>0.11</c:v>
                </c:pt>
                <c:pt idx="583">
                  <c:v>0.24</c:v>
                </c:pt>
                <c:pt idx="584">
                  <c:v>0.14000000000000001</c:v>
                </c:pt>
                <c:pt idx="585">
                  <c:v>0.46</c:v>
                </c:pt>
                <c:pt idx="586">
                  <c:v>-0.23</c:v>
                </c:pt>
                <c:pt idx="587">
                  <c:v>-0.61</c:v>
                </c:pt>
                <c:pt idx="588">
                  <c:v>0.01</c:v>
                </c:pt>
                <c:pt idx="589">
                  <c:v>0</c:v>
                </c:pt>
                <c:pt idx="590">
                  <c:v>0.59</c:v>
                </c:pt>
                <c:pt idx="591">
                  <c:v>1</c:v>
                </c:pt>
                <c:pt idx="592">
                  <c:v>4.2</c:v>
                </c:pt>
                <c:pt idx="593">
                  <c:v>-0.66</c:v>
                </c:pt>
                <c:pt idx="594">
                  <c:v>0.7</c:v>
                </c:pt>
                <c:pt idx="595">
                  <c:v>-0.37</c:v>
                </c:pt>
                <c:pt idx="596">
                  <c:v>-2.15</c:v>
                </c:pt>
                <c:pt idx="597">
                  <c:v>0.19</c:v>
                </c:pt>
                <c:pt idx="598">
                  <c:v>-0.7</c:v>
                </c:pt>
                <c:pt idx="599">
                  <c:v>-0.54</c:v>
                </c:pt>
                <c:pt idx="600">
                  <c:v>-1.2</c:v>
                </c:pt>
                <c:pt idx="601">
                  <c:v>-0.1</c:v>
                </c:pt>
                <c:pt idx="602">
                  <c:v>-0.03</c:v>
                </c:pt>
                <c:pt idx="603">
                  <c:v>1.42</c:v>
                </c:pt>
                <c:pt idx="604">
                  <c:v>-0.54</c:v>
                </c:pt>
                <c:pt idx="605">
                  <c:v>-0.15</c:v>
                </c:pt>
                <c:pt idx="606">
                  <c:v>-0.66</c:v>
                </c:pt>
                <c:pt idx="607">
                  <c:v>0.8</c:v>
                </c:pt>
                <c:pt idx="608">
                  <c:v>-0.18</c:v>
                </c:pt>
                <c:pt idx="609">
                  <c:v>-0.45</c:v>
                </c:pt>
                <c:pt idx="610">
                  <c:v>-0.78</c:v>
                </c:pt>
                <c:pt idx="611">
                  <c:v>0.47</c:v>
                </c:pt>
                <c:pt idx="612">
                  <c:v>-1.56</c:v>
                </c:pt>
                <c:pt idx="613">
                  <c:v>-0.68</c:v>
                </c:pt>
                <c:pt idx="614">
                  <c:v>0.87</c:v>
                </c:pt>
                <c:pt idx="615">
                  <c:v>0.31</c:v>
                </c:pt>
                <c:pt idx="616">
                  <c:v>1.7</c:v>
                </c:pt>
                <c:pt idx="617">
                  <c:v>0.11</c:v>
                </c:pt>
                <c:pt idx="618">
                  <c:v>-0.2</c:v>
                </c:pt>
                <c:pt idx="619">
                  <c:v>0.61</c:v>
                </c:pt>
                <c:pt idx="620">
                  <c:v>0.36</c:v>
                </c:pt>
                <c:pt idx="621">
                  <c:v>-0.91</c:v>
                </c:pt>
                <c:pt idx="622">
                  <c:v>0.63</c:v>
                </c:pt>
                <c:pt idx="623">
                  <c:v>0.5</c:v>
                </c:pt>
                <c:pt idx="624">
                  <c:v>0.11</c:v>
                </c:pt>
                <c:pt idx="625">
                  <c:v>-0.28999999999999998</c:v>
                </c:pt>
                <c:pt idx="626">
                  <c:v>-0.68</c:v>
                </c:pt>
                <c:pt idx="627">
                  <c:v>1.0900000000000001</c:v>
                </c:pt>
                <c:pt idx="628">
                  <c:v>0.89</c:v>
                </c:pt>
                <c:pt idx="629">
                  <c:v>-0.74</c:v>
                </c:pt>
                <c:pt idx="630">
                  <c:v>-1.76</c:v>
                </c:pt>
                <c:pt idx="631">
                  <c:v>0.05</c:v>
                </c:pt>
                <c:pt idx="632">
                  <c:v>-0.84</c:v>
                </c:pt>
                <c:pt idx="633">
                  <c:v>-0.25</c:v>
                </c:pt>
                <c:pt idx="634">
                  <c:v>1.72</c:v>
                </c:pt>
                <c:pt idx="635">
                  <c:v>0.1</c:v>
                </c:pt>
                <c:pt idx="636">
                  <c:v>0.04</c:v>
                </c:pt>
                <c:pt idx="637">
                  <c:v>0.78</c:v>
                </c:pt>
                <c:pt idx="638">
                  <c:v>-0.22</c:v>
                </c:pt>
                <c:pt idx="639">
                  <c:v>0.15</c:v>
                </c:pt>
                <c:pt idx="640">
                  <c:v>-0.27</c:v>
                </c:pt>
                <c:pt idx="641">
                  <c:v>-1.48</c:v>
                </c:pt>
                <c:pt idx="642">
                  <c:v>-0.26</c:v>
                </c:pt>
                <c:pt idx="643">
                  <c:v>1.74</c:v>
                </c:pt>
                <c:pt idx="644">
                  <c:v>0.65</c:v>
                </c:pt>
                <c:pt idx="645">
                  <c:v>0.56999999999999995</c:v>
                </c:pt>
                <c:pt idx="646">
                  <c:v>-0.2</c:v>
                </c:pt>
                <c:pt idx="647">
                  <c:v>0.15</c:v>
                </c:pt>
                <c:pt idx="648">
                  <c:v>0.49</c:v>
                </c:pt>
                <c:pt idx="649">
                  <c:v>0.17</c:v>
                </c:pt>
                <c:pt idx="650">
                  <c:v>-2.16</c:v>
                </c:pt>
                <c:pt idx="651">
                  <c:v>-1.49</c:v>
                </c:pt>
                <c:pt idx="652">
                  <c:v>-1.31</c:v>
                </c:pt>
                <c:pt idx="653">
                  <c:v>-1.27</c:v>
                </c:pt>
                <c:pt idx="654">
                  <c:v>-0.45</c:v>
                </c:pt>
                <c:pt idx="655">
                  <c:v>0.87</c:v>
                </c:pt>
                <c:pt idx="656">
                  <c:v>-1.39</c:v>
                </c:pt>
                <c:pt idx="657">
                  <c:v>0.75</c:v>
                </c:pt>
                <c:pt idx="658">
                  <c:v>-0.65</c:v>
                </c:pt>
                <c:pt idx="659">
                  <c:v>-0.18</c:v>
                </c:pt>
                <c:pt idx="660">
                  <c:v>1.03</c:v>
                </c:pt>
                <c:pt idx="661">
                  <c:v>1.28</c:v>
                </c:pt>
                <c:pt idx="662">
                  <c:v>0.79</c:v>
                </c:pt>
                <c:pt idx="663">
                  <c:v>1.06</c:v>
                </c:pt>
                <c:pt idx="664">
                  <c:v>0.19</c:v>
                </c:pt>
                <c:pt idx="665">
                  <c:v>-0.37</c:v>
                </c:pt>
                <c:pt idx="666">
                  <c:v>-1.44</c:v>
                </c:pt>
                <c:pt idx="667">
                  <c:v>0.15</c:v>
                </c:pt>
                <c:pt idx="668">
                  <c:v>0.22</c:v>
                </c:pt>
                <c:pt idx="669">
                  <c:v>0.25</c:v>
                </c:pt>
                <c:pt idx="670">
                  <c:v>-0.24</c:v>
                </c:pt>
                <c:pt idx="671">
                  <c:v>-0.63</c:v>
                </c:pt>
                <c:pt idx="672">
                  <c:v>0.62</c:v>
                </c:pt>
                <c:pt idx="673">
                  <c:v>-0.06</c:v>
                </c:pt>
                <c:pt idx="674">
                  <c:v>-0.17</c:v>
                </c:pt>
                <c:pt idx="675">
                  <c:v>-1.3</c:v>
                </c:pt>
                <c:pt idx="676">
                  <c:v>-1.29</c:v>
                </c:pt>
                <c:pt idx="677">
                  <c:v>-0.1</c:v>
                </c:pt>
                <c:pt idx="678">
                  <c:v>-0.13</c:v>
                </c:pt>
                <c:pt idx="679">
                  <c:v>-0.3</c:v>
                </c:pt>
                <c:pt idx="680">
                  <c:v>-0.73</c:v>
                </c:pt>
                <c:pt idx="681">
                  <c:v>-0.35</c:v>
                </c:pt>
                <c:pt idx="682">
                  <c:v>1.68</c:v>
                </c:pt>
                <c:pt idx="683">
                  <c:v>0.61</c:v>
                </c:pt>
                <c:pt idx="684">
                  <c:v>-0.12</c:v>
                </c:pt>
                <c:pt idx="685">
                  <c:v>0.38</c:v>
                </c:pt>
                <c:pt idx="686">
                  <c:v>1.1599999999999999</c:v>
                </c:pt>
                <c:pt idx="687">
                  <c:v>0.19</c:v>
                </c:pt>
                <c:pt idx="688">
                  <c:v>0.18</c:v>
                </c:pt>
                <c:pt idx="689">
                  <c:v>-0.63</c:v>
                </c:pt>
                <c:pt idx="690">
                  <c:v>-0.87</c:v>
                </c:pt>
                <c:pt idx="691">
                  <c:v>0.44</c:v>
                </c:pt>
                <c:pt idx="692">
                  <c:v>-0.66</c:v>
                </c:pt>
                <c:pt idx="693">
                  <c:v>0.9</c:v>
                </c:pt>
                <c:pt idx="694">
                  <c:v>-1.04</c:v>
                </c:pt>
                <c:pt idx="695">
                  <c:v>0.35</c:v>
                </c:pt>
                <c:pt idx="696">
                  <c:v>-0.11</c:v>
                </c:pt>
                <c:pt idx="697">
                  <c:v>0.97</c:v>
                </c:pt>
                <c:pt idx="698">
                  <c:v>1.52</c:v>
                </c:pt>
                <c:pt idx="699">
                  <c:v>0.56999999999999995</c:v>
                </c:pt>
                <c:pt idx="700">
                  <c:v>-0.02</c:v>
                </c:pt>
                <c:pt idx="701">
                  <c:v>0.55000000000000004</c:v>
                </c:pt>
                <c:pt idx="702">
                  <c:v>0.53</c:v>
                </c:pt>
                <c:pt idx="703">
                  <c:v>-1.01</c:v>
                </c:pt>
                <c:pt idx="704">
                  <c:v>-0.43</c:v>
                </c:pt>
                <c:pt idx="705">
                  <c:v>0.7</c:v>
                </c:pt>
                <c:pt idx="706">
                  <c:v>-0.61</c:v>
                </c:pt>
                <c:pt idx="707">
                  <c:v>0.61</c:v>
                </c:pt>
                <c:pt idx="708">
                  <c:v>1.1599999999999999</c:v>
                </c:pt>
                <c:pt idx="709">
                  <c:v>-1.19</c:v>
                </c:pt>
                <c:pt idx="710">
                  <c:v>-0.8</c:v>
                </c:pt>
                <c:pt idx="711">
                  <c:v>-0.36</c:v>
                </c:pt>
                <c:pt idx="712">
                  <c:v>0.38</c:v>
                </c:pt>
                <c:pt idx="713">
                  <c:v>-0.21</c:v>
                </c:pt>
                <c:pt idx="714">
                  <c:v>-0.01</c:v>
                </c:pt>
                <c:pt idx="715">
                  <c:v>0.21</c:v>
                </c:pt>
                <c:pt idx="716">
                  <c:v>-0.13</c:v>
                </c:pt>
                <c:pt idx="717">
                  <c:v>2.21</c:v>
                </c:pt>
                <c:pt idx="718">
                  <c:v>1.06</c:v>
                </c:pt>
                <c:pt idx="719">
                  <c:v>-0.19</c:v>
                </c:pt>
                <c:pt idx="720">
                  <c:v>0.95</c:v>
                </c:pt>
                <c:pt idx="721">
                  <c:v>-0.67</c:v>
                </c:pt>
                <c:pt idx="722">
                  <c:v>-0.9</c:v>
                </c:pt>
                <c:pt idx="723">
                  <c:v>0.54</c:v>
                </c:pt>
                <c:pt idx="724">
                  <c:v>-0.49</c:v>
                </c:pt>
                <c:pt idx="725">
                  <c:v>1.19</c:v>
                </c:pt>
                <c:pt idx="726">
                  <c:v>1.38</c:v>
                </c:pt>
                <c:pt idx="727">
                  <c:v>0.4</c:v>
                </c:pt>
                <c:pt idx="728">
                  <c:v>0.48</c:v>
                </c:pt>
                <c:pt idx="729">
                  <c:v>0.72</c:v>
                </c:pt>
                <c:pt idx="730">
                  <c:v>-0.75</c:v>
                </c:pt>
                <c:pt idx="731">
                  <c:v>-0.16</c:v>
                </c:pt>
                <c:pt idx="732">
                  <c:v>0.3</c:v>
                </c:pt>
                <c:pt idx="733">
                  <c:v>0.19</c:v>
                </c:pt>
                <c:pt idx="734">
                  <c:v>-0.77</c:v>
                </c:pt>
                <c:pt idx="735">
                  <c:v>-0.32</c:v>
                </c:pt>
                <c:pt idx="736">
                  <c:v>-0.42</c:v>
                </c:pt>
                <c:pt idx="737">
                  <c:v>0.87</c:v>
                </c:pt>
                <c:pt idx="738">
                  <c:v>0.82</c:v>
                </c:pt>
                <c:pt idx="739">
                  <c:v>0.08</c:v>
                </c:pt>
                <c:pt idx="740">
                  <c:v>-0.56999999999999995</c:v>
                </c:pt>
                <c:pt idx="741">
                  <c:v>0.24</c:v>
                </c:pt>
                <c:pt idx="742">
                  <c:v>-0.24</c:v>
                </c:pt>
                <c:pt idx="743">
                  <c:v>-0.28000000000000003</c:v>
                </c:pt>
                <c:pt idx="744">
                  <c:v>-0.15</c:v>
                </c:pt>
                <c:pt idx="745">
                  <c:v>0.26</c:v>
                </c:pt>
                <c:pt idx="746">
                  <c:v>-0.05</c:v>
                </c:pt>
                <c:pt idx="747">
                  <c:v>0.68</c:v>
                </c:pt>
                <c:pt idx="748">
                  <c:v>-0.5</c:v>
                </c:pt>
                <c:pt idx="749">
                  <c:v>0.37</c:v>
                </c:pt>
                <c:pt idx="750">
                  <c:v>-0.08</c:v>
                </c:pt>
                <c:pt idx="751">
                  <c:v>0.86</c:v>
                </c:pt>
                <c:pt idx="752">
                  <c:v>1.1599999999999999</c:v>
                </c:pt>
                <c:pt idx="753">
                  <c:v>-0.96</c:v>
                </c:pt>
                <c:pt idx="754">
                  <c:v>-1.02</c:v>
                </c:pt>
                <c:pt idx="755">
                  <c:v>-0.54</c:v>
                </c:pt>
                <c:pt idx="756">
                  <c:v>0.25</c:v>
                </c:pt>
                <c:pt idx="757">
                  <c:v>-0.78</c:v>
                </c:pt>
                <c:pt idx="758">
                  <c:v>0.78</c:v>
                </c:pt>
                <c:pt idx="759">
                  <c:v>0.85</c:v>
                </c:pt>
                <c:pt idx="760">
                  <c:v>-0.69</c:v>
                </c:pt>
                <c:pt idx="761">
                  <c:v>-0.46</c:v>
                </c:pt>
                <c:pt idx="762">
                  <c:v>-0.18</c:v>
                </c:pt>
                <c:pt idx="763">
                  <c:v>-1.1200000000000001</c:v>
                </c:pt>
                <c:pt idx="764">
                  <c:v>-0.21</c:v>
                </c:pt>
                <c:pt idx="765">
                  <c:v>-0.62</c:v>
                </c:pt>
                <c:pt idx="766">
                  <c:v>0.33</c:v>
                </c:pt>
                <c:pt idx="767">
                  <c:v>0.56999999999999995</c:v>
                </c:pt>
                <c:pt idx="768">
                  <c:v>-0.18</c:v>
                </c:pt>
                <c:pt idx="769">
                  <c:v>-0.48</c:v>
                </c:pt>
                <c:pt idx="770">
                  <c:v>-0.22</c:v>
                </c:pt>
                <c:pt idx="771">
                  <c:v>0.03</c:v>
                </c:pt>
                <c:pt idx="772">
                  <c:v>-0.2</c:v>
                </c:pt>
                <c:pt idx="773">
                  <c:v>-0.65</c:v>
                </c:pt>
                <c:pt idx="774">
                  <c:v>0.42</c:v>
                </c:pt>
                <c:pt idx="775">
                  <c:v>-0.06</c:v>
                </c:pt>
                <c:pt idx="776">
                  <c:v>-0.2</c:v>
                </c:pt>
                <c:pt idx="777">
                  <c:v>-0.23</c:v>
                </c:pt>
                <c:pt idx="778">
                  <c:v>1.02</c:v>
                </c:pt>
                <c:pt idx="779">
                  <c:v>-0.26</c:v>
                </c:pt>
                <c:pt idx="780">
                  <c:v>0.31</c:v>
                </c:pt>
                <c:pt idx="781">
                  <c:v>-0.33</c:v>
                </c:pt>
                <c:pt idx="782">
                  <c:v>0.31</c:v>
                </c:pt>
                <c:pt idx="783">
                  <c:v>0.62</c:v>
                </c:pt>
                <c:pt idx="784">
                  <c:v>0.46</c:v>
                </c:pt>
                <c:pt idx="785">
                  <c:v>-0.68</c:v>
                </c:pt>
                <c:pt idx="786">
                  <c:v>-1.1200000000000001</c:v>
                </c:pt>
                <c:pt idx="787">
                  <c:v>0.83</c:v>
                </c:pt>
                <c:pt idx="788">
                  <c:v>0.17</c:v>
                </c:pt>
                <c:pt idx="789">
                  <c:v>0.36</c:v>
                </c:pt>
                <c:pt idx="790">
                  <c:v>-0.37</c:v>
                </c:pt>
                <c:pt idx="791">
                  <c:v>-0.02</c:v>
                </c:pt>
                <c:pt idx="792">
                  <c:v>0.25</c:v>
                </c:pt>
                <c:pt idx="793">
                  <c:v>0.05</c:v>
                </c:pt>
                <c:pt idx="794">
                  <c:v>-0.57999999999999996</c:v>
                </c:pt>
                <c:pt idx="795">
                  <c:v>0.2</c:v>
                </c:pt>
                <c:pt idx="796">
                  <c:v>-0.14000000000000001</c:v>
                </c:pt>
                <c:pt idx="797">
                  <c:v>-0.37</c:v>
                </c:pt>
                <c:pt idx="798">
                  <c:v>0.31</c:v>
                </c:pt>
                <c:pt idx="799">
                  <c:v>-0.11</c:v>
                </c:pt>
                <c:pt idx="800">
                  <c:v>0.38</c:v>
                </c:pt>
                <c:pt idx="801">
                  <c:v>1.03</c:v>
                </c:pt>
                <c:pt idx="802">
                  <c:v>0.98</c:v>
                </c:pt>
                <c:pt idx="803">
                  <c:v>-1.01</c:v>
                </c:pt>
                <c:pt idx="804">
                  <c:v>-0.21</c:v>
                </c:pt>
                <c:pt idx="805">
                  <c:v>0.35</c:v>
                </c:pt>
                <c:pt idx="806">
                  <c:v>7.0000000000000007E-2</c:v>
                </c:pt>
                <c:pt idx="807">
                  <c:v>0.27</c:v>
                </c:pt>
                <c:pt idx="808">
                  <c:v>0.51</c:v>
                </c:pt>
                <c:pt idx="809">
                  <c:v>-0.26</c:v>
                </c:pt>
                <c:pt idx="810">
                  <c:v>0.79</c:v>
                </c:pt>
                <c:pt idx="811">
                  <c:v>0.06</c:v>
                </c:pt>
                <c:pt idx="812">
                  <c:v>0.36</c:v>
                </c:pt>
                <c:pt idx="813">
                  <c:v>-0.27</c:v>
                </c:pt>
                <c:pt idx="814">
                  <c:v>0.09</c:v>
                </c:pt>
                <c:pt idx="815">
                  <c:v>-0.89</c:v>
                </c:pt>
                <c:pt idx="816">
                  <c:v>0.2</c:v>
                </c:pt>
                <c:pt idx="817">
                  <c:v>-0.45</c:v>
                </c:pt>
                <c:pt idx="818">
                  <c:v>0.51</c:v>
                </c:pt>
                <c:pt idx="819">
                  <c:v>0</c:v>
                </c:pt>
                <c:pt idx="820">
                  <c:v>0.79</c:v>
                </c:pt>
                <c:pt idx="821">
                  <c:v>-0.41</c:v>
                </c:pt>
                <c:pt idx="822">
                  <c:v>-0.06</c:v>
                </c:pt>
                <c:pt idx="823">
                  <c:v>0.05</c:v>
                </c:pt>
                <c:pt idx="824">
                  <c:v>0.49</c:v>
                </c:pt>
                <c:pt idx="825">
                  <c:v>-0.22</c:v>
                </c:pt>
                <c:pt idx="826">
                  <c:v>0.61</c:v>
                </c:pt>
                <c:pt idx="827">
                  <c:v>-1.3</c:v>
                </c:pt>
                <c:pt idx="828">
                  <c:v>-0.02</c:v>
                </c:pt>
                <c:pt idx="829">
                  <c:v>-0.02</c:v>
                </c:pt>
                <c:pt idx="830">
                  <c:v>0.72</c:v>
                </c:pt>
                <c:pt idx="831">
                  <c:v>-0.61</c:v>
                </c:pt>
                <c:pt idx="832">
                  <c:v>0.65</c:v>
                </c:pt>
                <c:pt idx="833">
                  <c:v>0.44</c:v>
                </c:pt>
                <c:pt idx="834">
                  <c:v>0.04</c:v>
                </c:pt>
                <c:pt idx="835">
                  <c:v>0.47</c:v>
                </c:pt>
                <c:pt idx="836">
                  <c:v>0.11</c:v>
                </c:pt>
                <c:pt idx="837">
                  <c:v>-0.5</c:v>
                </c:pt>
                <c:pt idx="838">
                  <c:v>0.7</c:v>
                </c:pt>
                <c:pt idx="839">
                  <c:v>-0.91</c:v>
                </c:pt>
                <c:pt idx="840">
                  <c:v>-0.55000000000000004</c:v>
                </c:pt>
                <c:pt idx="841">
                  <c:v>0.25</c:v>
                </c:pt>
                <c:pt idx="842">
                  <c:v>-0.55000000000000004</c:v>
                </c:pt>
                <c:pt idx="843">
                  <c:v>-0.37</c:v>
                </c:pt>
                <c:pt idx="844">
                  <c:v>-0.08</c:v>
                </c:pt>
                <c:pt idx="845">
                  <c:v>0.85</c:v>
                </c:pt>
                <c:pt idx="846">
                  <c:v>0.4</c:v>
                </c:pt>
                <c:pt idx="847">
                  <c:v>-0.73</c:v>
                </c:pt>
                <c:pt idx="848">
                  <c:v>0.75</c:v>
                </c:pt>
                <c:pt idx="849">
                  <c:v>-0.38</c:v>
                </c:pt>
                <c:pt idx="850">
                  <c:v>0.16</c:v>
                </c:pt>
                <c:pt idx="851">
                  <c:v>-0.02</c:v>
                </c:pt>
                <c:pt idx="852">
                  <c:v>-1.24</c:v>
                </c:pt>
                <c:pt idx="853">
                  <c:v>0.21</c:v>
                </c:pt>
                <c:pt idx="854">
                  <c:v>-0.03</c:v>
                </c:pt>
                <c:pt idx="855">
                  <c:v>1.35</c:v>
                </c:pt>
                <c:pt idx="856">
                  <c:v>-0.26</c:v>
                </c:pt>
                <c:pt idx="857">
                  <c:v>-0.36</c:v>
                </c:pt>
                <c:pt idx="858">
                  <c:v>-0.95</c:v>
                </c:pt>
                <c:pt idx="859">
                  <c:v>-0.12</c:v>
                </c:pt>
                <c:pt idx="860">
                  <c:v>0.43</c:v>
                </c:pt>
                <c:pt idx="861">
                  <c:v>-0.61</c:v>
                </c:pt>
                <c:pt idx="862">
                  <c:v>-0.17</c:v>
                </c:pt>
                <c:pt idx="863">
                  <c:v>0.74</c:v>
                </c:pt>
                <c:pt idx="864">
                  <c:v>-0.16</c:v>
                </c:pt>
                <c:pt idx="865">
                  <c:v>0.06</c:v>
                </c:pt>
                <c:pt idx="866">
                  <c:v>-0.22</c:v>
                </c:pt>
                <c:pt idx="867">
                  <c:v>-0.55000000000000004</c:v>
                </c:pt>
                <c:pt idx="868">
                  <c:v>0.63</c:v>
                </c:pt>
                <c:pt idx="869">
                  <c:v>0.22</c:v>
                </c:pt>
                <c:pt idx="870">
                  <c:v>0.16</c:v>
                </c:pt>
                <c:pt idx="871">
                  <c:v>-0.11</c:v>
                </c:pt>
                <c:pt idx="872">
                  <c:v>0.59</c:v>
                </c:pt>
                <c:pt idx="873">
                  <c:v>0.25</c:v>
                </c:pt>
                <c:pt idx="874">
                  <c:v>0.27</c:v>
                </c:pt>
                <c:pt idx="875">
                  <c:v>0.63</c:v>
                </c:pt>
                <c:pt idx="876">
                  <c:v>0.24</c:v>
                </c:pt>
                <c:pt idx="877">
                  <c:v>-0.62</c:v>
                </c:pt>
                <c:pt idx="878">
                  <c:v>0.57999999999999996</c:v>
                </c:pt>
                <c:pt idx="879">
                  <c:v>-0.1</c:v>
                </c:pt>
                <c:pt idx="880">
                  <c:v>0.16</c:v>
                </c:pt>
                <c:pt idx="881">
                  <c:v>-0.28999999999999998</c:v>
                </c:pt>
                <c:pt idx="882">
                  <c:v>0.56999999999999995</c:v>
                </c:pt>
                <c:pt idx="883">
                  <c:v>-0.2</c:v>
                </c:pt>
                <c:pt idx="884">
                  <c:v>-1.01</c:v>
                </c:pt>
                <c:pt idx="885">
                  <c:v>-0.22</c:v>
                </c:pt>
                <c:pt idx="886">
                  <c:v>-0.3</c:v>
                </c:pt>
                <c:pt idx="887">
                  <c:v>-0.17</c:v>
                </c:pt>
                <c:pt idx="888">
                  <c:v>0.42</c:v>
                </c:pt>
                <c:pt idx="889">
                  <c:v>-0.39</c:v>
                </c:pt>
                <c:pt idx="890">
                  <c:v>0.63</c:v>
                </c:pt>
                <c:pt idx="891">
                  <c:v>0.15</c:v>
                </c:pt>
                <c:pt idx="892">
                  <c:v>0.45</c:v>
                </c:pt>
                <c:pt idx="893">
                  <c:v>-0.16</c:v>
                </c:pt>
                <c:pt idx="894">
                  <c:v>0.96</c:v>
                </c:pt>
                <c:pt idx="895">
                  <c:v>0.47</c:v>
                </c:pt>
                <c:pt idx="896">
                  <c:v>-0.35</c:v>
                </c:pt>
                <c:pt idx="897">
                  <c:v>0.39</c:v>
                </c:pt>
                <c:pt idx="898">
                  <c:v>-0.76</c:v>
                </c:pt>
                <c:pt idx="899">
                  <c:v>-0.94</c:v>
                </c:pt>
                <c:pt idx="900">
                  <c:v>0.19</c:v>
                </c:pt>
                <c:pt idx="901">
                  <c:v>0.68</c:v>
                </c:pt>
                <c:pt idx="902">
                  <c:v>0.33</c:v>
                </c:pt>
                <c:pt idx="903">
                  <c:v>-0.17</c:v>
                </c:pt>
                <c:pt idx="904">
                  <c:v>0.66</c:v>
                </c:pt>
                <c:pt idx="905">
                  <c:v>0.51</c:v>
                </c:pt>
                <c:pt idx="906">
                  <c:v>0.85</c:v>
                </c:pt>
                <c:pt idx="907">
                  <c:v>-0.02</c:v>
                </c:pt>
                <c:pt idx="908">
                  <c:v>-0.21</c:v>
                </c:pt>
                <c:pt idx="909">
                  <c:v>0.11</c:v>
                </c:pt>
                <c:pt idx="910">
                  <c:v>0.19</c:v>
                </c:pt>
                <c:pt idx="911">
                  <c:v>0.38</c:v>
                </c:pt>
                <c:pt idx="912">
                  <c:v>0.49</c:v>
                </c:pt>
                <c:pt idx="913">
                  <c:v>7.0000000000000007E-2</c:v>
                </c:pt>
                <c:pt idx="914">
                  <c:v>0.17</c:v>
                </c:pt>
                <c:pt idx="915">
                  <c:v>-0.33</c:v>
                </c:pt>
                <c:pt idx="916">
                  <c:v>-0.38</c:v>
                </c:pt>
                <c:pt idx="917">
                  <c:v>0.53</c:v>
                </c:pt>
                <c:pt idx="918">
                  <c:v>-0.36</c:v>
                </c:pt>
                <c:pt idx="919">
                  <c:v>0.26</c:v>
                </c:pt>
                <c:pt idx="920">
                  <c:v>-0.05</c:v>
                </c:pt>
                <c:pt idx="921">
                  <c:v>-0.42</c:v>
                </c:pt>
                <c:pt idx="922">
                  <c:v>0.06</c:v>
                </c:pt>
                <c:pt idx="923">
                  <c:v>-0.02</c:v>
                </c:pt>
                <c:pt idx="924">
                  <c:v>-0.32</c:v>
                </c:pt>
                <c:pt idx="925">
                  <c:v>-0.45</c:v>
                </c:pt>
                <c:pt idx="926">
                  <c:v>-0.21</c:v>
                </c:pt>
                <c:pt idx="927">
                  <c:v>0.28999999999999998</c:v>
                </c:pt>
                <c:pt idx="928">
                  <c:v>-0.49</c:v>
                </c:pt>
                <c:pt idx="929">
                  <c:v>0.26</c:v>
                </c:pt>
                <c:pt idx="930">
                  <c:v>0.27</c:v>
                </c:pt>
                <c:pt idx="931">
                  <c:v>0.83</c:v>
                </c:pt>
                <c:pt idx="932">
                  <c:v>-0.32</c:v>
                </c:pt>
                <c:pt idx="933">
                  <c:v>0.21</c:v>
                </c:pt>
                <c:pt idx="934">
                  <c:v>0.34</c:v>
                </c:pt>
                <c:pt idx="935">
                  <c:v>0.26</c:v>
                </c:pt>
                <c:pt idx="936">
                  <c:v>0.55000000000000004</c:v>
                </c:pt>
                <c:pt idx="937">
                  <c:v>0.17</c:v>
                </c:pt>
                <c:pt idx="938">
                  <c:v>0.59</c:v>
                </c:pt>
                <c:pt idx="939">
                  <c:v>-0.36</c:v>
                </c:pt>
                <c:pt idx="940">
                  <c:v>0.18</c:v>
                </c:pt>
                <c:pt idx="941">
                  <c:v>0.43</c:v>
                </c:pt>
                <c:pt idx="942">
                  <c:v>-0.18</c:v>
                </c:pt>
                <c:pt idx="943">
                  <c:v>0.86</c:v>
                </c:pt>
                <c:pt idx="944">
                  <c:v>0.28999999999999998</c:v>
                </c:pt>
                <c:pt idx="945">
                  <c:v>-0.39</c:v>
                </c:pt>
                <c:pt idx="946">
                  <c:v>-0.45</c:v>
                </c:pt>
                <c:pt idx="947">
                  <c:v>-0.32</c:v>
                </c:pt>
                <c:pt idx="948">
                  <c:v>0.81</c:v>
                </c:pt>
                <c:pt idx="949">
                  <c:v>-0.24</c:v>
                </c:pt>
                <c:pt idx="950">
                  <c:v>0.64</c:v>
                </c:pt>
                <c:pt idx="951">
                  <c:v>1.18</c:v>
                </c:pt>
                <c:pt idx="952">
                  <c:v>0.08</c:v>
                </c:pt>
                <c:pt idx="953">
                  <c:v>-0.36</c:v>
                </c:pt>
                <c:pt idx="954">
                  <c:v>-7.0000000000000007E-2</c:v>
                </c:pt>
                <c:pt idx="955">
                  <c:v>0.85</c:v>
                </c:pt>
                <c:pt idx="956">
                  <c:v>-0.05</c:v>
                </c:pt>
                <c:pt idx="957">
                  <c:v>0.2</c:v>
                </c:pt>
                <c:pt idx="958">
                  <c:v>0.17</c:v>
                </c:pt>
                <c:pt idx="959">
                  <c:v>-0.9</c:v>
                </c:pt>
                <c:pt idx="960">
                  <c:v>1.5</c:v>
                </c:pt>
                <c:pt idx="961">
                  <c:v>-0.76</c:v>
                </c:pt>
                <c:pt idx="962">
                  <c:v>0.42</c:v>
                </c:pt>
                <c:pt idx="963">
                  <c:v>-0.14000000000000001</c:v>
                </c:pt>
                <c:pt idx="964">
                  <c:v>-0.83</c:v>
                </c:pt>
              </c:numCache>
            </c:numRef>
          </c:xVal>
          <c:yVal>
            <c:numRef>
              <c:f>'Fama French 5 Factor Data'!$U$3:$U$967</c:f>
              <c:numCache>
                <c:formatCode>0.000</c:formatCode>
                <c:ptCount val="965"/>
                <c:pt idx="0">
                  <c:v>1.3912147039336289E-2</c:v>
                </c:pt>
                <c:pt idx="1">
                  <c:v>-1.5011095000027373E-2</c:v>
                </c:pt>
                <c:pt idx="2">
                  <c:v>-3.444978923885374E-3</c:v>
                </c:pt>
                <c:pt idx="3">
                  <c:v>-9.2255788230123578E-3</c:v>
                </c:pt>
                <c:pt idx="4">
                  <c:v>4.9959866102306395E-4</c:v>
                </c:pt>
                <c:pt idx="5">
                  <c:v>-4.3167035806450892E-4</c:v>
                </c:pt>
                <c:pt idx="6">
                  <c:v>-1.2117146072619416E-2</c:v>
                </c:pt>
                <c:pt idx="7">
                  <c:v>1.1034814131525799E-2</c:v>
                </c:pt>
                <c:pt idx="8">
                  <c:v>-1.0865252848070672E-2</c:v>
                </c:pt>
                <c:pt idx="9">
                  <c:v>-5.3488481593656967E-3</c:v>
                </c:pt>
                <c:pt idx="10">
                  <c:v>3.6155246643266026E-3</c:v>
                </c:pt>
                <c:pt idx="11">
                  <c:v>-3.5362449839617407E-3</c:v>
                </c:pt>
                <c:pt idx="12">
                  <c:v>-1.5323789264626431E-2</c:v>
                </c:pt>
                <c:pt idx="13">
                  <c:v>-7.7836127508657963E-3</c:v>
                </c:pt>
                <c:pt idx="14">
                  <c:v>2.7150693113200657E-3</c:v>
                </c:pt>
                <c:pt idx="15">
                  <c:v>-1.7717484310192121E-2</c:v>
                </c:pt>
                <c:pt idx="16">
                  <c:v>-3.034170714161228E-2</c:v>
                </c:pt>
                <c:pt idx="17">
                  <c:v>1.2511560522102132E-2</c:v>
                </c:pt>
                <c:pt idx="18">
                  <c:v>1.1291757316743997E-2</c:v>
                </c:pt>
                <c:pt idx="19">
                  <c:v>3.6702124580891265E-4</c:v>
                </c:pt>
                <c:pt idx="20">
                  <c:v>-2.9009158330663302E-2</c:v>
                </c:pt>
                <c:pt idx="21">
                  <c:v>3.6849609734421439E-3</c:v>
                </c:pt>
                <c:pt idx="22">
                  <c:v>2.1468996961271955E-2</c:v>
                </c:pt>
                <c:pt idx="23">
                  <c:v>4.1552154656890796E-3</c:v>
                </c:pt>
                <c:pt idx="24">
                  <c:v>-2.4042503712645626E-4</c:v>
                </c:pt>
                <c:pt idx="25">
                  <c:v>-1.3895431649141947E-2</c:v>
                </c:pt>
                <c:pt idx="26">
                  <c:v>8.4301247608801859E-3</c:v>
                </c:pt>
                <c:pt idx="27">
                  <c:v>-7.8032416659476467E-5</c:v>
                </c:pt>
                <c:pt idx="28">
                  <c:v>8.3153262397927391E-3</c:v>
                </c:pt>
                <c:pt idx="29">
                  <c:v>-1.398520851500938E-2</c:v>
                </c:pt>
                <c:pt idx="30">
                  <c:v>2.9668609332733232E-3</c:v>
                </c:pt>
                <c:pt idx="31">
                  <c:v>2.9470090006759701E-4</c:v>
                </c:pt>
                <c:pt idx="32">
                  <c:v>9.3094973909559203E-3</c:v>
                </c:pt>
                <c:pt idx="33">
                  <c:v>-1.5890907694806701E-2</c:v>
                </c:pt>
                <c:pt idx="34">
                  <c:v>-2.5454486930354084E-2</c:v>
                </c:pt>
                <c:pt idx="35">
                  <c:v>-5.3420316170001605E-2</c:v>
                </c:pt>
                <c:pt idx="36">
                  <c:v>-4.4381030402850748E-2</c:v>
                </c:pt>
                <c:pt idx="37">
                  <c:v>-1.3180699468815104E-2</c:v>
                </c:pt>
                <c:pt idx="38">
                  <c:v>-5.1506232298369162E-2</c:v>
                </c:pt>
                <c:pt idx="39">
                  <c:v>1.7088356888973089E-2</c:v>
                </c:pt>
                <c:pt idx="40">
                  <c:v>3.3621000183615191E-2</c:v>
                </c:pt>
                <c:pt idx="41">
                  <c:v>-4.6113238192936806E-2</c:v>
                </c:pt>
                <c:pt idx="42">
                  <c:v>3.6384552097724641E-2</c:v>
                </c:pt>
                <c:pt idx="43">
                  <c:v>-5.2676911111168519E-2</c:v>
                </c:pt>
                <c:pt idx="44">
                  <c:v>-2.925890793144615E-2</c:v>
                </c:pt>
                <c:pt idx="45">
                  <c:v>-8.3992768070588669E-2</c:v>
                </c:pt>
                <c:pt idx="46">
                  <c:v>5.378176632298251E-2</c:v>
                </c:pt>
                <c:pt idx="47">
                  <c:v>-5.9233170598861969E-2</c:v>
                </c:pt>
                <c:pt idx="48">
                  <c:v>-0.10523226408531879</c:v>
                </c:pt>
                <c:pt idx="49">
                  <c:v>8.9487794722390004E-2</c:v>
                </c:pt>
                <c:pt idx="50">
                  <c:v>-0.13889547015556142</c:v>
                </c:pt>
                <c:pt idx="51">
                  <c:v>3.3812946831309178E-2</c:v>
                </c:pt>
                <c:pt idx="52">
                  <c:v>-8.4180641256494951E-2</c:v>
                </c:pt>
                <c:pt idx="53">
                  <c:v>1.7931951507002088E-2</c:v>
                </c:pt>
                <c:pt idx="54">
                  <c:v>-1.816636052681337E-2</c:v>
                </c:pt>
                <c:pt idx="55">
                  <c:v>-3.9380611792977603E-2</c:v>
                </c:pt>
                <c:pt idx="56">
                  <c:v>0.12251209756478013</c:v>
                </c:pt>
                <c:pt idx="57">
                  <c:v>2.505129692577579E-2</c:v>
                </c:pt>
                <c:pt idx="58">
                  <c:v>3.731683604577006E-2</c:v>
                </c:pt>
                <c:pt idx="59">
                  <c:v>-4.479955837962786E-2</c:v>
                </c:pt>
                <c:pt idx="60">
                  <c:v>2.2914299857101243E-2</c:v>
                </c:pt>
                <c:pt idx="61">
                  <c:v>-1.1686969818929596E-2</c:v>
                </c:pt>
                <c:pt idx="62">
                  <c:v>-6.1508298381936576E-2</c:v>
                </c:pt>
                <c:pt idx="63">
                  <c:v>3.0037659710854666E-3</c:v>
                </c:pt>
                <c:pt idx="64">
                  <c:v>-2.7288677481663963E-2</c:v>
                </c:pt>
                <c:pt idx="65">
                  <c:v>8.9189761547478888E-2</c:v>
                </c:pt>
                <c:pt idx="66">
                  <c:v>-2.6565224814058298E-3</c:v>
                </c:pt>
                <c:pt idx="67">
                  <c:v>4.2328545039041543E-2</c:v>
                </c:pt>
                <c:pt idx="68">
                  <c:v>-2.1630125614305962E-3</c:v>
                </c:pt>
                <c:pt idx="69">
                  <c:v>-9.8356152880115146E-3</c:v>
                </c:pt>
                <c:pt idx="70">
                  <c:v>3.2042027922593197E-2</c:v>
                </c:pt>
                <c:pt idx="71">
                  <c:v>-2.068543523818752E-2</c:v>
                </c:pt>
                <c:pt idx="72">
                  <c:v>9.9410954695084621E-3</c:v>
                </c:pt>
                <c:pt idx="73">
                  <c:v>2.7561067104377578E-2</c:v>
                </c:pt>
                <c:pt idx="74">
                  <c:v>-2.7328240342689415E-2</c:v>
                </c:pt>
                <c:pt idx="75">
                  <c:v>-2.8283401695861701E-2</c:v>
                </c:pt>
                <c:pt idx="76">
                  <c:v>2.2948412878947919E-2</c:v>
                </c:pt>
                <c:pt idx="77">
                  <c:v>-2.5408771917973915E-5</c:v>
                </c:pt>
                <c:pt idx="78">
                  <c:v>3.8964258837162011E-3</c:v>
                </c:pt>
                <c:pt idx="79">
                  <c:v>2.245218823846188E-2</c:v>
                </c:pt>
                <c:pt idx="80">
                  <c:v>4.1163509766567723E-3</c:v>
                </c:pt>
                <c:pt idx="81">
                  <c:v>2.6086938392442235E-2</c:v>
                </c:pt>
                <c:pt idx="82">
                  <c:v>-7.7504712273762169E-3</c:v>
                </c:pt>
                <c:pt idx="83">
                  <c:v>-3.7352896833165089E-2</c:v>
                </c:pt>
                <c:pt idx="84">
                  <c:v>-4.7264551175664766E-3</c:v>
                </c:pt>
                <c:pt idx="85">
                  <c:v>5.6001199204075694E-3</c:v>
                </c:pt>
                <c:pt idx="86">
                  <c:v>-1.1272783909765355E-2</c:v>
                </c:pt>
                <c:pt idx="87">
                  <c:v>2.1484161066863541E-2</c:v>
                </c:pt>
                <c:pt idx="88">
                  <c:v>1.971263822279138E-2</c:v>
                </c:pt>
                <c:pt idx="89">
                  <c:v>-7.3227866571975988E-3</c:v>
                </c:pt>
                <c:pt idx="90">
                  <c:v>-2.6036144544286648E-2</c:v>
                </c:pt>
                <c:pt idx="91">
                  <c:v>-2.1379744303075814E-2</c:v>
                </c:pt>
                <c:pt idx="92">
                  <c:v>1.8588988409816314E-2</c:v>
                </c:pt>
                <c:pt idx="93">
                  <c:v>5.9098121510441221E-3</c:v>
                </c:pt>
                <c:pt idx="94">
                  <c:v>6.4677818820740224E-2</c:v>
                </c:pt>
                <c:pt idx="95">
                  <c:v>-1.3130193198979206E-2</c:v>
                </c:pt>
                <c:pt idx="96">
                  <c:v>1.9016846191756257E-2</c:v>
                </c:pt>
                <c:pt idx="97">
                  <c:v>-8.7260844805346349E-3</c:v>
                </c:pt>
                <c:pt idx="98">
                  <c:v>3.0882125209686678E-3</c:v>
                </c:pt>
                <c:pt idx="99">
                  <c:v>1.7835576651021038E-2</c:v>
                </c:pt>
                <c:pt idx="100">
                  <c:v>2.3161561695704987E-2</c:v>
                </c:pt>
                <c:pt idx="101">
                  <c:v>-2.1130370829573804E-2</c:v>
                </c:pt>
                <c:pt idx="102">
                  <c:v>-2.7495456490336567E-4</c:v>
                </c:pt>
                <c:pt idx="103">
                  <c:v>1.3921519391076472E-2</c:v>
                </c:pt>
                <c:pt idx="104">
                  <c:v>1.2454867853918229E-2</c:v>
                </c:pt>
                <c:pt idx="105">
                  <c:v>1.9559405921802012E-2</c:v>
                </c:pt>
                <c:pt idx="106">
                  <c:v>1.1494750753249319E-2</c:v>
                </c:pt>
                <c:pt idx="107">
                  <c:v>2.7977729179780857E-2</c:v>
                </c:pt>
                <c:pt idx="108">
                  <c:v>2.1019133237102763E-2</c:v>
                </c:pt>
                <c:pt idx="109">
                  <c:v>-1.5676062968716525E-2</c:v>
                </c:pt>
                <c:pt idx="110">
                  <c:v>-6.2697159578381009E-3</c:v>
                </c:pt>
                <c:pt idx="111">
                  <c:v>-7.1962455106632114E-2</c:v>
                </c:pt>
                <c:pt idx="112">
                  <c:v>1.6410862836312219E-2</c:v>
                </c:pt>
                <c:pt idx="113">
                  <c:v>7.2487335944477951E-3</c:v>
                </c:pt>
                <c:pt idx="114">
                  <c:v>1.6006871412557834E-2</c:v>
                </c:pt>
                <c:pt idx="115">
                  <c:v>-7.0644777375226311E-3</c:v>
                </c:pt>
                <c:pt idx="116">
                  <c:v>4.7602276379516764E-3</c:v>
                </c:pt>
                <c:pt idx="117">
                  <c:v>-8.4077478626715871E-3</c:v>
                </c:pt>
                <c:pt idx="118">
                  <c:v>6.8640727926182069E-3</c:v>
                </c:pt>
                <c:pt idx="119">
                  <c:v>2.4436920369516114E-3</c:v>
                </c:pt>
                <c:pt idx="120">
                  <c:v>-3.4576701213363627E-2</c:v>
                </c:pt>
                <c:pt idx="121">
                  <c:v>1.4282367380706465E-2</c:v>
                </c:pt>
                <c:pt idx="122">
                  <c:v>-2.8011918781059741E-2</c:v>
                </c:pt>
                <c:pt idx="123">
                  <c:v>2.5200679405328764E-2</c:v>
                </c:pt>
                <c:pt idx="124">
                  <c:v>1.2880905494058252E-2</c:v>
                </c:pt>
                <c:pt idx="125">
                  <c:v>5.0824342146747335E-4</c:v>
                </c:pt>
                <c:pt idx="126">
                  <c:v>8.6644433572603333E-3</c:v>
                </c:pt>
                <c:pt idx="127">
                  <c:v>2.3514913610276793E-2</c:v>
                </c:pt>
                <c:pt idx="128">
                  <c:v>-1.5846402745512113E-2</c:v>
                </c:pt>
                <c:pt idx="129">
                  <c:v>1.4974844548219759E-2</c:v>
                </c:pt>
                <c:pt idx="130">
                  <c:v>-1.2320298544454263E-2</c:v>
                </c:pt>
                <c:pt idx="131">
                  <c:v>1.138254611734436E-2</c:v>
                </c:pt>
                <c:pt idx="132">
                  <c:v>-1.176900380754865E-2</c:v>
                </c:pt>
                <c:pt idx="133">
                  <c:v>1.8449097732441563E-2</c:v>
                </c:pt>
                <c:pt idx="134">
                  <c:v>1.5905015302438968E-2</c:v>
                </c:pt>
                <c:pt idx="135">
                  <c:v>-8.7306533679054731E-3</c:v>
                </c:pt>
                <c:pt idx="136">
                  <c:v>-2.2224304345176563E-3</c:v>
                </c:pt>
                <c:pt idx="137">
                  <c:v>2.4139241970979144E-3</c:v>
                </c:pt>
                <c:pt idx="138">
                  <c:v>2.3257999237335063E-3</c:v>
                </c:pt>
                <c:pt idx="139">
                  <c:v>6.3400034025248731E-3</c:v>
                </c:pt>
                <c:pt idx="140">
                  <c:v>-1.771662993320117E-2</c:v>
                </c:pt>
                <c:pt idx="141">
                  <c:v>-8.8141579553993772E-3</c:v>
                </c:pt>
                <c:pt idx="142">
                  <c:v>8.5354837656459589E-4</c:v>
                </c:pt>
                <c:pt idx="143">
                  <c:v>-1.4186055108796631E-3</c:v>
                </c:pt>
                <c:pt idx="144">
                  <c:v>5.3376699255476886E-3</c:v>
                </c:pt>
                <c:pt idx="145">
                  <c:v>-1.3245969467214454E-2</c:v>
                </c:pt>
                <c:pt idx="146">
                  <c:v>-5.4917355106161954E-3</c:v>
                </c:pt>
                <c:pt idx="147">
                  <c:v>1.8610964132712758E-2</c:v>
                </c:pt>
                <c:pt idx="148">
                  <c:v>5.9350838656681256E-3</c:v>
                </c:pt>
                <c:pt idx="149">
                  <c:v>1.5417917861324812E-2</c:v>
                </c:pt>
                <c:pt idx="150">
                  <c:v>8.0697526695725774E-3</c:v>
                </c:pt>
                <c:pt idx="151">
                  <c:v>8.4880802018221548E-3</c:v>
                </c:pt>
                <c:pt idx="152">
                  <c:v>1.3426945794797146E-2</c:v>
                </c:pt>
                <c:pt idx="153">
                  <c:v>-7.8928795272521172E-3</c:v>
                </c:pt>
                <c:pt idx="154">
                  <c:v>1.6722103700269327E-2</c:v>
                </c:pt>
                <c:pt idx="155">
                  <c:v>-3.1393190742569797E-3</c:v>
                </c:pt>
                <c:pt idx="156">
                  <c:v>2.5173075675108533E-3</c:v>
                </c:pt>
                <c:pt idx="157">
                  <c:v>4.5494614561602609E-3</c:v>
                </c:pt>
                <c:pt idx="158">
                  <c:v>-2.0750128227058533E-3</c:v>
                </c:pt>
                <c:pt idx="159">
                  <c:v>-6.2566208919169648E-3</c:v>
                </c:pt>
                <c:pt idx="160">
                  <c:v>9.6404722021858197E-4</c:v>
                </c:pt>
                <c:pt idx="161">
                  <c:v>1.1312001176786476E-2</c:v>
                </c:pt>
                <c:pt idx="162">
                  <c:v>1.6686917434117453E-2</c:v>
                </c:pt>
                <c:pt idx="163">
                  <c:v>5.2537709967358974E-3</c:v>
                </c:pt>
                <c:pt idx="164">
                  <c:v>1.3034496435434461E-3</c:v>
                </c:pt>
                <c:pt idx="165">
                  <c:v>1.1214470917954293E-2</c:v>
                </c:pt>
                <c:pt idx="166">
                  <c:v>1.9571196247541674E-2</c:v>
                </c:pt>
                <c:pt idx="167">
                  <c:v>-8.2702047802734324E-3</c:v>
                </c:pt>
                <c:pt idx="168">
                  <c:v>5.1927857367981625E-3</c:v>
                </c:pt>
                <c:pt idx="169">
                  <c:v>2.1557106724739435E-2</c:v>
                </c:pt>
                <c:pt idx="170">
                  <c:v>-3.9364598824804531E-2</c:v>
                </c:pt>
                <c:pt idx="171">
                  <c:v>-2.84572937573876E-3</c:v>
                </c:pt>
                <c:pt idx="172">
                  <c:v>-3.3176461934997244E-2</c:v>
                </c:pt>
                <c:pt idx="173">
                  <c:v>2.2643643158084134E-2</c:v>
                </c:pt>
                <c:pt idx="174">
                  <c:v>-2.032963850253296E-2</c:v>
                </c:pt>
                <c:pt idx="175">
                  <c:v>-4.6789689456516641E-3</c:v>
                </c:pt>
                <c:pt idx="176">
                  <c:v>2.9912159903182089E-2</c:v>
                </c:pt>
                <c:pt idx="177">
                  <c:v>4.5659837907430223E-3</c:v>
                </c:pt>
                <c:pt idx="178">
                  <c:v>1.0500183735964185E-2</c:v>
                </c:pt>
                <c:pt idx="179">
                  <c:v>-3.2401237296343869E-3</c:v>
                </c:pt>
                <c:pt idx="180">
                  <c:v>-1.4640863072350572E-2</c:v>
                </c:pt>
                <c:pt idx="181">
                  <c:v>-2.3417654388987023E-2</c:v>
                </c:pt>
                <c:pt idx="182">
                  <c:v>6.4432411035888005E-3</c:v>
                </c:pt>
                <c:pt idx="183">
                  <c:v>-2.8049014313259832E-2</c:v>
                </c:pt>
                <c:pt idx="184">
                  <c:v>1.8141690576988034E-3</c:v>
                </c:pt>
                <c:pt idx="185">
                  <c:v>2.0666983591968897E-2</c:v>
                </c:pt>
                <c:pt idx="186">
                  <c:v>1.6291400115252E-2</c:v>
                </c:pt>
                <c:pt idx="187">
                  <c:v>-7.9795250945191524E-3</c:v>
                </c:pt>
                <c:pt idx="188">
                  <c:v>1.3217231530273677E-2</c:v>
                </c:pt>
                <c:pt idx="189">
                  <c:v>5.808808384684957E-3</c:v>
                </c:pt>
                <c:pt idx="190">
                  <c:v>-8.2381814982959694E-3</c:v>
                </c:pt>
                <c:pt idx="191">
                  <c:v>1.9325887520695736E-2</c:v>
                </c:pt>
                <c:pt idx="192">
                  <c:v>-1.3076366514537365E-2</c:v>
                </c:pt>
                <c:pt idx="193">
                  <c:v>1.9525701871327312E-2</c:v>
                </c:pt>
                <c:pt idx="194">
                  <c:v>1.2215266512977919E-2</c:v>
                </c:pt>
                <c:pt idx="195">
                  <c:v>9.9053734925677265E-3</c:v>
                </c:pt>
                <c:pt idx="196">
                  <c:v>1.466000937707442E-2</c:v>
                </c:pt>
                <c:pt idx="197">
                  <c:v>-7.1867797895815121E-3</c:v>
                </c:pt>
                <c:pt idx="198">
                  <c:v>-5.209075241641427E-3</c:v>
                </c:pt>
                <c:pt idx="199">
                  <c:v>-9.6051902956536704E-4</c:v>
                </c:pt>
                <c:pt idx="200">
                  <c:v>1.003716302334802E-2</c:v>
                </c:pt>
                <c:pt idx="201">
                  <c:v>-1.9161853183463536E-2</c:v>
                </c:pt>
                <c:pt idx="202">
                  <c:v>7.8456039467347215E-3</c:v>
                </c:pt>
                <c:pt idx="203">
                  <c:v>-3.9782454719010556E-3</c:v>
                </c:pt>
                <c:pt idx="204">
                  <c:v>1.7902359284688606E-2</c:v>
                </c:pt>
                <c:pt idx="205">
                  <c:v>4.0216604031888797E-3</c:v>
                </c:pt>
                <c:pt idx="206">
                  <c:v>-2.9217226545600408E-2</c:v>
                </c:pt>
                <c:pt idx="207">
                  <c:v>-6.2760543203802498E-3</c:v>
                </c:pt>
                <c:pt idx="208">
                  <c:v>-2.7961167435787793E-2</c:v>
                </c:pt>
                <c:pt idx="209">
                  <c:v>1.2065026242612438E-2</c:v>
                </c:pt>
                <c:pt idx="210">
                  <c:v>-8.2948436670424088E-3</c:v>
                </c:pt>
                <c:pt idx="211">
                  <c:v>1.0103082090329457E-2</c:v>
                </c:pt>
                <c:pt idx="212">
                  <c:v>2.8137019500193445E-2</c:v>
                </c:pt>
                <c:pt idx="213">
                  <c:v>2.6028440849780711E-2</c:v>
                </c:pt>
                <c:pt idx="214">
                  <c:v>2.1347479375091228E-2</c:v>
                </c:pt>
                <c:pt idx="215">
                  <c:v>1.1074162674045429E-2</c:v>
                </c:pt>
                <c:pt idx="216">
                  <c:v>3.1975650973018757E-2</c:v>
                </c:pt>
                <c:pt idx="217">
                  <c:v>-5.7583970426475211E-3</c:v>
                </c:pt>
                <c:pt idx="218">
                  <c:v>8.3350575334532988E-3</c:v>
                </c:pt>
                <c:pt idx="219">
                  <c:v>-5.848792690782487E-3</c:v>
                </c:pt>
                <c:pt idx="220">
                  <c:v>1.7423989518819728E-2</c:v>
                </c:pt>
                <c:pt idx="221">
                  <c:v>1.7926652189109875E-2</c:v>
                </c:pt>
                <c:pt idx="222">
                  <c:v>-2.4886642015992939E-3</c:v>
                </c:pt>
                <c:pt idx="223">
                  <c:v>-7.4229871426780064E-3</c:v>
                </c:pt>
                <c:pt idx="224">
                  <c:v>3.3892773718267606E-4</c:v>
                </c:pt>
                <c:pt idx="225">
                  <c:v>-9.2355438600139478E-3</c:v>
                </c:pt>
                <c:pt idx="226">
                  <c:v>1.3018516033354098E-2</c:v>
                </c:pt>
                <c:pt idx="227">
                  <c:v>2.0941983579665077E-2</c:v>
                </c:pt>
                <c:pt idx="228">
                  <c:v>2.123487657360069E-3</c:v>
                </c:pt>
                <c:pt idx="229">
                  <c:v>7.5047407867160645E-4</c:v>
                </c:pt>
                <c:pt idx="230">
                  <c:v>-6.7781673868953689E-3</c:v>
                </c:pt>
                <c:pt idx="231">
                  <c:v>6.6317985344001565E-3</c:v>
                </c:pt>
                <c:pt idx="232">
                  <c:v>7.2359506409442644E-3</c:v>
                </c:pt>
                <c:pt idx="233">
                  <c:v>4.3846080985351253E-3</c:v>
                </c:pt>
                <c:pt idx="234">
                  <c:v>1.1331715989990259E-2</c:v>
                </c:pt>
                <c:pt idx="235">
                  <c:v>-2.9762693062235276E-3</c:v>
                </c:pt>
                <c:pt idx="236">
                  <c:v>-5.9074881363431887E-4</c:v>
                </c:pt>
                <c:pt idx="237">
                  <c:v>-8.0086690112223663E-3</c:v>
                </c:pt>
                <c:pt idx="238">
                  <c:v>5.8520638709219424E-4</c:v>
                </c:pt>
                <c:pt idx="239">
                  <c:v>-5.0188662918726583E-3</c:v>
                </c:pt>
                <c:pt idx="240">
                  <c:v>-5.8950282524570978E-3</c:v>
                </c:pt>
                <c:pt idx="241">
                  <c:v>1.3266595964112251E-2</c:v>
                </c:pt>
                <c:pt idx="242">
                  <c:v>-3.6229473566049865E-3</c:v>
                </c:pt>
                <c:pt idx="243">
                  <c:v>4.585721577351971E-3</c:v>
                </c:pt>
                <c:pt idx="244">
                  <c:v>-4.1234674382782084E-3</c:v>
                </c:pt>
                <c:pt idx="245">
                  <c:v>-8.6701441660440564E-4</c:v>
                </c:pt>
                <c:pt idx="246">
                  <c:v>-4.765242323929904E-3</c:v>
                </c:pt>
                <c:pt idx="247">
                  <c:v>3.8736404641013808E-3</c:v>
                </c:pt>
                <c:pt idx="248">
                  <c:v>1.5593050941041632E-3</c:v>
                </c:pt>
                <c:pt idx="249">
                  <c:v>3.2616758147999774E-3</c:v>
                </c:pt>
                <c:pt idx="250">
                  <c:v>1.5617204409586438E-4</c:v>
                </c:pt>
                <c:pt idx="251">
                  <c:v>5.7830354469249967E-3</c:v>
                </c:pt>
                <c:pt idx="252">
                  <c:v>6.6543139046268476E-3</c:v>
                </c:pt>
                <c:pt idx="253">
                  <c:v>-1.9173494265528262E-2</c:v>
                </c:pt>
                <c:pt idx="254">
                  <c:v>8.7690369302644948E-3</c:v>
                </c:pt>
                <c:pt idx="255">
                  <c:v>7.3431698438694961E-3</c:v>
                </c:pt>
                <c:pt idx="256">
                  <c:v>1.9223482528458812E-2</c:v>
                </c:pt>
                <c:pt idx="257">
                  <c:v>3.5353923275367751E-3</c:v>
                </c:pt>
                <c:pt idx="258">
                  <c:v>-4.7448541115848879E-4</c:v>
                </c:pt>
                <c:pt idx="259">
                  <c:v>-7.5526307119392591E-4</c:v>
                </c:pt>
                <c:pt idx="260">
                  <c:v>-1.2328042389626712E-3</c:v>
                </c:pt>
                <c:pt idx="261">
                  <c:v>-4.8931289989995333E-3</c:v>
                </c:pt>
                <c:pt idx="262">
                  <c:v>-1.2692166300745315E-2</c:v>
                </c:pt>
                <c:pt idx="263">
                  <c:v>9.232619811642152E-3</c:v>
                </c:pt>
                <c:pt idx="264">
                  <c:v>1.1286438678689056E-2</c:v>
                </c:pt>
                <c:pt idx="265">
                  <c:v>2.35351434065895E-3</c:v>
                </c:pt>
                <c:pt idx="266">
                  <c:v>-6.8357176650488786E-3</c:v>
                </c:pt>
                <c:pt idx="267">
                  <c:v>-3.3631721955108803E-3</c:v>
                </c:pt>
                <c:pt idx="268">
                  <c:v>1.7691901266489399E-3</c:v>
                </c:pt>
                <c:pt idx="269">
                  <c:v>-1.9191402134476596E-2</c:v>
                </c:pt>
                <c:pt idx="270">
                  <c:v>1.1400480813060302E-2</c:v>
                </c:pt>
                <c:pt idx="271">
                  <c:v>-2.2614150630462456E-2</c:v>
                </c:pt>
                <c:pt idx="272">
                  <c:v>1.455885463729276E-2</c:v>
                </c:pt>
                <c:pt idx="273">
                  <c:v>2.3061425271580789E-2</c:v>
                </c:pt>
                <c:pt idx="274">
                  <c:v>6.0448961819151007E-4</c:v>
                </c:pt>
                <c:pt idx="275">
                  <c:v>8.5959404649030517E-3</c:v>
                </c:pt>
                <c:pt idx="276">
                  <c:v>1.2724622751289537E-3</c:v>
                </c:pt>
                <c:pt idx="277">
                  <c:v>1.5486289765046263E-2</c:v>
                </c:pt>
                <c:pt idx="278">
                  <c:v>-2.4152311138349739E-3</c:v>
                </c:pt>
                <c:pt idx="279">
                  <c:v>2.0011888084227381E-3</c:v>
                </c:pt>
                <c:pt idx="280">
                  <c:v>6.8636243958834385E-3</c:v>
                </c:pt>
                <c:pt idx="281">
                  <c:v>5.6140488992229929E-3</c:v>
                </c:pt>
                <c:pt idx="282">
                  <c:v>7.4888667761759701E-3</c:v>
                </c:pt>
                <c:pt idx="283">
                  <c:v>-5.7076401138380943E-3</c:v>
                </c:pt>
                <c:pt idx="284">
                  <c:v>-4.9717839151843237E-3</c:v>
                </c:pt>
                <c:pt idx="285">
                  <c:v>7.4134492479267476E-3</c:v>
                </c:pt>
                <c:pt idx="286">
                  <c:v>2.3878637509718902E-3</c:v>
                </c:pt>
                <c:pt idx="287">
                  <c:v>5.3866027097655067E-3</c:v>
                </c:pt>
                <c:pt idx="288">
                  <c:v>2.4001517343456808E-2</c:v>
                </c:pt>
                <c:pt idx="289">
                  <c:v>-3.3775697205270107E-2</c:v>
                </c:pt>
                <c:pt idx="290">
                  <c:v>2.8659012210757089E-4</c:v>
                </c:pt>
                <c:pt idx="291">
                  <c:v>2.3569682957562448E-2</c:v>
                </c:pt>
                <c:pt idx="292">
                  <c:v>-9.8643724708891555E-3</c:v>
                </c:pt>
                <c:pt idx="293">
                  <c:v>-9.3911997017004888E-3</c:v>
                </c:pt>
                <c:pt idx="294">
                  <c:v>-1.238162371044341E-2</c:v>
                </c:pt>
                <c:pt idx="295">
                  <c:v>1.7759042274948476E-2</c:v>
                </c:pt>
                <c:pt idx="296">
                  <c:v>-1.5852892185595226E-3</c:v>
                </c:pt>
                <c:pt idx="297">
                  <c:v>1.7118028806470956E-2</c:v>
                </c:pt>
                <c:pt idx="298">
                  <c:v>-5.2843537245231562E-3</c:v>
                </c:pt>
                <c:pt idx="299">
                  <c:v>-1.079823477686585E-4</c:v>
                </c:pt>
                <c:pt idx="300">
                  <c:v>3.3829132956065037E-3</c:v>
                </c:pt>
                <c:pt idx="301">
                  <c:v>1.3155921549776718E-2</c:v>
                </c:pt>
                <c:pt idx="302">
                  <c:v>-5.2359173372832635E-3</c:v>
                </c:pt>
                <c:pt idx="303">
                  <c:v>1.138767435223971E-2</c:v>
                </c:pt>
                <c:pt idx="304">
                  <c:v>-1.8026409849862094E-2</c:v>
                </c:pt>
                <c:pt idx="305">
                  <c:v>-2.5743157836624632E-3</c:v>
                </c:pt>
                <c:pt idx="306">
                  <c:v>7.6849002157335792E-3</c:v>
                </c:pt>
                <c:pt idx="307">
                  <c:v>-1.8250421178950954E-2</c:v>
                </c:pt>
                <c:pt idx="308">
                  <c:v>-7.3117716327170705E-3</c:v>
                </c:pt>
                <c:pt idx="309">
                  <c:v>7.0928032632068816E-3</c:v>
                </c:pt>
                <c:pt idx="310">
                  <c:v>1.5201682382113325E-2</c:v>
                </c:pt>
                <c:pt idx="311">
                  <c:v>-8.5728763507609748E-4</c:v>
                </c:pt>
                <c:pt idx="312">
                  <c:v>4.1601425465071628E-3</c:v>
                </c:pt>
                <c:pt idx="313">
                  <c:v>5.1504978190398806E-3</c:v>
                </c:pt>
                <c:pt idx="314">
                  <c:v>1.3353525421470509E-2</c:v>
                </c:pt>
                <c:pt idx="315">
                  <c:v>1.7759449319566283E-2</c:v>
                </c:pt>
                <c:pt idx="316">
                  <c:v>-2.6457539933199188E-3</c:v>
                </c:pt>
                <c:pt idx="317">
                  <c:v>1.5641489734554671E-3</c:v>
                </c:pt>
                <c:pt idx="318">
                  <c:v>6.2234908854149487E-3</c:v>
                </c:pt>
                <c:pt idx="319">
                  <c:v>7.9105437714629065E-3</c:v>
                </c:pt>
                <c:pt idx="320">
                  <c:v>1.1341185705247088E-2</c:v>
                </c:pt>
                <c:pt idx="321">
                  <c:v>5.6270603687839007E-3</c:v>
                </c:pt>
                <c:pt idx="322">
                  <c:v>-2.8688043223017825E-3</c:v>
                </c:pt>
                <c:pt idx="323">
                  <c:v>1.458541744536254E-2</c:v>
                </c:pt>
                <c:pt idx="324">
                  <c:v>-7.5979130804773446E-4</c:v>
                </c:pt>
                <c:pt idx="325">
                  <c:v>-9.0483463127743607E-3</c:v>
                </c:pt>
                <c:pt idx="326">
                  <c:v>-1.4671287994119884E-2</c:v>
                </c:pt>
                <c:pt idx="327">
                  <c:v>1.4402997881207752E-2</c:v>
                </c:pt>
                <c:pt idx="328">
                  <c:v>-8.3085786651196231E-3</c:v>
                </c:pt>
                <c:pt idx="329">
                  <c:v>1.2849439818887316E-2</c:v>
                </c:pt>
                <c:pt idx="330">
                  <c:v>1.9373490108242613E-3</c:v>
                </c:pt>
                <c:pt idx="331">
                  <c:v>-1.6398328739423739E-5</c:v>
                </c:pt>
                <c:pt idx="332">
                  <c:v>-1.0389217773048715E-2</c:v>
                </c:pt>
                <c:pt idx="333">
                  <c:v>4.1205100064893429E-3</c:v>
                </c:pt>
                <c:pt idx="334">
                  <c:v>-8.6141888042585869E-3</c:v>
                </c:pt>
                <c:pt idx="335">
                  <c:v>5.4162419721541736E-3</c:v>
                </c:pt>
                <c:pt idx="336">
                  <c:v>-1.1845802750208542E-2</c:v>
                </c:pt>
                <c:pt idx="337">
                  <c:v>2.856765954186958E-3</c:v>
                </c:pt>
                <c:pt idx="338">
                  <c:v>7.3566856922330582E-3</c:v>
                </c:pt>
                <c:pt idx="339">
                  <c:v>1.1485277793794242E-2</c:v>
                </c:pt>
                <c:pt idx="340">
                  <c:v>-1.4863008100474067E-2</c:v>
                </c:pt>
                <c:pt idx="341">
                  <c:v>-8.6413497913825424E-3</c:v>
                </c:pt>
                <c:pt idx="342">
                  <c:v>-2.5921478389893012E-2</c:v>
                </c:pt>
                <c:pt idx="343">
                  <c:v>1.0935919866744085E-2</c:v>
                </c:pt>
                <c:pt idx="344">
                  <c:v>2.2352981574999285E-2</c:v>
                </c:pt>
                <c:pt idx="345">
                  <c:v>-9.1671706968466833E-3</c:v>
                </c:pt>
                <c:pt idx="346">
                  <c:v>-8.645860575226632E-3</c:v>
                </c:pt>
                <c:pt idx="347">
                  <c:v>-3.9985520124982227E-4</c:v>
                </c:pt>
                <c:pt idx="348">
                  <c:v>9.481220656243395E-3</c:v>
                </c:pt>
                <c:pt idx="349">
                  <c:v>6.2550987062539422E-3</c:v>
                </c:pt>
                <c:pt idx="350">
                  <c:v>1.5267988860603128E-2</c:v>
                </c:pt>
                <c:pt idx="351">
                  <c:v>-5.4663686826906123E-4</c:v>
                </c:pt>
                <c:pt idx="352">
                  <c:v>6.4273886202671814E-3</c:v>
                </c:pt>
                <c:pt idx="353">
                  <c:v>1.206811708228386E-2</c:v>
                </c:pt>
                <c:pt idx="354">
                  <c:v>1.9942224561590588E-3</c:v>
                </c:pt>
                <c:pt idx="355">
                  <c:v>7.3980791801416034E-4</c:v>
                </c:pt>
                <c:pt idx="356">
                  <c:v>1.1124598384824437E-3</c:v>
                </c:pt>
                <c:pt idx="357">
                  <c:v>-1.6349470464029894E-3</c:v>
                </c:pt>
                <c:pt idx="358">
                  <c:v>1.1212899057307896E-2</c:v>
                </c:pt>
                <c:pt idx="359">
                  <c:v>-1.4695883161974603E-3</c:v>
                </c:pt>
                <c:pt idx="360">
                  <c:v>1.5003869431089141E-3</c:v>
                </c:pt>
                <c:pt idx="361">
                  <c:v>-5.0704714555073194E-3</c:v>
                </c:pt>
                <c:pt idx="362">
                  <c:v>-6.7583126749797169E-4</c:v>
                </c:pt>
                <c:pt idx="363">
                  <c:v>4.411325854941083E-3</c:v>
                </c:pt>
                <c:pt idx="364">
                  <c:v>-4.7954220204803765E-4</c:v>
                </c:pt>
                <c:pt idx="365">
                  <c:v>-1.6704545378292501E-3</c:v>
                </c:pt>
                <c:pt idx="366">
                  <c:v>-4.5644776481803817E-3</c:v>
                </c:pt>
                <c:pt idx="367">
                  <c:v>3.8528371269497806E-4</c:v>
                </c:pt>
                <c:pt idx="368">
                  <c:v>-1.2649635664662963E-2</c:v>
                </c:pt>
                <c:pt idx="369">
                  <c:v>1.4777706783073434E-2</c:v>
                </c:pt>
                <c:pt idx="370">
                  <c:v>3.1657216820232714E-3</c:v>
                </c:pt>
                <c:pt idx="371">
                  <c:v>-5.2060388730818267E-4</c:v>
                </c:pt>
                <c:pt idx="372">
                  <c:v>7.0513152044574812E-3</c:v>
                </c:pt>
                <c:pt idx="373">
                  <c:v>-3.2060441974557667E-4</c:v>
                </c:pt>
                <c:pt idx="374">
                  <c:v>1.5305976049517066E-3</c:v>
                </c:pt>
                <c:pt idx="375">
                  <c:v>2.205905313191917E-3</c:v>
                </c:pt>
                <c:pt idx="376">
                  <c:v>7.3808904029198808E-3</c:v>
                </c:pt>
                <c:pt idx="377">
                  <c:v>7.4438591452856339E-3</c:v>
                </c:pt>
                <c:pt idx="378">
                  <c:v>7.726595208521014E-3</c:v>
                </c:pt>
                <c:pt idx="379">
                  <c:v>-6.1687524065766677E-3</c:v>
                </c:pt>
                <c:pt idx="380">
                  <c:v>1.8225392066537156E-3</c:v>
                </c:pt>
                <c:pt idx="381">
                  <c:v>-1.2894729515611261E-2</c:v>
                </c:pt>
                <c:pt idx="382">
                  <c:v>1.610622185014652E-2</c:v>
                </c:pt>
                <c:pt idx="383">
                  <c:v>4.0260705916987409E-3</c:v>
                </c:pt>
                <c:pt idx="384">
                  <c:v>-6.5908902478378131E-3</c:v>
                </c:pt>
                <c:pt idx="385">
                  <c:v>-3.5822385918032407E-3</c:v>
                </c:pt>
                <c:pt idx="386">
                  <c:v>-6.3222146106343101E-3</c:v>
                </c:pt>
                <c:pt idx="387">
                  <c:v>-1.543050507747488E-2</c:v>
                </c:pt>
                <c:pt idx="388">
                  <c:v>-1.7109107357894181E-2</c:v>
                </c:pt>
                <c:pt idx="389">
                  <c:v>2.0309658474168411E-2</c:v>
                </c:pt>
                <c:pt idx="390">
                  <c:v>1.9950343126324207E-2</c:v>
                </c:pt>
                <c:pt idx="391">
                  <c:v>-2.9340115775566516E-3</c:v>
                </c:pt>
                <c:pt idx="392">
                  <c:v>3.830339844491412E-3</c:v>
                </c:pt>
                <c:pt idx="393">
                  <c:v>3.5061398835068871E-3</c:v>
                </c:pt>
                <c:pt idx="394">
                  <c:v>9.536939723666254E-4</c:v>
                </c:pt>
                <c:pt idx="395">
                  <c:v>3.5803509751657862E-4</c:v>
                </c:pt>
                <c:pt idx="396">
                  <c:v>9.4836183333754064E-3</c:v>
                </c:pt>
                <c:pt idx="397">
                  <c:v>-8.8764827263937557E-3</c:v>
                </c:pt>
                <c:pt idx="398">
                  <c:v>-3.2236493827729456E-3</c:v>
                </c:pt>
                <c:pt idx="399">
                  <c:v>7.1047918617120256E-3</c:v>
                </c:pt>
                <c:pt idx="400">
                  <c:v>-4.4902067949832416E-3</c:v>
                </c:pt>
                <c:pt idx="401">
                  <c:v>8.0606307683637485E-3</c:v>
                </c:pt>
                <c:pt idx="402">
                  <c:v>3.3942031212389925E-3</c:v>
                </c:pt>
                <c:pt idx="403">
                  <c:v>-5.5567305974911392E-3</c:v>
                </c:pt>
                <c:pt idx="404">
                  <c:v>2.4066966571396494E-3</c:v>
                </c:pt>
                <c:pt idx="405">
                  <c:v>1.208901792740268E-3</c:v>
                </c:pt>
                <c:pt idx="406">
                  <c:v>-9.2461481024341827E-5</c:v>
                </c:pt>
                <c:pt idx="407">
                  <c:v>-2.3852835171761374E-5</c:v>
                </c:pt>
                <c:pt idx="408">
                  <c:v>-3.0961496498007465E-3</c:v>
                </c:pt>
                <c:pt idx="409">
                  <c:v>-1.1439279310932714E-2</c:v>
                </c:pt>
                <c:pt idx="410">
                  <c:v>-8.9656067632632539E-3</c:v>
                </c:pt>
                <c:pt idx="411">
                  <c:v>5.9946289067974922E-3</c:v>
                </c:pt>
                <c:pt idx="412">
                  <c:v>1.4937147656652454E-2</c:v>
                </c:pt>
                <c:pt idx="413">
                  <c:v>1.4656092045059644E-2</c:v>
                </c:pt>
                <c:pt idx="414">
                  <c:v>4.5179868658964716E-3</c:v>
                </c:pt>
                <c:pt idx="415">
                  <c:v>5.4430722209333378E-3</c:v>
                </c:pt>
                <c:pt idx="416">
                  <c:v>-1.0411884675728527E-2</c:v>
                </c:pt>
                <c:pt idx="417">
                  <c:v>1.3240192886164813E-2</c:v>
                </c:pt>
                <c:pt idx="418">
                  <c:v>1.8489364566440697E-4</c:v>
                </c:pt>
                <c:pt idx="419">
                  <c:v>-2.9266349590607471E-3</c:v>
                </c:pt>
                <c:pt idx="420">
                  <c:v>-2.8394924064019107E-3</c:v>
                </c:pt>
                <c:pt idx="421">
                  <c:v>4.815891382299339E-3</c:v>
                </c:pt>
                <c:pt idx="422">
                  <c:v>-3.9475825308557429E-3</c:v>
                </c:pt>
                <c:pt idx="423">
                  <c:v>-5.529045632852286E-3</c:v>
                </c:pt>
                <c:pt idx="424">
                  <c:v>-3.9675594178763245E-3</c:v>
                </c:pt>
                <c:pt idx="425">
                  <c:v>-7.0380078806807171E-4</c:v>
                </c:pt>
                <c:pt idx="426">
                  <c:v>-4.437929153261683E-3</c:v>
                </c:pt>
                <c:pt idx="427">
                  <c:v>9.4291938361276452E-3</c:v>
                </c:pt>
                <c:pt idx="428">
                  <c:v>-5.2575862850029759E-3</c:v>
                </c:pt>
                <c:pt idx="429">
                  <c:v>9.6327645026106044E-3</c:v>
                </c:pt>
                <c:pt idx="430">
                  <c:v>-2.715979212698253E-3</c:v>
                </c:pt>
                <c:pt idx="431">
                  <c:v>-7.2374255329015107E-3</c:v>
                </c:pt>
                <c:pt idx="432">
                  <c:v>-1.7375555171603916E-2</c:v>
                </c:pt>
                <c:pt idx="433">
                  <c:v>-4.5006829513594892E-3</c:v>
                </c:pt>
                <c:pt idx="434">
                  <c:v>1.4733388871495947E-2</c:v>
                </c:pt>
                <c:pt idx="435">
                  <c:v>2.1947643210104915E-2</c:v>
                </c:pt>
                <c:pt idx="436">
                  <c:v>8.6124905273562708E-4</c:v>
                </c:pt>
                <c:pt idx="437">
                  <c:v>-1.0764878028297785E-3</c:v>
                </c:pt>
                <c:pt idx="438">
                  <c:v>-1.7857062677824265E-2</c:v>
                </c:pt>
                <c:pt idx="439">
                  <c:v>-7.8390241013052357E-4</c:v>
                </c:pt>
                <c:pt idx="440">
                  <c:v>-1.4577416678533515E-2</c:v>
                </c:pt>
                <c:pt idx="441">
                  <c:v>1.8986347771776938E-2</c:v>
                </c:pt>
                <c:pt idx="442">
                  <c:v>-1.6203526715256544E-2</c:v>
                </c:pt>
                <c:pt idx="443">
                  <c:v>1.3593199205943672E-2</c:v>
                </c:pt>
                <c:pt idx="444">
                  <c:v>4.5574892824103101E-3</c:v>
                </c:pt>
                <c:pt idx="445">
                  <c:v>1.1634018727952613E-2</c:v>
                </c:pt>
                <c:pt idx="446">
                  <c:v>-3.0300673405061437E-3</c:v>
                </c:pt>
                <c:pt idx="447">
                  <c:v>-6.7823683759838833E-3</c:v>
                </c:pt>
                <c:pt idx="448">
                  <c:v>-4.4459776064315311E-3</c:v>
                </c:pt>
                <c:pt idx="449">
                  <c:v>6.2329591770939204E-4</c:v>
                </c:pt>
                <c:pt idx="450">
                  <c:v>1.8566955109929055E-2</c:v>
                </c:pt>
                <c:pt idx="451">
                  <c:v>1.2353079632711813E-2</c:v>
                </c:pt>
                <c:pt idx="452">
                  <c:v>2.6161186230906864E-3</c:v>
                </c:pt>
                <c:pt idx="453">
                  <c:v>9.6509927107628628E-4</c:v>
                </c:pt>
                <c:pt idx="454">
                  <c:v>4.0185349264237813E-3</c:v>
                </c:pt>
                <c:pt idx="455">
                  <c:v>3.3228244403996237E-3</c:v>
                </c:pt>
                <c:pt idx="456">
                  <c:v>3.1014956369950844E-3</c:v>
                </c:pt>
                <c:pt idx="457">
                  <c:v>6.9066285533630235E-3</c:v>
                </c:pt>
                <c:pt idx="458">
                  <c:v>1.5832170556128393E-2</c:v>
                </c:pt>
                <c:pt idx="459">
                  <c:v>-1.5797055614571206E-4</c:v>
                </c:pt>
                <c:pt idx="460">
                  <c:v>1.0045007119097343E-2</c:v>
                </c:pt>
                <c:pt idx="461">
                  <c:v>4.9042408093755855E-3</c:v>
                </c:pt>
                <c:pt idx="462">
                  <c:v>5.9079430661552928E-3</c:v>
                </c:pt>
                <c:pt idx="463">
                  <c:v>4.9154536813652543E-3</c:v>
                </c:pt>
                <c:pt idx="464">
                  <c:v>7.4565042911524122E-3</c:v>
                </c:pt>
                <c:pt idx="465">
                  <c:v>1.73257087162061E-2</c:v>
                </c:pt>
                <c:pt idx="466">
                  <c:v>8.6793167679644623E-3</c:v>
                </c:pt>
                <c:pt idx="467">
                  <c:v>7.1219477560158177E-3</c:v>
                </c:pt>
                <c:pt idx="468">
                  <c:v>-4.4571924160270449E-3</c:v>
                </c:pt>
                <c:pt idx="469">
                  <c:v>-1.5255172796505458E-2</c:v>
                </c:pt>
                <c:pt idx="470">
                  <c:v>-1.9971079085186077E-3</c:v>
                </c:pt>
                <c:pt idx="471">
                  <c:v>3.5612838382203253E-3</c:v>
                </c:pt>
                <c:pt idx="472">
                  <c:v>-6.7492267907289533E-3</c:v>
                </c:pt>
                <c:pt idx="473">
                  <c:v>-3.7587693235206078E-3</c:v>
                </c:pt>
                <c:pt idx="474">
                  <c:v>-6.0481043161977107E-3</c:v>
                </c:pt>
                <c:pt idx="475">
                  <c:v>9.8095967175191069E-3</c:v>
                </c:pt>
                <c:pt idx="476">
                  <c:v>2.8714202593335693E-3</c:v>
                </c:pt>
                <c:pt idx="477">
                  <c:v>-5.7245590637227989E-4</c:v>
                </c:pt>
                <c:pt idx="478">
                  <c:v>4.0585720163441976E-3</c:v>
                </c:pt>
                <c:pt idx="479">
                  <c:v>4.2154215906804156E-3</c:v>
                </c:pt>
                <c:pt idx="480">
                  <c:v>-3.3436790586213738E-2</c:v>
                </c:pt>
                <c:pt idx="481">
                  <c:v>1.8892085781575751E-2</c:v>
                </c:pt>
                <c:pt idx="482">
                  <c:v>-2.1565645780315681E-2</c:v>
                </c:pt>
                <c:pt idx="483">
                  <c:v>-1.7316767846669415E-2</c:v>
                </c:pt>
                <c:pt idx="484">
                  <c:v>2.1288045915359041E-2</c:v>
                </c:pt>
                <c:pt idx="485">
                  <c:v>-1.5947038893107404E-2</c:v>
                </c:pt>
                <c:pt idx="486">
                  <c:v>1.5334847787932761E-2</c:v>
                </c:pt>
                <c:pt idx="487">
                  <c:v>2.5158790943094759E-2</c:v>
                </c:pt>
                <c:pt idx="488">
                  <c:v>-2.7024188221336611E-4</c:v>
                </c:pt>
                <c:pt idx="489">
                  <c:v>-9.1244665882817787E-3</c:v>
                </c:pt>
                <c:pt idx="490">
                  <c:v>8.7113078106393731E-3</c:v>
                </c:pt>
                <c:pt idx="491">
                  <c:v>-2.4818179756097701E-2</c:v>
                </c:pt>
                <c:pt idx="492">
                  <c:v>-3.3927606593705819E-3</c:v>
                </c:pt>
                <c:pt idx="493">
                  <c:v>1.5964279040901447E-2</c:v>
                </c:pt>
                <c:pt idx="494">
                  <c:v>-1.2236346769750455E-2</c:v>
                </c:pt>
                <c:pt idx="495">
                  <c:v>-1.3258349279961366E-2</c:v>
                </c:pt>
                <c:pt idx="496">
                  <c:v>-1.1158427109129711E-2</c:v>
                </c:pt>
                <c:pt idx="497">
                  <c:v>2.9784550797070677E-2</c:v>
                </c:pt>
                <c:pt idx="498">
                  <c:v>1.2006144523726168E-2</c:v>
                </c:pt>
                <c:pt idx="499">
                  <c:v>8.1229271444284278E-3</c:v>
                </c:pt>
                <c:pt idx="500">
                  <c:v>1.5737520559344981E-2</c:v>
                </c:pt>
                <c:pt idx="501">
                  <c:v>-1.3215629110234534E-3</c:v>
                </c:pt>
                <c:pt idx="502">
                  <c:v>-1.2603886751980883E-3</c:v>
                </c:pt>
                <c:pt idx="503">
                  <c:v>-5.3492960669892431E-3</c:v>
                </c:pt>
                <c:pt idx="504">
                  <c:v>-3.1133843308141325E-3</c:v>
                </c:pt>
                <c:pt idx="505">
                  <c:v>8.1325260044508817E-3</c:v>
                </c:pt>
                <c:pt idx="506">
                  <c:v>4.3752229931929548E-3</c:v>
                </c:pt>
                <c:pt idx="507">
                  <c:v>-1.9110143296013085E-2</c:v>
                </c:pt>
                <c:pt idx="508">
                  <c:v>2.8847014749117544E-3</c:v>
                </c:pt>
                <c:pt idx="509">
                  <c:v>-1.9592481745215168E-3</c:v>
                </c:pt>
                <c:pt idx="510">
                  <c:v>-6.6032545252750563E-3</c:v>
                </c:pt>
                <c:pt idx="511">
                  <c:v>1.1843993243241419E-2</c:v>
                </c:pt>
                <c:pt idx="512">
                  <c:v>4.8877741719692315E-3</c:v>
                </c:pt>
                <c:pt idx="513">
                  <c:v>-1.6923506867375485E-2</c:v>
                </c:pt>
                <c:pt idx="514">
                  <c:v>4.3793519192383773E-3</c:v>
                </c:pt>
                <c:pt idx="515">
                  <c:v>-1.8122599350934618E-2</c:v>
                </c:pt>
                <c:pt idx="516">
                  <c:v>-1.8325214694983424E-2</c:v>
                </c:pt>
                <c:pt idx="517">
                  <c:v>-1.1495957916661649E-2</c:v>
                </c:pt>
                <c:pt idx="518">
                  <c:v>-1.730240936252013E-2</c:v>
                </c:pt>
                <c:pt idx="519">
                  <c:v>5.0066565519131111E-4</c:v>
                </c:pt>
                <c:pt idx="520">
                  <c:v>-1.6725332759350404E-2</c:v>
                </c:pt>
                <c:pt idx="521">
                  <c:v>6.4300037863778249E-3</c:v>
                </c:pt>
                <c:pt idx="522">
                  <c:v>-1.0578281380920271E-2</c:v>
                </c:pt>
                <c:pt idx="523">
                  <c:v>2.5527217298388732E-2</c:v>
                </c:pt>
                <c:pt idx="524">
                  <c:v>2.2339089232286776E-2</c:v>
                </c:pt>
                <c:pt idx="525">
                  <c:v>9.0232785074212118E-3</c:v>
                </c:pt>
                <c:pt idx="526">
                  <c:v>8.4251280632001678E-3</c:v>
                </c:pt>
                <c:pt idx="527">
                  <c:v>-1.3625644494382692E-2</c:v>
                </c:pt>
                <c:pt idx="528">
                  <c:v>6.192907972830371E-3</c:v>
                </c:pt>
                <c:pt idx="529">
                  <c:v>4.9786587383254107E-3</c:v>
                </c:pt>
                <c:pt idx="530">
                  <c:v>1.3120254947162452E-2</c:v>
                </c:pt>
                <c:pt idx="531">
                  <c:v>1.7789521034768371E-2</c:v>
                </c:pt>
                <c:pt idx="532">
                  <c:v>-1.5689447585147825E-2</c:v>
                </c:pt>
                <c:pt idx="533">
                  <c:v>-2.6133000555246356E-2</c:v>
                </c:pt>
                <c:pt idx="534">
                  <c:v>-2.1635009187091363E-4</c:v>
                </c:pt>
                <c:pt idx="535">
                  <c:v>3.6202859018300886E-2</c:v>
                </c:pt>
                <c:pt idx="536">
                  <c:v>1.9546783119843924E-3</c:v>
                </c:pt>
                <c:pt idx="537">
                  <c:v>-3.1427309061326188E-2</c:v>
                </c:pt>
                <c:pt idx="538">
                  <c:v>-1.9340803320021419E-2</c:v>
                </c:pt>
                <c:pt idx="539">
                  <c:v>-4.1998570277363744E-3</c:v>
                </c:pt>
                <c:pt idx="540">
                  <c:v>-2.454680926291827E-2</c:v>
                </c:pt>
                <c:pt idx="541">
                  <c:v>1.8352520834835209E-2</c:v>
                </c:pt>
                <c:pt idx="542">
                  <c:v>2.6128609729568673E-2</c:v>
                </c:pt>
                <c:pt idx="543">
                  <c:v>-6.1090333290953868E-4</c:v>
                </c:pt>
                <c:pt idx="544">
                  <c:v>-2.3860149575250969E-2</c:v>
                </c:pt>
                <c:pt idx="545">
                  <c:v>2.3230296160352222E-2</c:v>
                </c:pt>
                <c:pt idx="546">
                  <c:v>-9.3483278862614566E-3</c:v>
                </c:pt>
                <c:pt idx="547">
                  <c:v>-2.1570143105709004E-2</c:v>
                </c:pt>
                <c:pt idx="548">
                  <c:v>-4.1240391596584706E-2</c:v>
                </c:pt>
                <c:pt idx="549">
                  <c:v>5.5310890209083552E-3</c:v>
                </c:pt>
                <c:pt idx="550">
                  <c:v>3.960966825160208E-2</c:v>
                </c:pt>
                <c:pt idx="551">
                  <c:v>-1.1748906247160435E-3</c:v>
                </c:pt>
                <c:pt idx="552">
                  <c:v>-9.3906469226775913E-3</c:v>
                </c:pt>
                <c:pt idx="553">
                  <c:v>-5.3218859231780151E-3</c:v>
                </c:pt>
                <c:pt idx="554">
                  <c:v>2.8244924071726723E-2</c:v>
                </c:pt>
                <c:pt idx="555">
                  <c:v>2.938212356777882E-2</c:v>
                </c:pt>
                <c:pt idx="556">
                  <c:v>1.0725004857881545E-2</c:v>
                </c:pt>
                <c:pt idx="557">
                  <c:v>1.4196007458594978E-2</c:v>
                </c:pt>
                <c:pt idx="558">
                  <c:v>1.4934615613792634E-3</c:v>
                </c:pt>
                <c:pt idx="559">
                  <c:v>4.8874418300481033E-3</c:v>
                </c:pt>
                <c:pt idx="560">
                  <c:v>-1.4616888364514944E-2</c:v>
                </c:pt>
                <c:pt idx="561">
                  <c:v>2.6064667651928667E-2</c:v>
                </c:pt>
                <c:pt idx="562">
                  <c:v>-3.846150730126882E-5</c:v>
                </c:pt>
                <c:pt idx="563">
                  <c:v>6.0504980133712308E-3</c:v>
                </c:pt>
                <c:pt idx="564">
                  <c:v>1.5110584326232161E-2</c:v>
                </c:pt>
                <c:pt idx="565">
                  <c:v>-5.4474530112227325E-3</c:v>
                </c:pt>
                <c:pt idx="566">
                  <c:v>-1.5582658493098563E-2</c:v>
                </c:pt>
                <c:pt idx="567">
                  <c:v>-3.1968363154692998E-3</c:v>
                </c:pt>
                <c:pt idx="568">
                  <c:v>4.0715955987723432E-3</c:v>
                </c:pt>
                <c:pt idx="569">
                  <c:v>-1.7965676776589976E-2</c:v>
                </c:pt>
                <c:pt idx="570">
                  <c:v>-2.1714300512247646E-2</c:v>
                </c:pt>
                <c:pt idx="571">
                  <c:v>-1.3512118901390525E-3</c:v>
                </c:pt>
                <c:pt idx="572">
                  <c:v>-8.2219363034897429E-3</c:v>
                </c:pt>
                <c:pt idx="573">
                  <c:v>-2.1568644220328528E-2</c:v>
                </c:pt>
                <c:pt idx="574">
                  <c:v>-6.0573224953380678E-3</c:v>
                </c:pt>
                <c:pt idx="575">
                  <c:v>2.0358747798299139E-2</c:v>
                </c:pt>
                <c:pt idx="576">
                  <c:v>-1.0579659670635483E-2</c:v>
                </c:pt>
                <c:pt idx="577">
                  <c:v>5.2869272246850833E-3</c:v>
                </c:pt>
                <c:pt idx="578">
                  <c:v>1.5980927629036492E-2</c:v>
                </c:pt>
                <c:pt idx="579">
                  <c:v>-4.1380581770519079E-3</c:v>
                </c:pt>
                <c:pt idx="580">
                  <c:v>-2.093876114973366E-2</c:v>
                </c:pt>
                <c:pt idx="581">
                  <c:v>-2.8691227501545593E-2</c:v>
                </c:pt>
                <c:pt idx="582">
                  <c:v>1.0036479681712264E-2</c:v>
                </c:pt>
                <c:pt idx="583">
                  <c:v>-4.6781361382612234E-2</c:v>
                </c:pt>
                <c:pt idx="584">
                  <c:v>2.1408539468270754E-3</c:v>
                </c:pt>
                <c:pt idx="585">
                  <c:v>2.2051631778416327E-2</c:v>
                </c:pt>
                <c:pt idx="586">
                  <c:v>-3.9042107669099574E-2</c:v>
                </c:pt>
                <c:pt idx="587">
                  <c:v>1.2475182438905327E-2</c:v>
                </c:pt>
                <c:pt idx="588">
                  <c:v>-5.4904757524154341E-5</c:v>
                </c:pt>
                <c:pt idx="589">
                  <c:v>3.5122139589289295E-2</c:v>
                </c:pt>
                <c:pt idx="590">
                  <c:v>-3.8179786943742612E-2</c:v>
                </c:pt>
                <c:pt idx="591">
                  <c:v>-9.9459056247358131E-3</c:v>
                </c:pt>
                <c:pt idx="592">
                  <c:v>-4.927170978844525E-2</c:v>
                </c:pt>
                <c:pt idx="593">
                  <c:v>1.1947071495232532E-2</c:v>
                </c:pt>
                <c:pt idx="594">
                  <c:v>-2.1736958918662352E-2</c:v>
                </c:pt>
                <c:pt idx="595">
                  <c:v>-1.2648321786731892E-2</c:v>
                </c:pt>
                <c:pt idx="596">
                  <c:v>3.0738182528175409E-2</c:v>
                </c:pt>
                <c:pt idx="597">
                  <c:v>-1.1252102052476266E-2</c:v>
                </c:pt>
                <c:pt idx="598">
                  <c:v>2.4290634973404758E-2</c:v>
                </c:pt>
                <c:pt idx="599">
                  <c:v>-4.2824774037981399E-2</c:v>
                </c:pt>
                <c:pt idx="600">
                  <c:v>2.784477248154889E-3</c:v>
                </c:pt>
                <c:pt idx="601">
                  <c:v>-8.8087442902636641E-3</c:v>
                </c:pt>
                <c:pt idx="602">
                  <c:v>1.6133853103171319E-2</c:v>
                </c:pt>
                <c:pt idx="603">
                  <c:v>-1.6941177318142014E-2</c:v>
                </c:pt>
                <c:pt idx="604">
                  <c:v>1.6929406911661671E-2</c:v>
                </c:pt>
                <c:pt idx="605">
                  <c:v>2.9953128853612957E-2</c:v>
                </c:pt>
                <c:pt idx="606">
                  <c:v>2.6690115824421396E-2</c:v>
                </c:pt>
                <c:pt idx="607">
                  <c:v>-7.4834915543567325E-3</c:v>
                </c:pt>
                <c:pt idx="608">
                  <c:v>-1.1959363540429032E-2</c:v>
                </c:pt>
                <c:pt idx="609">
                  <c:v>1.8962293738224115E-2</c:v>
                </c:pt>
                <c:pt idx="610">
                  <c:v>-2.0333706272148758E-2</c:v>
                </c:pt>
                <c:pt idx="611">
                  <c:v>9.7262804854380148E-4</c:v>
                </c:pt>
                <c:pt idx="612">
                  <c:v>5.6341337403548039E-3</c:v>
                </c:pt>
                <c:pt idx="613">
                  <c:v>-1.5896252276714505E-2</c:v>
                </c:pt>
                <c:pt idx="614">
                  <c:v>-2.7523782278070997E-2</c:v>
                </c:pt>
                <c:pt idx="615">
                  <c:v>-4.4227690118124219E-2</c:v>
                </c:pt>
                <c:pt idx="616">
                  <c:v>-5.0429453981360069E-2</c:v>
                </c:pt>
                <c:pt idx="617">
                  <c:v>-2.1280751653801927E-3</c:v>
                </c:pt>
                <c:pt idx="618">
                  <c:v>1.7168554761811682E-2</c:v>
                </c:pt>
                <c:pt idx="619">
                  <c:v>-4.7122005121599447E-2</c:v>
                </c:pt>
                <c:pt idx="620">
                  <c:v>4.5980238354617906E-3</c:v>
                </c:pt>
                <c:pt idx="621">
                  <c:v>1.5438678993323889E-2</c:v>
                </c:pt>
                <c:pt idx="622">
                  <c:v>-1.383867221098364E-2</c:v>
                </c:pt>
                <c:pt idx="623">
                  <c:v>-4.979214292093569E-3</c:v>
                </c:pt>
                <c:pt idx="624">
                  <c:v>3.5633559453122562E-2</c:v>
                </c:pt>
                <c:pt idx="625">
                  <c:v>-6.5223301987922169E-3</c:v>
                </c:pt>
                <c:pt idx="626">
                  <c:v>-2.4817544083828261E-2</c:v>
                </c:pt>
                <c:pt idx="627">
                  <c:v>-1.1659956206555761E-2</c:v>
                </c:pt>
                <c:pt idx="628">
                  <c:v>-1.2140237222118797E-2</c:v>
                </c:pt>
                <c:pt idx="629">
                  <c:v>-3.520952445954695E-4</c:v>
                </c:pt>
                <c:pt idx="630">
                  <c:v>-3.7451929699944186E-3</c:v>
                </c:pt>
                <c:pt idx="631">
                  <c:v>-3.4962464544101299E-3</c:v>
                </c:pt>
                <c:pt idx="632">
                  <c:v>1.6591484984227245E-2</c:v>
                </c:pt>
                <c:pt idx="633">
                  <c:v>-3.344857171802283E-3</c:v>
                </c:pt>
                <c:pt idx="634">
                  <c:v>-2.0448566961580851E-2</c:v>
                </c:pt>
                <c:pt idx="635">
                  <c:v>-8.6249137034521712E-3</c:v>
                </c:pt>
                <c:pt idx="636">
                  <c:v>-6.5326603272432629E-3</c:v>
                </c:pt>
                <c:pt idx="637">
                  <c:v>-5.8112465031890277E-3</c:v>
                </c:pt>
                <c:pt idx="638">
                  <c:v>1.7335373812330201E-2</c:v>
                </c:pt>
                <c:pt idx="639">
                  <c:v>-3.1794330834933665E-3</c:v>
                </c:pt>
                <c:pt idx="640">
                  <c:v>3.2723386091083231E-2</c:v>
                </c:pt>
                <c:pt idx="641">
                  <c:v>9.8762655392167307E-3</c:v>
                </c:pt>
                <c:pt idx="642">
                  <c:v>2.8136195923925862E-3</c:v>
                </c:pt>
                <c:pt idx="643">
                  <c:v>-1.3891032934433374E-2</c:v>
                </c:pt>
                <c:pt idx="644">
                  <c:v>-2.8903758882047057E-3</c:v>
                </c:pt>
                <c:pt idx="645">
                  <c:v>-1.0550826678352502E-2</c:v>
                </c:pt>
                <c:pt idx="646">
                  <c:v>3.277537591126721E-2</c:v>
                </c:pt>
                <c:pt idx="647">
                  <c:v>1.2015591212157239E-2</c:v>
                </c:pt>
                <c:pt idx="648">
                  <c:v>1.0113998094782205E-2</c:v>
                </c:pt>
                <c:pt idx="649">
                  <c:v>-6.7635719883905277E-3</c:v>
                </c:pt>
                <c:pt idx="650">
                  <c:v>-1.7284875002603235E-2</c:v>
                </c:pt>
                <c:pt idx="651">
                  <c:v>6.5884265950452558E-3</c:v>
                </c:pt>
                <c:pt idx="652">
                  <c:v>-8.3038485951636102E-3</c:v>
                </c:pt>
                <c:pt idx="653">
                  <c:v>-1.1853705071802114E-2</c:v>
                </c:pt>
                <c:pt idx="654">
                  <c:v>-1.5763521275097024E-2</c:v>
                </c:pt>
                <c:pt idx="655">
                  <c:v>-1.3146679681372796E-2</c:v>
                </c:pt>
                <c:pt idx="656">
                  <c:v>1.6608333447970053E-2</c:v>
                </c:pt>
                <c:pt idx="657">
                  <c:v>-6.7650594119357185E-3</c:v>
                </c:pt>
                <c:pt idx="658">
                  <c:v>1.350600061695794E-2</c:v>
                </c:pt>
                <c:pt idx="659">
                  <c:v>-3.424995136000232E-3</c:v>
                </c:pt>
                <c:pt idx="660">
                  <c:v>-2.4683015303281711E-3</c:v>
                </c:pt>
                <c:pt idx="661">
                  <c:v>-2.0189738519463565E-2</c:v>
                </c:pt>
                <c:pt idx="662">
                  <c:v>-4.5791412388793296E-3</c:v>
                </c:pt>
                <c:pt idx="663">
                  <c:v>-2.9388738687292415E-2</c:v>
                </c:pt>
                <c:pt idx="664">
                  <c:v>-3.6857148439296897E-2</c:v>
                </c:pt>
                <c:pt idx="665">
                  <c:v>-3.9068789662523688E-3</c:v>
                </c:pt>
                <c:pt idx="666">
                  <c:v>-2.8011024808961118E-3</c:v>
                </c:pt>
                <c:pt idx="667">
                  <c:v>1.0677493901950132E-2</c:v>
                </c:pt>
                <c:pt idx="668">
                  <c:v>-5.0611692865070355E-2</c:v>
                </c:pt>
                <c:pt idx="669">
                  <c:v>-1.5227867865726382E-2</c:v>
                </c:pt>
                <c:pt idx="670">
                  <c:v>-2.005131257462428E-2</c:v>
                </c:pt>
                <c:pt idx="671">
                  <c:v>-2.0355229033385207E-2</c:v>
                </c:pt>
                <c:pt idx="672">
                  <c:v>-1.9868994843172498E-2</c:v>
                </c:pt>
                <c:pt idx="673">
                  <c:v>-2.226179939015014E-2</c:v>
                </c:pt>
                <c:pt idx="674">
                  <c:v>-1.4902021880641374E-2</c:v>
                </c:pt>
                <c:pt idx="675">
                  <c:v>1.1347900060610589E-2</c:v>
                </c:pt>
                <c:pt idx="676">
                  <c:v>-2.9948634384258793E-4</c:v>
                </c:pt>
                <c:pt idx="677">
                  <c:v>5.9192590399462629E-3</c:v>
                </c:pt>
                <c:pt idx="678">
                  <c:v>1.8072788146298955E-3</c:v>
                </c:pt>
                <c:pt idx="679">
                  <c:v>-6.1373282011531922E-2</c:v>
                </c:pt>
                <c:pt idx="680">
                  <c:v>-4.6114342442860178E-3</c:v>
                </c:pt>
                <c:pt idx="681">
                  <c:v>-1.914157951898247E-2</c:v>
                </c:pt>
                <c:pt idx="682">
                  <c:v>-2.1068654595350674E-2</c:v>
                </c:pt>
                <c:pt idx="683">
                  <c:v>1.5896627891263462E-3</c:v>
                </c:pt>
                <c:pt idx="684">
                  <c:v>-1.6967938203938777E-2</c:v>
                </c:pt>
                <c:pt idx="685">
                  <c:v>-2.9852300609671353E-2</c:v>
                </c:pt>
                <c:pt idx="686">
                  <c:v>-2.7165771302266613E-2</c:v>
                </c:pt>
                <c:pt idx="687">
                  <c:v>-2.0499300853361345E-2</c:v>
                </c:pt>
                <c:pt idx="688">
                  <c:v>-1.805353805854721E-2</c:v>
                </c:pt>
                <c:pt idx="689">
                  <c:v>-3.8817808667040276E-3</c:v>
                </c:pt>
                <c:pt idx="690">
                  <c:v>1.0903259904764097E-2</c:v>
                </c:pt>
                <c:pt idx="691">
                  <c:v>-3.0925190073172425E-2</c:v>
                </c:pt>
                <c:pt idx="692">
                  <c:v>-2.0479825010744142E-2</c:v>
                </c:pt>
                <c:pt idx="693">
                  <c:v>1.2505030120142677E-2</c:v>
                </c:pt>
                <c:pt idx="694">
                  <c:v>2.9983141175995227E-2</c:v>
                </c:pt>
                <c:pt idx="695">
                  <c:v>-1.1749779036287007E-2</c:v>
                </c:pt>
                <c:pt idx="696">
                  <c:v>-2.3729691351620265E-2</c:v>
                </c:pt>
                <c:pt idx="697">
                  <c:v>-4.7881500221080509E-2</c:v>
                </c:pt>
                <c:pt idx="698">
                  <c:v>-2.1565097826260093E-2</c:v>
                </c:pt>
                <c:pt idx="699">
                  <c:v>-1.9786660273469481E-2</c:v>
                </c:pt>
                <c:pt idx="700">
                  <c:v>-1.0286552677349606E-2</c:v>
                </c:pt>
                <c:pt idx="701">
                  <c:v>2.2784287357136727E-2</c:v>
                </c:pt>
                <c:pt idx="702">
                  <c:v>-3.1747006359703837E-2</c:v>
                </c:pt>
                <c:pt idx="703">
                  <c:v>1.9140501426332477E-2</c:v>
                </c:pt>
                <c:pt idx="704">
                  <c:v>2.6964136478603122E-3</c:v>
                </c:pt>
                <c:pt idx="705">
                  <c:v>-1.4797543556416356E-2</c:v>
                </c:pt>
                <c:pt idx="706">
                  <c:v>-1.8964448335523479E-2</c:v>
                </c:pt>
                <c:pt idx="707">
                  <c:v>1.9402407868995521E-2</c:v>
                </c:pt>
                <c:pt idx="708">
                  <c:v>8.6770802045854287E-4</c:v>
                </c:pt>
                <c:pt idx="709">
                  <c:v>4.1496006592575217E-3</c:v>
                </c:pt>
                <c:pt idx="710">
                  <c:v>-2.1956051735383286E-2</c:v>
                </c:pt>
                <c:pt idx="711">
                  <c:v>-6.2653261709452483E-3</c:v>
                </c:pt>
                <c:pt idx="712">
                  <c:v>2.3720694007582078E-2</c:v>
                </c:pt>
                <c:pt idx="713">
                  <c:v>-2.0682833155025542E-2</c:v>
                </c:pt>
                <c:pt idx="714">
                  <c:v>-1.6249571729931113E-2</c:v>
                </c:pt>
                <c:pt idx="715">
                  <c:v>-3.8949963492531346E-2</c:v>
                </c:pt>
                <c:pt idx="716">
                  <c:v>-2.4230146169298843E-2</c:v>
                </c:pt>
                <c:pt idx="717">
                  <c:v>1.2395144821463906E-2</c:v>
                </c:pt>
                <c:pt idx="718">
                  <c:v>-2.1834735665259893E-3</c:v>
                </c:pt>
                <c:pt idx="719">
                  <c:v>-3.9602538694209367E-3</c:v>
                </c:pt>
                <c:pt idx="720">
                  <c:v>-3.5715889993236022E-2</c:v>
                </c:pt>
                <c:pt idx="721">
                  <c:v>5.0801166660790847E-2</c:v>
                </c:pt>
                <c:pt idx="722">
                  <c:v>3.4469551129628784E-3</c:v>
                </c:pt>
                <c:pt idx="723">
                  <c:v>-2.5088879665271256E-2</c:v>
                </c:pt>
                <c:pt idx="724">
                  <c:v>-5.720345945774705E-3</c:v>
                </c:pt>
                <c:pt idx="725">
                  <c:v>-2.6955321806118093E-2</c:v>
                </c:pt>
                <c:pt idx="726">
                  <c:v>-1.7340215347082091E-2</c:v>
                </c:pt>
                <c:pt idx="727">
                  <c:v>-1.1149098162047918E-2</c:v>
                </c:pt>
                <c:pt idx="728">
                  <c:v>-1.7170218180863814E-2</c:v>
                </c:pt>
                <c:pt idx="729">
                  <c:v>4.848246121733667E-3</c:v>
                </c:pt>
                <c:pt idx="730">
                  <c:v>-5.4847048037530519E-3</c:v>
                </c:pt>
                <c:pt idx="731">
                  <c:v>-1.3595479959359759E-2</c:v>
                </c:pt>
                <c:pt idx="732">
                  <c:v>-3.4862537521416374E-2</c:v>
                </c:pt>
                <c:pt idx="733">
                  <c:v>-1.4204908788212825E-2</c:v>
                </c:pt>
                <c:pt idx="734">
                  <c:v>2.1042082782765426E-2</c:v>
                </c:pt>
                <c:pt idx="735">
                  <c:v>-1.7950088949508849E-2</c:v>
                </c:pt>
                <c:pt idx="736">
                  <c:v>-1.4583775468211923E-2</c:v>
                </c:pt>
                <c:pt idx="737">
                  <c:v>-3.3999544176382478E-2</c:v>
                </c:pt>
                <c:pt idx="738">
                  <c:v>-2.8105879842354652E-2</c:v>
                </c:pt>
                <c:pt idx="739">
                  <c:v>-1.9782980659050532E-2</c:v>
                </c:pt>
                <c:pt idx="740">
                  <c:v>-3.6046467113968941E-3</c:v>
                </c:pt>
                <c:pt idx="741">
                  <c:v>-2.4291335199037107E-2</c:v>
                </c:pt>
                <c:pt idx="742">
                  <c:v>2.4333823881484244E-3</c:v>
                </c:pt>
                <c:pt idx="743">
                  <c:v>-1.0112995829125632E-2</c:v>
                </c:pt>
                <c:pt idx="744">
                  <c:v>-2.7712712425482712E-2</c:v>
                </c:pt>
                <c:pt idx="745">
                  <c:v>-4.4201122433814119E-2</c:v>
                </c:pt>
                <c:pt idx="746">
                  <c:v>-2.8795865740723764E-2</c:v>
                </c:pt>
                <c:pt idx="747">
                  <c:v>-2.3940259525722887E-2</c:v>
                </c:pt>
                <c:pt idx="748">
                  <c:v>-1.4065840635688396E-2</c:v>
                </c:pt>
                <c:pt idx="749">
                  <c:v>8.3683045252580524E-5</c:v>
                </c:pt>
                <c:pt idx="750">
                  <c:v>-4.0613139298217887E-2</c:v>
                </c:pt>
                <c:pt idx="751">
                  <c:v>-1.2856961554856789E-2</c:v>
                </c:pt>
                <c:pt idx="752">
                  <c:v>-2.7962623044461274E-2</c:v>
                </c:pt>
                <c:pt idx="753">
                  <c:v>-2.566250796859236E-2</c:v>
                </c:pt>
                <c:pt idx="754">
                  <c:v>6.8120196057404638E-3</c:v>
                </c:pt>
                <c:pt idx="755">
                  <c:v>-1.5920089490028561E-2</c:v>
                </c:pt>
                <c:pt idx="756">
                  <c:v>-2.2999722716684077E-2</c:v>
                </c:pt>
                <c:pt idx="757">
                  <c:v>-4.6986416011797864E-3</c:v>
                </c:pt>
                <c:pt idx="758">
                  <c:v>-2.9383632486207064E-2</c:v>
                </c:pt>
                <c:pt idx="759">
                  <c:v>4.3279237077438262E-3</c:v>
                </c:pt>
                <c:pt idx="760">
                  <c:v>-6.7775410417329502E-3</c:v>
                </c:pt>
                <c:pt idx="761">
                  <c:v>-5.2097896577937911E-3</c:v>
                </c:pt>
                <c:pt idx="762">
                  <c:v>2.663620870930361E-3</c:v>
                </c:pt>
                <c:pt idx="763">
                  <c:v>-6.4450114068305697E-3</c:v>
                </c:pt>
                <c:pt idx="764">
                  <c:v>-9.375797576681482E-3</c:v>
                </c:pt>
                <c:pt idx="765">
                  <c:v>-1.1180762843685521E-2</c:v>
                </c:pt>
                <c:pt idx="766">
                  <c:v>-3.3500439699421382E-2</c:v>
                </c:pt>
                <c:pt idx="767">
                  <c:v>-3.1550925593643663E-2</c:v>
                </c:pt>
                <c:pt idx="768">
                  <c:v>1.0219655746613602E-2</c:v>
                </c:pt>
                <c:pt idx="769">
                  <c:v>5.7621861414380027E-3</c:v>
                </c:pt>
                <c:pt idx="770">
                  <c:v>-1.2300745045187942E-2</c:v>
                </c:pt>
                <c:pt idx="771">
                  <c:v>-1.4370323182517301E-2</c:v>
                </c:pt>
                <c:pt idx="772">
                  <c:v>-2.9869874150862709E-3</c:v>
                </c:pt>
                <c:pt idx="773">
                  <c:v>-6.3320259005211835E-3</c:v>
                </c:pt>
                <c:pt idx="774">
                  <c:v>-3.9681145802510039E-2</c:v>
                </c:pt>
                <c:pt idx="775">
                  <c:v>-3.4843207984373969E-3</c:v>
                </c:pt>
                <c:pt idx="776">
                  <c:v>1.2549290864995177E-3</c:v>
                </c:pt>
                <c:pt idx="777">
                  <c:v>-3.5279035902232945E-3</c:v>
                </c:pt>
                <c:pt idx="778">
                  <c:v>-3.2557134884125399E-2</c:v>
                </c:pt>
                <c:pt idx="779">
                  <c:v>-2.0945302414431714E-2</c:v>
                </c:pt>
                <c:pt idx="780">
                  <c:v>2.0220173346252659E-3</c:v>
                </c:pt>
                <c:pt idx="781">
                  <c:v>-2.1921849112792002E-2</c:v>
                </c:pt>
                <c:pt idx="782">
                  <c:v>-2.1711292909307237E-2</c:v>
                </c:pt>
                <c:pt idx="783">
                  <c:v>-2.4923081627852044E-2</c:v>
                </c:pt>
                <c:pt idx="784">
                  <c:v>-5.2297171483866103E-4</c:v>
                </c:pt>
                <c:pt idx="785">
                  <c:v>-3.7579399640276807E-3</c:v>
                </c:pt>
                <c:pt idx="786">
                  <c:v>-1.847027551353865E-2</c:v>
                </c:pt>
                <c:pt idx="787">
                  <c:v>-3.6066961139735718E-2</c:v>
                </c:pt>
                <c:pt idx="788">
                  <c:v>-2.5741065379648501E-2</c:v>
                </c:pt>
                <c:pt idx="789">
                  <c:v>-3.7986401052831451E-2</c:v>
                </c:pt>
                <c:pt idx="790">
                  <c:v>-1.6598731529406704E-2</c:v>
                </c:pt>
                <c:pt idx="791">
                  <c:v>5.2950659009738631E-3</c:v>
                </c:pt>
                <c:pt idx="792">
                  <c:v>-2.6880056368142155E-2</c:v>
                </c:pt>
                <c:pt idx="793">
                  <c:v>-1.4408609913778661E-2</c:v>
                </c:pt>
                <c:pt idx="794">
                  <c:v>-2.0222256590752878E-2</c:v>
                </c:pt>
                <c:pt idx="795">
                  <c:v>-2.2094342275606978E-2</c:v>
                </c:pt>
                <c:pt idx="796">
                  <c:v>-2.7844453806652545E-3</c:v>
                </c:pt>
                <c:pt idx="797">
                  <c:v>-6.9974143485627104E-4</c:v>
                </c:pt>
                <c:pt idx="798">
                  <c:v>-1.1888864101089837E-2</c:v>
                </c:pt>
                <c:pt idx="799">
                  <c:v>-2.86604932857418E-2</c:v>
                </c:pt>
                <c:pt idx="800">
                  <c:v>-1.0032735694275782E-2</c:v>
                </c:pt>
                <c:pt idx="801">
                  <c:v>-2.6306290787786589E-2</c:v>
                </c:pt>
                <c:pt idx="802">
                  <c:v>-2.9952595240508945E-2</c:v>
                </c:pt>
                <c:pt idx="803">
                  <c:v>-2.0909990446663765E-2</c:v>
                </c:pt>
                <c:pt idx="804">
                  <c:v>6.0051017836279807E-3</c:v>
                </c:pt>
                <c:pt idx="805">
                  <c:v>-2.4701221474196823E-2</c:v>
                </c:pt>
                <c:pt idx="806">
                  <c:v>8.6785642689391797E-3</c:v>
                </c:pt>
                <c:pt idx="807">
                  <c:v>-2.5314070320143229E-2</c:v>
                </c:pt>
                <c:pt idx="808">
                  <c:v>-7.4751865336007573E-3</c:v>
                </c:pt>
                <c:pt idx="809">
                  <c:v>1.4583002378441845E-4</c:v>
                </c:pt>
                <c:pt idx="810">
                  <c:v>-2.9020265731002061E-2</c:v>
                </c:pt>
                <c:pt idx="811">
                  <c:v>-9.914006417211815E-3</c:v>
                </c:pt>
                <c:pt idx="812">
                  <c:v>-1.9593883835336896E-2</c:v>
                </c:pt>
                <c:pt idx="813">
                  <c:v>-1.2842791118986317E-2</c:v>
                </c:pt>
                <c:pt idx="814">
                  <c:v>-1.7567528013058265E-2</c:v>
                </c:pt>
                <c:pt idx="815">
                  <c:v>-1.9455387390089948E-3</c:v>
                </c:pt>
                <c:pt idx="816">
                  <c:v>-9.9860257311150669E-3</c:v>
                </c:pt>
                <c:pt idx="817">
                  <c:v>-6.6145915989447579E-5</c:v>
                </c:pt>
                <c:pt idx="818">
                  <c:v>-1.4002858682750332E-2</c:v>
                </c:pt>
                <c:pt idx="819">
                  <c:v>-2.702732172014502E-2</c:v>
                </c:pt>
                <c:pt idx="820">
                  <c:v>-2.4673518164075932E-2</c:v>
                </c:pt>
                <c:pt idx="821">
                  <c:v>-1.3113078575042994E-2</c:v>
                </c:pt>
                <c:pt idx="822">
                  <c:v>-1.3506887729713628E-2</c:v>
                </c:pt>
                <c:pt idx="823">
                  <c:v>-2.0673230852294493E-2</c:v>
                </c:pt>
                <c:pt idx="824">
                  <c:v>-2.3407797679570727E-2</c:v>
                </c:pt>
                <c:pt idx="825">
                  <c:v>-6.116081553263512E-3</c:v>
                </c:pt>
                <c:pt idx="826">
                  <c:v>-1.4243187766707219E-2</c:v>
                </c:pt>
                <c:pt idx="827">
                  <c:v>-9.5133422863953251E-3</c:v>
                </c:pt>
                <c:pt idx="828">
                  <c:v>-8.9670075379793268E-3</c:v>
                </c:pt>
                <c:pt idx="829">
                  <c:v>-1.9313496422041596E-2</c:v>
                </c:pt>
                <c:pt idx="830">
                  <c:v>-2.5667712112744056E-2</c:v>
                </c:pt>
                <c:pt idx="831">
                  <c:v>-1.8410270144246184E-2</c:v>
                </c:pt>
                <c:pt idx="832">
                  <c:v>-1.8313872612506138E-2</c:v>
                </c:pt>
                <c:pt idx="833">
                  <c:v>-3.2413751592470785E-2</c:v>
                </c:pt>
                <c:pt idx="834">
                  <c:v>-1.7668024205512511E-2</c:v>
                </c:pt>
                <c:pt idx="835">
                  <c:v>-1.0528117009628336E-3</c:v>
                </c:pt>
                <c:pt idx="836">
                  <c:v>-6.4716406461908568E-3</c:v>
                </c:pt>
                <c:pt idx="837">
                  <c:v>-6.6736387633799504E-3</c:v>
                </c:pt>
                <c:pt idx="838">
                  <c:v>-1.8125247114003498E-2</c:v>
                </c:pt>
                <c:pt idx="839">
                  <c:v>-2.2537739577052896E-2</c:v>
                </c:pt>
                <c:pt idx="840">
                  <c:v>-2.5177584656991138E-2</c:v>
                </c:pt>
                <c:pt idx="841">
                  <c:v>1.8430814625166846E-3</c:v>
                </c:pt>
                <c:pt idx="842">
                  <c:v>-1.1822488574692595E-2</c:v>
                </c:pt>
                <c:pt idx="843">
                  <c:v>-2.1623377347748683E-2</c:v>
                </c:pt>
                <c:pt idx="844">
                  <c:v>-1.8476973654090612E-2</c:v>
                </c:pt>
                <c:pt idx="845">
                  <c:v>-1.9858737767898624E-2</c:v>
                </c:pt>
                <c:pt idx="846">
                  <c:v>-1.9318813530309738E-2</c:v>
                </c:pt>
                <c:pt idx="847">
                  <c:v>-6.0708578356150986E-3</c:v>
                </c:pt>
                <c:pt idx="848">
                  <c:v>-1.8624782882514415E-2</c:v>
                </c:pt>
                <c:pt idx="849">
                  <c:v>6.2761721175373653E-4</c:v>
                </c:pt>
                <c:pt idx="850">
                  <c:v>-9.0860535257783134E-4</c:v>
                </c:pt>
                <c:pt idx="851">
                  <c:v>-1.8966503939411686E-2</c:v>
                </c:pt>
                <c:pt idx="852">
                  <c:v>-1.6281611337611752E-2</c:v>
                </c:pt>
                <c:pt idx="853">
                  <c:v>-3.4488915509431707E-2</c:v>
                </c:pt>
                <c:pt idx="854">
                  <c:v>-2.3462779417311227E-2</c:v>
                </c:pt>
                <c:pt idx="855">
                  <c:v>2.8717161445368386E-2</c:v>
                </c:pt>
                <c:pt idx="856">
                  <c:v>-3.0756487327292126E-3</c:v>
                </c:pt>
                <c:pt idx="857">
                  <c:v>-1.3988304198095766E-2</c:v>
                </c:pt>
                <c:pt idx="858">
                  <c:v>-2.8747306866790494E-2</c:v>
                </c:pt>
                <c:pt idx="859">
                  <c:v>2.6804014863222453E-3</c:v>
                </c:pt>
                <c:pt idx="860">
                  <c:v>-5.6541578568313922E-3</c:v>
                </c:pt>
                <c:pt idx="861">
                  <c:v>-2.2662127991157018E-2</c:v>
                </c:pt>
                <c:pt idx="862">
                  <c:v>-1.5825195070686165E-2</c:v>
                </c:pt>
                <c:pt idx="863">
                  <c:v>-2.8826567360414376E-2</c:v>
                </c:pt>
                <c:pt idx="864">
                  <c:v>-9.7805127935844706E-3</c:v>
                </c:pt>
                <c:pt idx="865">
                  <c:v>-1.5307198514841806E-2</c:v>
                </c:pt>
                <c:pt idx="866">
                  <c:v>-1.1799881273329345E-2</c:v>
                </c:pt>
                <c:pt idx="867">
                  <c:v>-7.138344090786378E-3</c:v>
                </c:pt>
                <c:pt idx="868">
                  <c:v>-1.8184475150742892E-2</c:v>
                </c:pt>
                <c:pt idx="869">
                  <c:v>-1.1961431107982416E-2</c:v>
                </c:pt>
                <c:pt idx="870">
                  <c:v>-2.2724091578706002E-2</c:v>
                </c:pt>
                <c:pt idx="871">
                  <c:v>-2.1358129522015865E-2</c:v>
                </c:pt>
                <c:pt idx="872">
                  <c:v>-2.0333892806609914E-2</c:v>
                </c:pt>
                <c:pt idx="873">
                  <c:v>-1.7303043804339842E-2</c:v>
                </c:pt>
                <c:pt idx="874">
                  <c:v>-3.1425215208082155E-2</c:v>
                </c:pt>
                <c:pt idx="875">
                  <c:v>-2.7183717947542138E-2</c:v>
                </c:pt>
                <c:pt idx="876">
                  <c:v>-3.4923390595495239E-3</c:v>
                </c:pt>
                <c:pt idx="877">
                  <c:v>-1.8532997627263584E-2</c:v>
                </c:pt>
                <c:pt idx="878">
                  <c:v>-1.3683555736004483E-2</c:v>
                </c:pt>
                <c:pt idx="879">
                  <c:v>-1.6202894117280132E-3</c:v>
                </c:pt>
                <c:pt idx="880">
                  <c:v>-2.2484742981567454E-2</c:v>
                </c:pt>
                <c:pt idx="881">
                  <c:v>-2.5017709903310134E-2</c:v>
                </c:pt>
                <c:pt idx="882">
                  <c:v>-2.6066582072858502E-2</c:v>
                </c:pt>
                <c:pt idx="883">
                  <c:v>-1.9593530440601168E-2</c:v>
                </c:pt>
                <c:pt idx="884">
                  <c:v>-1.6424543963822345E-2</c:v>
                </c:pt>
                <c:pt idx="885">
                  <c:v>-1.6724164934673859E-2</c:v>
                </c:pt>
                <c:pt idx="886">
                  <c:v>-1.4505572215024354E-2</c:v>
                </c:pt>
                <c:pt idx="887">
                  <c:v>-1.1687949882829127E-2</c:v>
                </c:pt>
                <c:pt idx="888">
                  <c:v>-2.2911265128245224E-2</c:v>
                </c:pt>
                <c:pt idx="889">
                  <c:v>-1.3036658462645062E-2</c:v>
                </c:pt>
                <c:pt idx="890">
                  <c:v>-7.4807544322705276E-3</c:v>
                </c:pt>
                <c:pt idx="891">
                  <c:v>-2.9432591661851588E-2</c:v>
                </c:pt>
                <c:pt idx="892">
                  <c:v>-2.7160225992206632E-2</c:v>
                </c:pt>
                <c:pt idx="893">
                  <c:v>-2.6273324754939174E-2</c:v>
                </c:pt>
                <c:pt idx="894">
                  <c:v>-1.7799458767353296E-2</c:v>
                </c:pt>
                <c:pt idx="895">
                  <c:v>-6.8476277456408514E-3</c:v>
                </c:pt>
                <c:pt idx="896">
                  <c:v>-3.2486884748677163E-2</c:v>
                </c:pt>
                <c:pt idx="897">
                  <c:v>-2.5458336666442118E-2</c:v>
                </c:pt>
                <c:pt idx="898">
                  <c:v>-1.2529450029607397E-2</c:v>
                </c:pt>
                <c:pt idx="899">
                  <c:v>-2.0681348274549219E-2</c:v>
                </c:pt>
                <c:pt idx="900">
                  <c:v>-1.8914179077548537E-2</c:v>
                </c:pt>
                <c:pt idx="901">
                  <c:v>-3.5857858484687734E-2</c:v>
                </c:pt>
                <c:pt idx="902">
                  <c:v>-2.2016352025058288E-2</c:v>
                </c:pt>
                <c:pt idx="903">
                  <c:v>-2.1447847783556132E-2</c:v>
                </c:pt>
                <c:pt idx="904">
                  <c:v>-5.8252816264072801E-3</c:v>
                </c:pt>
                <c:pt idx="905">
                  <c:v>-2.5593123152247859E-2</c:v>
                </c:pt>
                <c:pt idx="906">
                  <c:v>-3.464913982309975E-2</c:v>
                </c:pt>
                <c:pt idx="907">
                  <c:v>-1.6749261849922006E-2</c:v>
                </c:pt>
                <c:pt idx="908">
                  <c:v>-2.3547340034769427E-2</c:v>
                </c:pt>
                <c:pt idx="909">
                  <c:v>-7.5677593055179116E-3</c:v>
                </c:pt>
                <c:pt idx="910">
                  <c:v>-2.8806685029355843E-2</c:v>
                </c:pt>
                <c:pt idx="911">
                  <c:v>-2.4563579204083766E-2</c:v>
                </c:pt>
                <c:pt idx="912">
                  <c:v>-3.1142678636643606E-2</c:v>
                </c:pt>
                <c:pt idx="913">
                  <c:v>-1.9581780193512904E-2</c:v>
                </c:pt>
                <c:pt idx="914">
                  <c:v>-4.7902296894835519E-3</c:v>
                </c:pt>
                <c:pt idx="915">
                  <c:v>-2.3542396849173201E-2</c:v>
                </c:pt>
                <c:pt idx="916">
                  <c:v>-7.6569210862634778E-3</c:v>
                </c:pt>
                <c:pt idx="917">
                  <c:v>-3.2582993268218785E-2</c:v>
                </c:pt>
                <c:pt idx="918">
                  <c:v>-1.7600288654706281E-2</c:v>
                </c:pt>
                <c:pt idx="919">
                  <c:v>-1.0778282037998054E-2</c:v>
                </c:pt>
                <c:pt idx="920">
                  <c:v>-2.1169146171224063E-3</c:v>
                </c:pt>
                <c:pt idx="921">
                  <c:v>-1.816739566010413E-2</c:v>
                </c:pt>
                <c:pt idx="922">
                  <c:v>-2.4317478433796468E-2</c:v>
                </c:pt>
                <c:pt idx="923">
                  <c:v>-2.0182091985839746E-2</c:v>
                </c:pt>
                <c:pt idx="924">
                  <c:v>-2.4938936308487026E-2</c:v>
                </c:pt>
                <c:pt idx="925">
                  <c:v>-2.7295288025640185E-2</c:v>
                </c:pt>
                <c:pt idx="926">
                  <c:v>-2.770596840173898E-2</c:v>
                </c:pt>
                <c:pt idx="927">
                  <c:v>-1.7713636514692922E-2</c:v>
                </c:pt>
                <c:pt idx="928">
                  <c:v>-1.4300461615163282E-2</c:v>
                </c:pt>
                <c:pt idx="929">
                  <c:v>-2.3299411554774101E-2</c:v>
                </c:pt>
                <c:pt idx="930">
                  <c:v>-2.0876336187754571E-2</c:v>
                </c:pt>
                <c:pt idx="931">
                  <c:v>-1.0345815725659539E-2</c:v>
                </c:pt>
                <c:pt idx="932">
                  <c:v>-3.2578893939616577E-2</c:v>
                </c:pt>
                <c:pt idx="933">
                  <c:v>-2.1340488383235681E-2</c:v>
                </c:pt>
                <c:pt idx="934">
                  <c:v>-2.5393721334759731E-2</c:v>
                </c:pt>
                <c:pt idx="935">
                  <c:v>-3.1708779552926239E-2</c:v>
                </c:pt>
                <c:pt idx="936">
                  <c:v>-3.5414920063188658E-2</c:v>
                </c:pt>
                <c:pt idx="937">
                  <c:v>-2.4698340468010803E-2</c:v>
                </c:pt>
                <c:pt idx="938">
                  <c:v>-1.7061940669610094E-2</c:v>
                </c:pt>
                <c:pt idx="939">
                  <c:v>-3.1852754658522685E-2</c:v>
                </c:pt>
                <c:pt idx="940">
                  <c:v>-1.771423204626808E-2</c:v>
                </c:pt>
                <c:pt idx="941">
                  <c:v>-1.1076501633891499E-2</c:v>
                </c:pt>
                <c:pt idx="942">
                  <c:v>-2.6650803700535419E-2</c:v>
                </c:pt>
                <c:pt idx="943">
                  <c:v>-1.8585308363368237E-2</c:v>
                </c:pt>
                <c:pt idx="944">
                  <c:v>-3.8642325326492588E-2</c:v>
                </c:pt>
                <c:pt idx="945">
                  <c:v>-8.5866144543502842E-3</c:v>
                </c:pt>
                <c:pt idx="946">
                  <c:v>-1.8182718431656125E-2</c:v>
                </c:pt>
                <c:pt idx="947">
                  <c:v>-5.0775922260678646E-3</c:v>
                </c:pt>
                <c:pt idx="948">
                  <c:v>-2.3653561209505122E-2</c:v>
                </c:pt>
                <c:pt idx="949">
                  <c:v>-1.3129841661856526E-2</c:v>
                </c:pt>
                <c:pt idx="950">
                  <c:v>-1.3539698564152202E-2</c:v>
                </c:pt>
                <c:pt idx="951">
                  <c:v>-2.724542728544966E-2</c:v>
                </c:pt>
                <c:pt idx="952">
                  <c:v>-3.2989435195154709E-2</c:v>
                </c:pt>
                <c:pt idx="953">
                  <c:v>-1.1558322609032643E-2</c:v>
                </c:pt>
                <c:pt idx="954">
                  <c:v>-2.7088936348932925E-2</c:v>
                </c:pt>
                <c:pt idx="955">
                  <c:v>-4.0535603199917905E-2</c:v>
                </c:pt>
                <c:pt idx="956">
                  <c:v>-2.7469000582358981E-2</c:v>
                </c:pt>
                <c:pt idx="957">
                  <c:v>-3.5018752531756278E-2</c:v>
                </c:pt>
                <c:pt idx="958">
                  <c:v>-1.2853723424377661E-2</c:v>
                </c:pt>
                <c:pt idx="959">
                  <c:v>-4.4808013971166655E-3</c:v>
                </c:pt>
                <c:pt idx="960">
                  <c:v>-3.0376171904133907E-2</c:v>
                </c:pt>
                <c:pt idx="961">
                  <c:v>-3.8221467871969603E-2</c:v>
                </c:pt>
                <c:pt idx="962">
                  <c:v>-2.7976232858074428E-2</c:v>
                </c:pt>
                <c:pt idx="963">
                  <c:v>-3.6713944565594792E-3</c:v>
                </c:pt>
                <c:pt idx="964">
                  <c:v>-2.02741244598096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E0-4BCC-9338-CAF54228B377}"/>
            </c:ext>
          </c:extLst>
        </c:ser>
        <c:ser>
          <c:idx val="1"/>
          <c:order val="1"/>
          <c:tx>
            <c:v>Predicted Excess Returns</c:v>
          </c:tx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16062603482269594"/>
                  <c:y val="-0.2784687333361389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en-US"/>
                </a:p>
              </c:txPr>
            </c:trendlineLbl>
          </c:trendline>
          <c:xVal>
            <c:numRef>
              <c:f>'Fama French 5 Factor Data'!$Y$3:$Y$967</c:f>
              <c:numCache>
                <c:formatCode>General</c:formatCode>
                <c:ptCount val="965"/>
                <c:pt idx="0">
                  <c:v>0.24</c:v>
                </c:pt>
                <c:pt idx="1">
                  <c:v>-0.14000000000000001</c:v>
                </c:pt>
                <c:pt idx="2">
                  <c:v>-0.17</c:v>
                </c:pt>
                <c:pt idx="3">
                  <c:v>-0.12</c:v>
                </c:pt>
                <c:pt idx="4">
                  <c:v>-0.19</c:v>
                </c:pt>
                <c:pt idx="5">
                  <c:v>-0.14000000000000001</c:v>
                </c:pt>
                <c:pt idx="6">
                  <c:v>0.04</c:v>
                </c:pt>
                <c:pt idx="7">
                  <c:v>0.34</c:v>
                </c:pt>
                <c:pt idx="8">
                  <c:v>-0.33</c:v>
                </c:pt>
                <c:pt idx="9">
                  <c:v>-0.08</c:v>
                </c:pt>
                <c:pt idx="10">
                  <c:v>0.03</c:v>
                </c:pt>
                <c:pt idx="11">
                  <c:v>0.23</c:v>
                </c:pt>
                <c:pt idx="12">
                  <c:v>-0.11</c:v>
                </c:pt>
                <c:pt idx="13">
                  <c:v>-0.27</c:v>
                </c:pt>
                <c:pt idx="14">
                  <c:v>0.28999999999999998</c:v>
                </c:pt>
                <c:pt idx="15">
                  <c:v>0.17</c:v>
                </c:pt>
                <c:pt idx="16">
                  <c:v>-0.53</c:v>
                </c:pt>
                <c:pt idx="17">
                  <c:v>0.17</c:v>
                </c:pt>
                <c:pt idx="18">
                  <c:v>0.26</c:v>
                </c:pt>
                <c:pt idx="19">
                  <c:v>-0.45</c:v>
                </c:pt>
                <c:pt idx="20">
                  <c:v>-0.44</c:v>
                </c:pt>
                <c:pt idx="21">
                  <c:v>-0.68</c:v>
                </c:pt>
                <c:pt idx="22">
                  <c:v>0.38</c:v>
                </c:pt>
                <c:pt idx="23">
                  <c:v>0.95</c:v>
                </c:pt>
                <c:pt idx="24">
                  <c:v>-0.03</c:v>
                </c:pt>
                <c:pt idx="25">
                  <c:v>-0.22</c:v>
                </c:pt>
                <c:pt idx="26">
                  <c:v>-0.12</c:v>
                </c:pt>
                <c:pt idx="27">
                  <c:v>0.24</c:v>
                </c:pt>
                <c:pt idx="28">
                  <c:v>0.21</c:v>
                </c:pt>
                <c:pt idx="29">
                  <c:v>-0.11</c:v>
                </c:pt>
                <c:pt idx="30">
                  <c:v>-0.23</c:v>
                </c:pt>
                <c:pt idx="31">
                  <c:v>-0.41</c:v>
                </c:pt>
                <c:pt idx="32">
                  <c:v>0.18</c:v>
                </c:pt>
                <c:pt idx="33">
                  <c:v>0.16</c:v>
                </c:pt>
                <c:pt idx="34">
                  <c:v>-0.23</c:v>
                </c:pt>
                <c:pt idx="35">
                  <c:v>-0.35</c:v>
                </c:pt>
                <c:pt idx="36">
                  <c:v>-0.62</c:v>
                </c:pt>
                <c:pt idx="37">
                  <c:v>-0.47</c:v>
                </c:pt>
                <c:pt idx="38">
                  <c:v>-0.41</c:v>
                </c:pt>
                <c:pt idx="39">
                  <c:v>0.25</c:v>
                </c:pt>
                <c:pt idx="40">
                  <c:v>-0.52</c:v>
                </c:pt>
                <c:pt idx="41">
                  <c:v>-0.44</c:v>
                </c:pt>
                <c:pt idx="42">
                  <c:v>7.0000000000000007E-2</c:v>
                </c:pt>
                <c:pt idx="43">
                  <c:v>-0.88</c:v>
                </c:pt>
                <c:pt idx="44">
                  <c:v>0.69</c:v>
                </c:pt>
                <c:pt idx="45">
                  <c:v>0.08</c:v>
                </c:pt>
                <c:pt idx="46">
                  <c:v>0.52</c:v>
                </c:pt>
                <c:pt idx="47">
                  <c:v>0.03</c:v>
                </c:pt>
                <c:pt idx="48">
                  <c:v>-0.34</c:v>
                </c:pt>
                <c:pt idx="49">
                  <c:v>1.19</c:v>
                </c:pt>
                <c:pt idx="50">
                  <c:v>0.48</c:v>
                </c:pt>
                <c:pt idx="51">
                  <c:v>-0.55000000000000004</c:v>
                </c:pt>
                <c:pt idx="52">
                  <c:v>0.11</c:v>
                </c:pt>
                <c:pt idx="53">
                  <c:v>-1.35</c:v>
                </c:pt>
                <c:pt idx="54">
                  <c:v>-0.97</c:v>
                </c:pt>
                <c:pt idx="55">
                  <c:v>0.3</c:v>
                </c:pt>
                <c:pt idx="56">
                  <c:v>0.46</c:v>
                </c:pt>
                <c:pt idx="57">
                  <c:v>-0.06</c:v>
                </c:pt>
                <c:pt idx="58">
                  <c:v>-0.61</c:v>
                </c:pt>
                <c:pt idx="59">
                  <c:v>-1.1100000000000001</c:v>
                </c:pt>
                <c:pt idx="60">
                  <c:v>-0.27</c:v>
                </c:pt>
                <c:pt idx="61">
                  <c:v>0.41</c:v>
                </c:pt>
                <c:pt idx="62">
                  <c:v>0.22</c:v>
                </c:pt>
                <c:pt idx="63">
                  <c:v>-0.26</c:v>
                </c:pt>
                <c:pt idx="64">
                  <c:v>-0.22</c:v>
                </c:pt>
                <c:pt idx="65">
                  <c:v>1.28</c:v>
                </c:pt>
                <c:pt idx="66">
                  <c:v>0.9</c:v>
                </c:pt>
                <c:pt idx="67">
                  <c:v>0.45</c:v>
                </c:pt>
                <c:pt idx="68">
                  <c:v>-0.87</c:v>
                </c:pt>
                <c:pt idx="69">
                  <c:v>-0.49</c:v>
                </c:pt>
                <c:pt idx="70">
                  <c:v>0.25</c:v>
                </c:pt>
                <c:pt idx="71">
                  <c:v>-0.4</c:v>
                </c:pt>
                <c:pt idx="72">
                  <c:v>-0.28999999999999998</c:v>
                </c:pt>
                <c:pt idx="73">
                  <c:v>-0.15</c:v>
                </c:pt>
                <c:pt idx="74">
                  <c:v>-1.75</c:v>
                </c:pt>
                <c:pt idx="75">
                  <c:v>0.26</c:v>
                </c:pt>
                <c:pt idx="76">
                  <c:v>0.11</c:v>
                </c:pt>
                <c:pt idx="77">
                  <c:v>0.52</c:v>
                </c:pt>
                <c:pt idx="78">
                  <c:v>-0.18</c:v>
                </c:pt>
                <c:pt idx="79">
                  <c:v>-0.13</c:v>
                </c:pt>
                <c:pt idx="80">
                  <c:v>1.34</c:v>
                </c:pt>
                <c:pt idx="81">
                  <c:v>1.23</c:v>
                </c:pt>
                <c:pt idx="82">
                  <c:v>0.65</c:v>
                </c:pt>
                <c:pt idx="83">
                  <c:v>-0.36</c:v>
                </c:pt>
                <c:pt idx="84">
                  <c:v>-0.76</c:v>
                </c:pt>
                <c:pt idx="85">
                  <c:v>-0.48</c:v>
                </c:pt>
                <c:pt idx="86">
                  <c:v>0.22</c:v>
                </c:pt>
                <c:pt idx="87">
                  <c:v>-0.1</c:v>
                </c:pt>
                <c:pt idx="88">
                  <c:v>0.84</c:v>
                </c:pt>
                <c:pt idx="89">
                  <c:v>-0.84</c:v>
                </c:pt>
                <c:pt idx="90">
                  <c:v>-0.64</c:v>
                </c:pt>
                <c:pt idx="91">
                  <c:v>-0.08</c:v>
                </c:pt>
                <c:pt idx="92">
                  <c:v>0.61</c:v>
                </c:pt>
                <c:pt idx="93">
                  <c:v>0.01</c:v>
                </c:pt>
                <c:pt idx="94">
                  <c:v>1.67</c:v>
                </c:pt>
                <c:pt idx="95">
                  <c:v>0.52</c:v>
                </c:pt>
                <c:pt idx="96">
                  <c:v>-0.25</c:v>
                </c:pt>
                <c:pt idx="97">
                  <c:v>0.15</c:v>
                </c:pt>
                <c:pt idx="98">
                  <c:v>-0.55000000000000004</c:v>
                </c:pt>
                <c:pt idx="99">
                  <c:v>1.04</c:v>
                </c:pt>
                <c:pt idx="100">
                  <c:v>0.77</c:v>
                </c:pt>
                <c:pt idx="101">
                  <c:v>-0.25</c:v>
                </c:pt>
                <c:pt idx="102">
                  <c:v>-0.32</c:v>
                </c:pt>
                <c:pt idx="103">
                  <c:v>-0.01</c:v>
                </c:pt>
                <c:pt idx="104">
                  <c:v>0.14000000000000001</c:v>
                </c:pt>
                <c:pt idx="105">
                  <c:v>0.74</c:v>
                </c:pt>
                <c:pt idx="106">
                  <c:v>0.99</c:v>
                </c:pt>
                <c:pt idx="107">
                  <c:v>0.72</c:v>
                </c:pt>
                <c:pt idx="108">
                  <c:v>-0.48</c:v>
                </c:pt>
                <c:pt idx="109">
                  <c:v>-0.04</c:v>
                </c:pt>
                <c:pt idx="110">
                  <c:v>-0.32</c:v>
                </c:pt>
                <c:pt idx="111">
                  <c:v>-0.21</c:v>
                </c:pt>
                <c:pt idx="112">
                  <c:v>0.14000000000000001</c:v>
                </c:pt>
                <c:pt idx="113">
                  <c:v>-0.77</c:v>
                </c:pt>
                <c:pt idx="114">
                  <c:v>0.64</c:v>
                </c:pt>
                <c:pt idx="115">
                  <c:v>-0.55000000000000004</c:v>
                </c:pt>
                <c:pt idx="116">
                  <c:v>-0.4</c:v>
                </c:pt>
                <c:pt idx="117">
                  <c:v>-0.73</c:v>
                </c:pt>
                <c:pt idx="118">
                  <c:v>-0.38</c:v>
                </c:pt>
                <c:pt idx="119">
                  <c:v>0.57999999999999996</c:v>
                </c:pt>
                <c:pt idx="120">
                  <c:v>-7.0000000000000007E-2</c:v>
                </c:pt>
                <c:pt idx="121">
                  <c:v>-0.8</c:v>
                </c:pt>
                <c:pt idx="122">
                  <c:v>0.01</c:v>
                </c:pt>
                <c:pt idx="123">
                  <c:v>1.48</c:v>
                </c:pt>
                <c:pt idx="124">
                  <c:v>-0.4</c:v>
                </c:pt>
                <c:pt idx="125">
                  <c:v>-0.42</c:v>
                </c:pt>
                <c:pt idx="126">
                  <c:v>0.41</c:v>
                </c:pt>
                <c:pt idx="127">
                  <c:v>0.26</c:v>
                </c:pt>
                <c:pt idx="128">
                  <c:v>-1.1200000000000001</c:v>
                </c:pt>
                <c:pt idx="129">
                  <c:v>-0.43</c:v>
                </c:pt>
                <c:pt idx="130">
                  <c:v>-0.33</c:v>
                </c:pt>
                <c:pt idx="131">
                  <c:v>0.87</c:v>
                </c:pt>
                <c:pt idx="132">
                  <c:v>1.0900000000000001</c:v>
                </c:pt>
                <c:pt idx="133">
                  <c:v>-0.03</c:v>
                </c:pt>
                <c:pt idx="134">
                  <c:v>0.19</c:v>
                </c:pt>
                <c:pt idx="135">
                  <c:v>0.27</c:v>
                </c:pt>
                <c:pt idx="136">
                  <c:v>-1.1000000000000001</c:v>
                </c:pt>
                <c:pt idx="137">
                  <c:v>-0.85</c:v>
                </c:pt>
                <c:pt idx="138">
                  <c:v>0.54</c:v>
                </c:pt>
                <c:pt idx="139">
                  <c:v>0.49</c:v>
                </c:pt>
                <c:pt idx="140">
                  <c:v>-0.18</c:v>
                </c:pt>
                <c:pt idx="141">
                  <c:v>0.28000000000000003</c:v>
                </c:pt>
                <c:pt idx="142">
                  <c:v>-0.24</c:v>
                </c:pt>
                <c:pt idx="143">
                  <c:v>0.28999999999999998</c:v>
                </c:pt>
                <c:pt idx="144">
                  <c:v>0.23</c:v>
                </c:pt>
                <c:pt idx="145">
                  <c:v>-0.53</c:v>
                </c:pt>
                <c:pt idx="146">
                  <c:v>0.79</c:v>
                </c:pt>
                <c:pt idx="147">
                  <c:v>-0.26</c:v>
                </c:pt>
                <c:pt idx="148">
                  <c:v>0.1</c:v>
                </c:pt>
                <c:pt idx="149">
                  <c:v>0.17</c:v>
                </c:pt>
                <c:pt idx="150">
                  <c:v>0.61</c:v>
                </c:pt>
                <c:pt idx="151">
                  <c:v>0.54</c:v>
                </c:pt>
                <c:pt idx="152">
                  <c:v>0.83</c:v>
                </c:pt>
                <c:pt idx="153">
                  <c:v>0.92</c:v>
                </c:pt>
                <c:pt idx="154">
                  <c:v>0.92</c:v>
                </c:pt>
                <c:pt idx="155">
                  <c:v>-0.64</c:v>
                </c:pt>
                <c:pt idx="156">
                  <c:v>0.44</c:v>
                </c:pt>
                <c:pt idx="157">
                  <c:v>-0.81</c:v>
                </c:pt>
                <c:pt idx="158">
                  <c:v>0.02</c:v>
                </c:pt>
                <c:pt idx="159">
                  <c:v>-0.03</c:v>
                </c:pt>
                <c:pt idx="160">
                  <c:v>0.08</c:v>
                </c:pt>
                <c:pt idx="161">
                  <c:v>0.6</c:v>
                </c:pt>
                <c:pt idx="162">
                  <c:v>1.1399999999999999</c:v>
                </c:pt>
                <c:pt idx="163">
                  <c:v>-0.47</c:v>
                </c:pt>
                <c:pt idx="164">
                  <c:v>-0.13</c:v>
                </c:pt>
                <c:pt idx="165">
                  <c:v>0.59</c:v>
                </c:pt>
                <c:pt idx="166">
                  <c:v>0.13</c:v>
                </c:pt>
                <c:pt idx="167">
                  <c:v>-0.71</c:v>
                </c:pt>
                <c:pt idx="168">
                  <c:v>0.61</c:v>
                </c:pt>
                <c:pt idx="169">
                  <c:v>0.76</c:v>
                </c:pt>
                <c:pt idx="170">
                  <c:v>-0.09</c:v>
                </c:pt>
                <c:pt idx="171">
                  <c:v>0.8</c:v>
                </c:pt>
                <c:pt idx="172">
                  <c:v>-0.71</c:v>
                </c:pt>
                <c:pt idx="173">
                  <c:v>-0.17</c:v>
                </c:pt>
                <c:pt idx="174">
                  <c:v>-0.39</c:v>
                </c:pt>
                <c:pt idx="175">
                  <c:v>0.23</c:v>
                </c:pt>
                <c:pt idx="176">
                  <c:v>-0.82</c:v>
                </c:pt>
                <c:pt idx="177">
                  <c:v>0.12</c:v>
                </c:pt>
                <c:pt idx="178">
                  <c:v>-0.94</c:v>
                </c:pt>
                <c:pt idx="179">
                  <c:v>7.0000000000000007E-2</c:v>
                </c:pt>
                <c:pt idx="180">
                  <c:v>-1.1200000000000001</c:v>
                </c:pt>
                <c:pt idx="181">
                  <c:v>-0.49</c:v>
                </c:pt>
                <c:pt idx="182">
                  <c:v>0.57999999999999996</c:v>
                </c:pt>
                <c:pt idx="183">
                  <c:v>0.2</c:v>
                </c:pt>
                <c:pt idx="184">
                  <c:v>0.52</c:v>
                </c:pt>
                <c:pt idx="185">
                  <c:v>-0.51</c:v>
                </c:pt>
                <c:pt idx="186">
                  <c:v>0.4</c:v>
                </c:pt>
                <c:pt idx="187">
                  <c:v>-0.79</c:v>
                </c:pt>
                <c:pt idx="188">
                  <c:v>0.34</c:v>
                </c:pt>
                <c:pt idx="189">
                  <c:v>-0.02</c:v>
                </c:pt>
                <c:pt idx="190">
                  <c:v>0.56999999999999995</c:v>
                </c:pt>
                <c:pt idx="191">
                  <c:v>-0.48</c:v>
                </c:pt>
                <c:pt idx="192">
                  <c:v>-0.51</c:v>
                </c:pt>
                <c:pt idx="193">
                  <c:v>-0.28000000000000003</c:v>
                </c:pt>
                <c:pt idx="194">
                  <c:v>0.22</c:v>
                </c:pt>
                <c:pt idx="195">
                  <c:v>-0.18</c:v>
                </c:pt>
                <c:pt idx="196">
                  <c:v>0.79</c:v>
                </c:pt>
                <c:pt idx="197">
                  <c:v>-0.88</c:v>
                </c:pt>
                <c:pt idx="198">
                  <c:v>0.36</c:v>
                </c:pt>
                <c:pt idx="199">
                  <c:v>0.17</c:v>
                </c:pt>
                <c:pt idx="200">
                  <c:v>-0.04</c:v>
                </c:pt>
                <c:pt idx="201">
                  <c:v>-0.35</c:v>
                </c:pt>
                <c:pt idx="202">
                  <c:v>0.55000000000000004</c:v>
                </c:pt>
                <c:pt idx="203">
                  <c:v>0.53</c:v>
                </c:pt>
                <c:pt idx="204">
                  <c:v>-0.57999999999999996</c:v>
                </c:pt>
                <c:pt idx="205">
                  <c:v>-0.14000000000000001</c:v>
                </c:pt>
                <c:pt idx="206">
                  <c:v>-0.14000000000000001</c:v>
                </c:pt>
                <c:pt idx="207">
                  <c:v>-0.41</c:v>
                </c:pt>
                <c:pt idx="208">
                  <c:v>-0.46</c:v>
                </c:pt>
                <c:pt idx="209">
                  <c:v>0.32</c:v>
                </c:pt>
                <c:pt idx="210">
                  <c:v>0.25</c:v>
                </c:pt>
                <c:pt idx="211">
                  <c:v>0.42</c:v>
                </c:pt>
                <c:pt idx="212">
                  <c:v>-0.18</c:v>
                </c:pt>
                <c:pt idx="213">
                  <c:v>-0.72</c:v>
                </c:pt>
                <c:pt idx="214">
                  <c:v>0.36</c:v>
                </c:pt>
                <c:pt idx="215">
                  <c:v>-0.23</c:v>
                </c:pt>
                <c:pt idx="216">
                  <c:v>0.8</c:v>
                </c:pt>
                <c:pt idx="217">
                  <c:v>0.32</c:v>
                </c:pt>
                <c:pt idx="218">
                  <c:v>-0.64</c:v>
                </c:pt>
                <c:pt idx="219">
                  <c:v>-0.67</c:v>
                </c:pt>
                <c:pt idx="220">
                  <c:v>0.59</c:v>
                </c:pt>
                <c:pt idx="221">
                  <c:v>0.71</c:v>
                </c:pt>
                <c:pt idx="222">
                  <c:v>-0.42</c:v>
                </c:pt>
                <c:pt idx="223">
                  <c:v>7.0000000000000007E-2</c:v>
                </c:pt>
                <c:pt idx="224">
                  <c:v>-0.66</c:v>
                </c:pt>
                <c:pt idx="225">
                  <c:v>-0.74</c:v>
                </c:pt>
                <c:pt idx="226">
                  <c:v>0.35</c:v>
                </c:pt>
                <c:pt idx="227">
                  <c:v>0.53</c:v>
                </c:pt>
                <c:pt idx="228">
                  <c:v>-0.39</c:v>
                </c:pt>
                <c:pt idx="229">
                  <c:v>-0.77</c:v>
                </c:pt>
                <c:pt idx="230">
                  <c:v>-0.5</c:v>
                </c:pt>
                <c:pt idx="231">
                  <c:v>1.07</c:v>
                </c:pt>
                <c:pt idx="232">
                  <c:v>0.38</c:v>
                </c:pt>
                <c:pt idx="233">
                  <c:v>-0.28999999999999998</c:v>
                </c:pt>
                <c:pt idx="234">
                  <c:v>-0.31</c:v>
                </c:pt>
                <c:pt idx="235">
                  <c:v>-0.56000000000000005</c:v>
                </c:pt>
                <c:pt idx="236">
                  <c:v>-0.71</c:v>
                </c:pt>
                <c:pt idx="237">
                  <c:v>0.86</c:v>
                </c:pt>
                <c:pt idx="238">
                  <c:v>-1.53</c:v>
                </c:pt>
                <c:pt idx="239">
                  <c:v>-0.56999999999999995</c:v>
                </c:pt>
                <c:pt idx="240">
                  <c:v>-0.4</c:v>
                </c:pt>
                <c:pt idx="241">
                  <c:v>0.44</c:v>
                </c:pt>
                <c:pt idx="242">
                  <c:v>0.03</c:v>
                </c:pt>
                <c:pt idx="243">
                  <c:v>-0.6</c:v>
                </c:pt>
                <c:pt idx="244">
                  <c:v>-0.4</c:v>
                </c:pt>
                <c:pt idx="245">
                  <c:v>-1.02</c:v>
                </c:pt>
                <c:pt idx="246">
                  <c:v>-0.84</c:v>
                </c:pt>
                <c:pt idx="247">
                  <c:v>0.28999999999999998</c:v>
                </c:pt>
                <c:pt idx="248">
                  <c:v>0.25</c:v>
                </c:pt>
                <c:pt idx="249">
                  <c:v>1.39</c:v>
                </c:pt>
                <c:pt idx="250">
                  <c:v>0.78</c:v>
                </c:pt>
                <c:pt idx="251">
                  <c:v>-0.65</c:v>
                </c:pt>
                <c:pt idx="252">
                  <c:v>0.56999999999999995</c:v>
                </c:pt>
                <c:pt idx="253">
                  <c:v>-0.64</c:v>
                </c:pt>
                <c:pt idx="254">
                  <c:v>0.36</c:v>
                </c:pt>
                <c:pt idx="255">
                  <c:v>0.06</c:v>
                </c:pt>
                <c:pt idx="256">
                  <c:v>-1.5</c:v>
                </c:pt>
                <c:pt idx="257">
                  <c:v>-0.43</c:v>
                </c:pt>
                <c:pt idx="258">
                  <c:v>-0.17</c:v>
                </c:pt>
                <c:pt idx="259">
                  <c:v>-0.45</c:v>
                </c:pt>
                <c:pt idx="260">
                  <c:v>-0.21</c:v>
                </c:pt>
                <c:pt idx="261">
                  <c:v>-1.01</c:v>
                </c:pt>
                <c:pt idx="262">
                  <c:v>0.28000000000000003</c:v>
                </c:pt>
                <c:pt idx="263">
                  <c:v>-0.7</c:v>
                </c:pt>
                <c:pt idx="264">
                  <c:v>0.62</c:v>
                </c:pt>
                <c:pt idx="265">
                  <c:v>0.84</c:v>
                </c:pt>
                <c:pt idx="266">
                  <c:v>-0.67</c:v>
                </c:pt>
                <c:pt idx="267">
                  <c:v>0.23</c:v>
                </c:pt>
                <c:pt idx="268">
                  <c:v>1.01</c:v>
                </c:pt>
                <c:pt idx="269">
                  <c:v>0.59</c:v>
                </c:pt>
                <c:pt idx="270">
                  <c:v>-1.06</c:v>
                </c:pt>
                <c:pt idx="271">
                  <c:v>-0.75</c:v>
                </c:pt>
                <c:pt idx="272">
                  <c:v>-0.23</c:v>
                </c:pt>
                <c:pt idx="273">
                  <c:v>-1.02</c:v>
                </c:pt>
                <c:pt idx="274">
                  <c:v>-0.11</c:v>
                </c:pt>
                <c:pt idx="275">
                  <c:v>-0.09</c:v>
                </c:pt>
                <c:pt idx="276">
                  <c:v>-0.73</c:v>
                </c:pt>
                <c:pt idx="277">
                  <c:v>-0.95</c:v>
                </c:pt>
                <c:pt idx="278">
                  <c:v>-0.73</c:v>
                </c:pt>
                <c:pt idx="279">
                  <c:v>0.21</c:v>
                </c:pt>
                <c:pt idx="280">
                  <c:v>-0.3</c:v>
                </c:pt>
                <c:pt idx="281">
                  <c:v>-0.37</c:v>
                </c:pt>
                <c:pt idx="282">
                  <c:v>0.15</c:v>
                </c:pt>
                <c:pt idx="283">
                  <c:v>0.28999999999999998</c:v>
                </c:pt>
                <c:pt idx="284">
                  <c:v>0.91</c:v>
                </c:pt>
                <c:pt idx="285">
                  <c:v>-0.45</c:v>
                </c:pt>
                <c:pt idx="286">
                  <c:v>1.7</c:v>
                </c:pt>
                <c:pt idx="287">
                  <c:v>1.17</c:v>
                </c:pt>
                <c:pt idx="288">
                  <c:v>-0.31</c:v>
                </c:pt>
                <c:pt idx="289">
                  <c:v>0.99</c:v>
                </c:pt>
                <c:pt idx="290">
                  <c:v>-0.04</c:v>
                </c:pt>
                <c:pt idx="291">
                  <c:v>-0.41</c:v>
                </c:pt>
                <c:pt idx="292">
                  <c:v>0.62</c:v>
                </c:pt>
                <c:pt idx="293">
                  <c:v>1.67</c:v>
                </c:pt>
                <c:pt idx="294">
                  <c:v>1.29</c:v>
                </c:pt>
                <c:pt idx="295">
                  <c:v>0.97</c:v>
                </c:pt>
                <c:pt idx="296">
                  <c:v>1.64</c:v>
                </c:pt>
                <c:pt idx="297">
                  <c:v>-1.87</c:v>
                </c:pt>
                <c:pt idx="298">
                  <c:v>-7.0000000000000007E-2</c:v>
                </c:pt>
                <c:pt idx="299">
                  <c:v>-1.42</c:v>
                </c:pt>
                <c:pt idx="300">
                  <c:v>0.64</c:v>
                </c:pt>
                <c:pt idx="301">
                  <c:v>0.21</c:v>
                </c:pt>
                <c:pt idx="302">
                  <c:v>0.31</c:v>
                </c:pt>
                <c:pt idx="303">
                  <c:v>-0.05</c:v>
                </c:pt>
                <c:pt idx="304">
                  <c:v>0.96</c:v>
                </c:pt>
                <c:pt idx="305">
                  <c:v>-0.81</c:v>
                </c:pt>
                <c:pt idx="306">
                  <c:v>-0.25</c:v>
                </c:pt>
                <c:pt idx="307">
                  <c:v>0.57999999999999996</c:v>
                </c:pt>
                <c:pt idx="308">
                  <c:v>1.39</c:v>
                </c:pt>
                <c:pt idx="309">
                  <c:v>0.46</c:v>
                </c:pt>
                <c:pt idx="310">
                  <c:v>0.79</c:v>
                </c:pt>
                <c:pt idx="311">
                  <c:v>0.91</c:v>
                </c:pt>
                <c:pt idx="312">
                  <c:v>-0.25</c:v>
                </c:pt>
                <c:pt idx="313">
                  <c:v>-1.2</c:v>
                </c:pt>
                <c:pt idx="314">
                  <c:v>-0.68</c:v>
                </c:pt>
                <c:pt idx="315">
                  <c:v>1</c:v>
                </c:pt>
                <c:pt idx="316">
                  <c:v>-0.12</c:v>
                </c:pt>
                <c:pt idx="317">
                  <c:v>0.7</c:v>
                </c:pt>
                <c:pt idx="318">
                  <c:v>-0.55000000000000004</c:v>
                </c:pt>
                <c:pt idx="319">
                  <c:v>0.8</c:v>
                </c:pt>
                <c:pt idx="320">
                  <c:v>0.74</c:v>
                </c:pt>
                <c:pt idx="321">
                  <c:v>-1.0900000000000001</c:v>
                </c:pt>
                <c:pt idx="322">
                  <c:v>0.02</c:v>
                </c:pt>
                <c:pt idx="323">
                  <c:v>0.1</c:v>
                </c:pt>
                <c:pt idx="324">
                  <c:v>0.84</c:v>
                </c:pt>
                <c:pt idx="325">
                  <c:v>0.73</c:v>
                </c:pt>
                <c:pt idx="326">
                  <c:v>0.38</c:v>
                </c:pt>
                <c:pt idx="327">
                  <c:v>-0.46</c:v>
                </c:pt>
                <c:pt idx="328">
                  <c:v>-0.19</c:v>
                </c:pt>
                <c:pt idx="329">
                  <c:v>-0.34</c:v>
                </c:pt>
                <c:pt idx="330">
                  <c:v>-1.21</c:v>
                </c:pt>
                <c:pt idx="331">
                  <c:v>0.53</c:v>
                </c:pt>
                <c:pt idx="332">
                  <c:v>-0.31</c:v>
                </c:pt>
                <c:pt idx="333">
                  <c:v>1.35</c:v>
                </c:pt>
                <c:pt idx="334">
                  <c:v>0.13</c:v>
                </c:pt>
                <c:pt idx="335">
                  <c:v>1.0900000000000001</c:v>
                </c:pt>
                <c:pt idx="336">
                  <c:v>1.1000000000000001</c:v>
                </c:pt>
                <c:pt idx="337">
                  <c:v>0.66</c:v>
                </c:pt>
                <c:pt idx="338">
                  <c:v>1.24</c:v>
                </c:pt>
                <c:pt idx="339">
                  <c:v>-0.24</c:v>
                </c:pt>
                <c:pt idx="340">
                  <c:v>1.18</c:v>
                </c:pt>
                <c:pt idx="341">
                  <c:v>-0.84</c:v>
                </c:pt>
                <c:pt idx="342">
                  <c:v>-0.27</c:v>
                </c:pt>
                <c:pt idx="343">
                  <c:v>1.4</c:v>
                </c:pt>
                <c:pt idx="344">
                  <c:v>-0.25</c:v>
                </c:pt>
                <c:pt idx="345">
                  <c:v>0.01</c:v>
                </c:pt>
                <c:pt idx="346">
                  <c:v>-1.03</c:v>
                </c:pt>
                <c:pt idx="347">
                  <c:v>-0.18</c:v>
                </c:pt>
                <c:pt idx="348">
                  <c:v>-0.84</c:v>
                </c:pt>
                <c:pt idx="349">
                  <c:v>-0.11</c:v>
                </c:pt>
                <c:pt idx="350">
                  <c:v>0.25</c:v>
                </c:pt>
                <c:pt idx="351">
                  <c:v>0.21</c:v>
                </c:pt>
                <c:pt idx="352">
                  <c:v>-0.54</c:v>
                </c:pt>
                <c:pt idx="353">
                  <c:v>-0.26</c:v>
                </c:pt>
                <c:pt idx="354">
                  <c:v>-0.19</c:v>
                </c:pt>
                <c:pt idx="355">
                  <c:v>0.28999999999999998</c:v>
                </c:pt>
                <c:pt idx="356">
                  <c:v>-0.09</c:v>
                </c:pt>
                <c:pt idx="357">
                  <c:v>0.42</c:v>
                </c:pt>
                <c:pt idx="358">
                  <c:v>-0.13</c:v>
                </c:pt>
                <c:pt idx="359">
                  <c:v>-1.01</c:v>
                </c:pt>
                <c:pt idx="360">
                  <c:v>0.06</c:v>
                </c:pt>
                <c:pt idx="361">
                  <c:v>0.15</c:v>
                </c:pt>
                <c:pt idx="362">
                  <c:v>-0.55000000000000004</c:v>
                </c:pt>
                <c:pt idx="363">
                  <c:v>0.04</c:v>
                </c:pt>
                <c:pt idx="364">
                  <c:v>-0.59</c:v>
                </c:pt>
                <c:pt idx="365">
                  <c:v>0.69</c:v>
                </c:pt>
                <c:pt idx="366">
                  <c:v>-0.34</c:v>
                </c:pt>
                <c:pt idx="367">
                  <c:v>-0.69</c:v>
                </c:pt>
                <c:pt idx="368">
                  <c:v>-0.44</c:v>
                </c:pt>
                <c:pt idx="369">
                  <c:v>0.41</c:v>
                </c:pt>
                <c:pt idx="370">
                  <c:v>0.19</c:v>
                </c:pt>
                <c:pt idx="371">
                  <c:v>-0.48</c:v>
                </c:pt>
                <c:pt idx="372">
                  <c:v>-0.38</c:v>
                </c:pt>
                <c:pt idx="373">
                  <c:v>-0.13</c:v>
                </c:pt>
                <c:pt idx="374">
                  <c:v>-0.51</c:v>
                </c:pt>
                <c:pt idx="375">
                  <c:v>0.31</c:v>
                </c:pt>
                <c:pt idx="376">
                  <c:v>0.73</c:v>
                </c:pt>
                <c:pt idx="377">
                  <c:v>0.01</c:v>
                </c:pt>
                <c:pt idx="378">
                  <c:v>0.66</c:v>
                </c:pt>
                <c:pt idx="379">
                  <c:v>0.56000000000000005</c:v>
                </c:pt>
                <c:pt idx="380">
                  <c:v>1.7</c:v>
                </c:pt>
                <c:pt idx="381">
                  <c:v>-0.22</c:v>
                </c:pt>
                <c:pt idx="382">
                  <c:v>-0.18</c:v>
                </c:pt>
                <c:pt idx="383">
                  <c:v>0.28999999999999998</c:v>
                </c:pt>
                <c:pt idx="384">
                  <c:v>0.72</c:v>
                </c:pt>
                <c:pt idx="385">
                  <c:v>1.93</c:v>
                </c:pt>
                <c:pt idx="386">
                  <c:v>0.33</c:v>
                </c:pt>
                <c:pt idx="387">
                  <c:v>0.12</c:v>
                </c:pt>
                <c:pt idx="388">
                  <c:v>-0.42</c:v>
                </c:pt>
                <c:pt idx="389">
                  <c:v>-0.56000000000000005</c:v>
                </c:pt>
                <c:pt idx="390">
                  <c:v>-0.98</c:v>
                </c:pt>
                <c:pt idx="391">
                  <c:v>0.5</c:v>
                </c:pt>
                <c:pt idx="392">
                  <c:v>0.48</c:v>
                </c:pt>
                <c:pt idx="393">
                  <c:v>0.26</c:v>
                </c:pt>
                <c:pt idx="394">
                  <c:v>0.46</c:v>
                </c:pt>
                <c:pt idx="395">
                  <c:v>-1.56</c:v>
                </c:pt>
                <c:pt idx="396">
                  <c:v>0.82</c:v>
                </c:pt>
                <c:pt idx="397">
                  <c:v>0.55000000000000004</c:v>
                </c:pt>
                <c:pt idx="398">
                  <c:v>-7.0000000000000007E-2</c:v>
                </c:pt>
                <c:pt idx="399">
                  <c:v>0.64</c:v>
                </c:pt>
                <c:pt idx="400">
                  <c:v>-0.37</c:v>
                </c:pt>
                <c:pt idx="401">
                  <c:v>-1.32</c:v>
                </c:pt>
                <c:pt idx="402">
                  <c:v>0.57999999999999996</c:v>
                </c:pt>
                <c:pt idx="403">
                  <c:v>-0.63</c:v>
                </c:pt>
                <c:pt idx="404">
                  <c:v>0.71</c:v>
                </c:pt>
                <c:pt idx="405">
                  <c:v>0.89</c:v>
                </c:pt>
                <c:pt idx="406">
                  <c:v>0.05</c:v>
                </c:pt>
                <c:pt idx="407">
                  <c:v>0.7</c:v>
                </c:pt>
                <c:pt idx="408">
                  <c:v>1.66</c:v>
                </c:pt>
                <c:pt idx="409">
                  <c:v>-0.28999999999999998</c:v>
                </c:pt>
                <c:pt idx="410">
                  <c:v>-0.31</c:v>
                </c:pt>
                <c:pt idx="411">
                  <c:v>1.39</c:v>
                </c:pt>
                <c:pt idx="412">
                  <c:v>-0.38</c:v>
                </c:pt>
                <c:pt idx="413">
                  <c:v>-1.83</c:v>
                </c:pt>
                <c:pt idx="414">
                  <c:v>-0.72</c:v>
                </c:pt>
                <c:pt idx="415">
                  <c:v>-0.43</c:v>
                </c:pt>
                <c:pt idx="416">
                  <c:v>-0.05</c:v>
                </c:pt>
                <c:pt idx="417">
                  <c:v>-0.71</c:v>
                </c:pt>
                <c:pt idx="418">
                  <c:v>0.66</c:v>
                </c:pt>
                <c:pt idx="419">
                  <c:v>-0.45</c:v>
                </c:pt>
                <c:pt idx="420">
                  <c:v>-0.43</c:v>
                </c:pt>
                <c:pt idx="421">
                  <c:v>-0.42</c:v>
                </c:pt>
                <c:pt idx="422">
                  <c:v>0.03</c:v>
                </c:pt>
                <c:pt idx="423">
                  <c:v>-0.6</c:v>
                </c:pt>
                <c:pt idx="424">
                  <c:v>0.75</c:v>
                </c:pt>
                <c:pt idx="425">
                  <c:v>-0.79</c:v>
                </c:pt>
                <c:pt idx="426">
                  <c:v>0.21</c:v>
                </c:pt>
                <c:pt idx="427">
                  <c:v>0.21</c:v>
                </c:pt>
                <c:pt idx="428">
                  <c:v>0.43</c:v>
                </c:pt>
                <c:pt idx="429">
                  <c:v>-0.25</c:v>
                </c:pt>
                <c:pt idx="430">
                  <c:v>-0.4</c:v>
                </c:pt>
                <c:pt idx="431">
                  <c:v>-0.64</c:v>
                </c:pt>
                <c:pt idx="432">
                  <c:v>0.77</c:v>
                </c:pt>
                <c:pt idx="433">
                  <c:v>-0.44</c:v>
                </c:pt>
                <c:pt idx="434">
                  <c:v>-0.53</c:v>
                </c:pt>
                <c:pt idx="435">
                  <c:v>-1.01</c:v>
                </c:pt>
                <c:pt idx="436">
                  <c:v>0.57999999999999996</c:v>
                </c:pt>
                <c:pt idx="437">
                  <c:v>-0.26</c:v>
                </c:pt>
                <c:pt idx="438">
                  <c:v>0.84</c:v>
                </c:pt>
                <c:pt idx="439">
                  <c:v>1.1599999999999999</c:v>
                </c:pt>
                <c:pt idx="440">
                  <c:v>-1.22</c:v>
                </c:pt>
                <c:pt idx="441">
                  <c:v>-0.1</c:v>
                </c:pt>
                <c:pt idx="442">
                  <c:v>0.7</c:v>
                </c:pt>
                <c:pt idx="443">
                  <c:v>-7.0000000000000007E-2</c:v>
                </c:pt>
                <c:pt idx="444">
                  <c:v>0.33</c:v>
                </c:pt>
                <c:pt idx="445">
                  <c:v>-0.08</c:v>
                </c:pt>
                <c:pt idx="446">
                  <c:v>0.1</c:v>
                </c:pt>
                <c:pt idx="447">
                  <c:v>-0.03</c:v>
                </c:pt>
                <c:pt idx="448">
                  <c:v>-0.89</c:v>
                </c:pt>
                <c:pt idx="449">
                  <c:v>-0.47</c:v>
                </c:pt>
                <c:pt idx="450">
                  <c:v>-0.01</c:v>
                </c:pt>
                <c:pt idx="451">
                  <c:v>0.37</c:v>
                </c:pt>
                <c:pt idx="452">
                  <c:v>0.56000000000000005</c:v>
                </c:pt>
                <c:pt idx="453">
                  <c:v>-0.16</c:v>
                </c:pt>
                <c:pt idx="454">
                  <c:v>0.28999999999999998</c:v>
                </c:pt>
                <c:pt idx="455">
                  <c:v>0.33</c:v>
                </c:pt>
                <c:pt idx="456">
                  <c:v>0.45</c:v>
                </c:pt>
                <c:pt idx="457">
                  <c:v>-0.42</c:v>
                </c:pt>
                <c:pt idx="458">
                  <c:v>-0.37</c:v>
                </c:pt>
                <c:pt idx="459">
                  <c:v>0.85</c:v>
                </c:pt>
                <c:pt idx="460">
                  <c:v>-0.33</c:v>
                </c:pt>
                <c:pt idx="461">
                  <c:v>0.55000000000000004</c:v>
                </c:pt>
                <c:pt idx="462">
                  <c:v>-1.1200000000000001</c:v>
                </c:pt>
                <c:pt idx="463">
                  <c:v>0.41</c:v>
                </c:pt>
                <c:pt idx="464">
                  <c:v>0.21</c:v>
                </c:pt>
                <c:pt idx="465">
                  <c:v>0.65</c:v>
                </c:pt>
                <c:pt idx="466">
                  <c:v>0.01</c:v>
                </c:pt>
                <c:pt idx="467">
                  <c:v>-0.5</c:v>
                </c:pt>
                <c:pt idx="468">
                  <c:v>0.57999999999999996</c:v>
                </c:pt>
                <c:pt idx="469">
                  <c:v>1.38</c:v>
                </c:pt>
                <c:pt idx="470">
                  <c:v>0.14000000000000001</c:v>
                </c:pt>
                <c:pt idx="471">
                  <c:v>0.39</c:v>
                </c:pt>
                <c:pt idx="472">
                  <c:v>0.56000000000000005</c:v>
                </c:pt>
                <c:pt idx="473">
                  <c:v>0.19</c:v>
                </c:pt>
                <c:pt idx="474">
                  <c:v>0.81</c:v>
                </c:pt>
                <c:pt idx="475">
                  <c:v>1.26</c:v>
                </c:pt>
                <c:pt idx="476">
                  <c:v>1.05</c:v>
                </c:pt>
                <c:pt idx="477">
                  <c:v>1.24</c:v>
                </c:pt>
                <c:pt idx="478">
                  <c:v>0.24</c:v>
                </c:pt>
                <c:pt idx="479">
                  <c:v>-0.52</c:v>
                </c:pt>
                <c:pt idx="480">
                  <c:v>0.25</c:v>
                </c:pt>
                <c:pt idx="481">
                  <c:v>0.38</c:v>
                </c:pt>
                <c:pt idx="482">
                  <c:v>-0.11</c:v>
                </c:pt>
                <c:pt idx="483">
                  <c:v>2.29</c:v>
                </c:pt>
                <c:pt idx="484">
                  <c:v>-0.65</c:v>
                </c:pt>
                <c:pt idx="485">
                  <c:v>1.78</c:v>
                </c:pt>
                <c:pt idx="486">
                  <c:v>0.09</c:v>
                </c:pt>
                <c:pt idx="487">
                  <c:v>-1.45</c:v>
                </c:pt>
                <c:pt idx="488">
                  <c:v>-0.97</c:v>
                </c:pt>
                <c:pt idx="489">
                  <c:v>1.42</c:v>
                </c:pt>
                <c:pt idx="490">
                  <c:v>1.38</c:v>
                </c:pt>
                <c:pt idx="491">
                  <c:v>0.3</c:v>
                </c:pt>
                <c:pt idx="492">
                  <c:v>0.4</c:v>
                </c:pt>
                <c:pt idx="493">
                  <c:v>0.05</c:v>
                </c:pt>
                <c:pt idx="494">
                  <c:v>0.64</c:v>
                </c:pt>
                <c:pt idx="495">
                  <c:v>-1.7</c:v>
                </c:pt>
                <c:pt idx="496">
                  <c:v>0.04</c:v>
                </c:pt>
                <c:pt idx="497">
                  <c:v>-1.08</c:v>
                </c:pt>
                <c:pt idx="498">
                  <c:v>0.34</c:v>
                </c:pt>
                <c:pt idx="499">
                  <c:v>-0.36</c:v>
                </c:pt>
                <c:pt idx="500">
                  <c:v>0.97</c:v>
                </c:pt>
                <c:pt idx="501">
                  <c:v>0.84</c:v>
                </c:pt>
                <c:pt idx="502">
                  <c:v>0.69</c:v>
                </c:pt>
                <c:pt idx="503">
                  <c:v>-0.83</c:v>
                </c:pt>
                <c:pt idx="504">
                  <c:v>0.36</c:v>
                </c:pt>
                <c:pt idx="505">
                  <c:v>-1.17</c:v>
                </c:pt>
                <c:pt idx="506">
                  <c:v>0.63</c:v>
                </c:pt>
                <c:pt idx="507">
                  <c:v>1.41</c:v>
                </c:pt>
                <c:pt idx="508">
                  <c:v>-0.55000000000000004</c:v>
                </c:pt>
                <c:pt idx="509">
                  <c:v>-0.12</c:v>
                </c:pt>
                <c:pt idx="510">
                  <c:v>-0.04</c:v>
                </c:pt>
                <c:pt idx="511">
                  <c:v>-1.26</c:v>
                </c:pt>
                <c:pt idx="512">
                  <c:v>0.76</c:v>
                </c:pt>
                <c:pt idx="513">
                  <c:v>1.17</c:v>
                </c:pt>
                <c:pt idx="514">
                  <c:v>-0.84</c:v>
                </c:pt>
                <c:pt idx="515">
                  <c:v>0.8</c:v>
                </c:pt>
                <c:pt idx="516">
                  <c:v>0.25</c:v>
                </c:pt>
                <c:pt idx="517">
                  <c:v>-0.3</c:v>
                </c:pt>
                <c:pt idx="518">
                  <c:v>1.03</c:v>
                </c:pt>
                <c:pt idx="519">
                  <c:v>-7.0000000000000007E-2</c:v>
                </c:pt>
                <c:pt idx="520">
                  <c:v>-0.78</c:v>
                </c:pt>
                <c:pt idx="521">
                  <c:v>0.42</c:v>
                </c:pt>
                <c:pt idx="522">
                  <c:v>1.06</c:v>
                </c:pt>
                <c:pt idx="523">
                  <c:v>0.17</c:v>
                </c:pt>
                <c:pt idx="524">
                  <c:v>-1.82</c:v>
                </c:pt>
                <c:pt idx="525">
                  <c:v>-1.07</c:v>
                </c:pt>
                <c:pt idx="526">
                  <c:v>1.48</c:v>
                </c:pt>
                <c:pt idx="527">
                  <c:v>0.42</c:v>
                </c:pt>
                <c:pt idx="528">
                  <c:v>-1.7</c:v>
                </c:pt>
                <c:pt idx="529">
                  <c:v>-0.7</c:v>
                </c:pt>
                <c:pt idx="530">
                  <c:v>0.92</c:v>
                </c:pt>
                <c:pt idx="531">
                  <c:v>-1.1000000000000001</c:v>
                </c:pt>
                <c:pt idx="532">
                  <c:v>-0.56000000000000005</c:v>
                </c:pt>
                <c:pt idx="533">
                  <c:v>-0.18</c:v>
                </c:pt>
                <c:pt idx="534">
                  <c:v>0.68</c:v>
                </c:pt>
                <c:pt idx="535">
                  <c:v>-0.68</c:v>
                </c:pt>
                <c:pt idx="536">
                  <c:v>0.59</c:v>
                </c:pt>
                <c:pt idx="537">
                  <c:v>0.88</c:v>
                </c:pt>
                <c:pt idx="538">
                  <c:v>1.05</c:v>
                </c:pt>
                <c:pt idx="539">
                  <c:v>-0.05</c:v>
                </c:pt>
                <c:pt idx="540">
                  <c:v>0.02</c:v>
                </c:pt>
                <c:pt idx="541">
                  <c:v>-1.79</c:v>
                </c:pt>
                <c:pt idx="542">
                  <c:v>0.36</c:v>
                </c:pt>
                <c:pt idx="543">
                  <c:v>-0.8</c:v>
                </c:pt>
                <c:pt idx="544">
                  <c:v>-0.39</c:v>
                </c:pt>
                <c:pt idx="545">
                  <c:v>0.52</c:v>
                </c:pt>
                <c:pt idx="546">
                  <c:v>1.23</c:v>
                </c:pt>
                <c:pt idx="547">
                  <c:v>0.4</c:v>
                </c:pt>
                <c:pt idx="548">
                  <c:v>-0.67</c:v>
                </c:pt>
                <c:pt idx="549">
                  <c:v>-1.1299999999999999</c:v>
                </c:pt>
                <c:pt idx="550">
                  <c:v>-0.42</c:v>
                </c:pt>
                <c:pt idx="551">
                  <c:v>-0.33</c:v>
                </c:pt>
                <c:pt idx="552">
                  <c:v>0.98</c:v>
                </c:pt>
                <c:pt idx="553">
                  <c:v>2.1800000000000002</c:v>
                </c:pt>
                <c:pt idx="554">
                  <c:v>0.75</c:v>
                </c:pt>
                <c:pt idx="555">
                  <c:v>-1.17</c:v>
                </c:pt>
                <c:pt idx="556">
                  <c:v>-1.59</c:v>
                </c:pt>
                <c:pt idx="557">
                  <c:v>-0.54</c:v>
                </c:pt>
                <c:pt idx="558">
                  <c:v>-0.17</c:v>
                </c:pt>
                <c:pt idx="559">
                  <c:v>-0.82</c:v>
                </c:pt>
                <c:pt idx="560">
                  <c:v>-0.49</c:v>
                </c:pt>
                <c:pt idx="561">
                  <c:v>-0.47</c:v>
                </c:pt>
                <c:pt idx="562">
                  <c:v>0.22</c:v>
                </c:pt>
                <c:pt idx="563">
                  <c:v>0.49</c:v>
                </c:pt>
                <c:pt idx="564">
                  <c:v>-0.34</c:v>
                </c:pt>
                <c:pt idx="565">
                  <c:v>0.39</c:v>
                </c:pt>
                <c:pt idx="566">
                  <c:v>-0.22</c:v>
                </c:pt>
                <c:pt idx="567">
                  <c:v>-0.91</c:v>
                </c:pt>
                <c:pt idx="568">
                  <c:v>-0.78</c:v>
                </c:pt>
                <c:pt idx="569">
                  <c:v>0.71</c:v>
                </c:pt>
                <c:pt idx="570">
                  <c:v>0.25</c:v>
                </c:pt>
                <c:pt idx="571">
                  <c:v>0.38</c:v>
                </c:pt>
                <c:pt idx="572">
                  <c:v>0.37</c:v>
                </c:pt>
                <c:pt idx="573">
                  <c:v>0.44</c:v>
                </c:pt>
                <c:pt idx="574">
                  <c:v>-0.24</c:v>
                </c:pt>
                <c:pt idx="575">
                  <c:v>-1</c:v>
                </c:pt>
                <c:pt idx="576">
                  <c:v>0.19</c:v>
                </c:pt>
                <c:pt idx="577">
                  <c:v>0.76</c:v>
                </c:pt>
                <c:pt idx="578">
                  <c:v>0.53</c:v>
                </c:pt>
                <c:pt idx="579">
                  <c:v>0.78</c:v>
                </c:pt>
                <c:pt idx="580">
                  <c:v>1.76</c:v>
                </c:pt>
                <c:pt idx="581">
                  <c:v>-0.13</c:v>
                </c:pt>
                <c:pt idx="582">
                  <c:v>0.11</c:v>
                </c:pt>
                <c:pt idx="583">
                  <c:v>0.24</c:v>
                </c:pt>
                <c:pt idx="584">
                  <c:v>0.14000000000000001</c:v>
                </c:pt>
                <c:pt idx="585">
                  <c:v>0.46</c:v>
                </c:pt>
                <c:pt idx="586">
                  <c:v>-0.23</c:v>
                </c:pt>
                <c:pt idx="587">
                  <c:v>-0.61</c:v>
                </c:pt>
                <c:pt idx="588">
                  <c:v>0.01</c:v>
                </c:pt>
                <c:pt idx="589">
                  <c:v>0</c:v>
                </c:pt>
                <c:pt idx="590">
                  <c:v>0.59</c:v>
                </c:pt>
                <c:pt idx="591">
                  <c:v>1</c:v>
                </c:pt>
                <c:pt idx="592">
                  <c:v>4.2</c:v>
                </c:pt>
                <c:pt idx="593">
                  <c:v>-0.66</c:v>
                </c:pt>
                <c:pt idx="594">
                  <c:v>0.7</c:v>
                </c:pt>
                <c:pt idx="595">
                  <c:v>-0.37</c:v>
                </c:pt>
                <c:pt idx="596">
                  <c:v>-2.15</c:v>
                </c:pt>
                <c:pt idx="597">
                  <c:v>0.19</c:v>
                </c:pt>
                <c:pt idx="598">
                  <c:v>-0.7</c:v>
                </c:pt>
                <c:pt idx="599">
                  <c:v>-0.54</c:v>
                </c:pt>
                <c:pt idx="600">
                  <c:v>-1.2</c:v>
                </c:pt>
                <c:pt idx="601">
                  <c:v>-0.1</c:v>
                </c:pt>
                <c:pt idx="602">
                  <c:v>-0.03</c:v>
                </c:pt>
                <c:pt idx="603">
                  <c:v>1.42</c:v>
                </c:pt>
                <c:pt idx="604">
                  <c:v>-0.54</c:v>
                </c:pt>
                <c:pt idx="605">
                  <c:v>-0.15</c:v>
                </c:pt>
                <c:pt idx="606">
                  <c:v>-0.66</c:v>
                </c:pt>
                <c:pt idx="607">
                  <c:v>0.8</c:v>
                </c:pt>
                <c:pt idx="608">
                  <c:v>-0.18</c:v>
                </c:pt>
                <c:pt idx="609">
                  <c:v>-0.45</c:v>
                </c:pt>
                <c:pt idx="610">
                  <c:v>-0.78</c:v>
                </c:pt>
                <c:pt idx="611">
                  <c:v>0.47</c:v>
                </c:pt>
                <c:pt idx="612">
                  <c:v>-1.56</c:v>
                </c:pt>
                <c:pt idx="613">
                  <c:v>-0.68</c:v>
                </c:pt>
                <c:pt idx="614">
                  <c:v>0.87</c:v>
                </c:pt>
                <c:pt idx="615">
                  <c:v>0.31</c:v>
                </c:pt>
                <c:pt idx="616">
                  <c:v>1.7</c:v>
                </c:pt>
                <c:pt idx="617">
                  <c:v>0.11</c:v>
                </c:pt>
                <c:pt idx="618">
                  <c:v>-0.2</c:v>
                </c:pt>
                <c:pt idx="619">
                  <c:v>0.61</c:v>
                </c:pt>
                <c:pt idx="620">
                  <c:v>0.36</c:v>
                </c:pt>
                <c:pt idx="621">
                  <c:v>-0.91</c:v>
                </c:pt>
                <c:pt idx="622">
                  <c:v>0.63</c:v>
                </c:pt>
                <c:pt idx="623">
                  <c:v>0.5</c:v>
                </c:pt>
                <c:pt idx="624">
                  <c:v>0.11</c:v>
                </c:pt>
                <c:pt idx="625">
                  <c:v>-0.28999999999999998</c:v>
                </c:pt>
                <c:pt idx="626">
                  <c:v>-0.68</c:v>
                </c:pt>
                <c:pt idx="627">
                  <c:v>1.0900000000000001</c:v>
                </c:pt>
                <c:pt idx="628">
                  <c:v>0.89</c:v>
                </c:pt>
                <c:pt idx="629">
                  <c:v>-0.74</c:v>
                </c:pt>
                <c:pt idx="630">
                  <c:v>-1.76</c:v>
                </c:pt>
                <c:pt idx="631">
                  <c:v>0.05</c:v>
                </c:pt>
                <c:pt idx="632">
                  <c:v>-0.84</c:v>
                </c:pt>
                <c:pt idx="633">
                  <c:v>-0.25</c:v>
                </c:pt>
                <c:pt idx="634">
                  <c:v>1.72</c:v>
                </c:pt>
                <c:pt idx="635">
                  <c:v>0.1</c:v>
                </c:pt>
                <c:pt idx="636">
                  <c:v>0.04</c:v>
                </c:pt>
                <c:pt idx="637">
                  <c:v>0.78</c:v>
                </c:pt>
                <c:pt idx="638">
                  <c:v>-0.22</c:v>
                </c:pt>
                <c:pt idx="639">
                  <c:v>0.15</c:v>
                </c:pt>
                <c:pt idx="640">
                  <c:v>-0.27</c:v>
                </c:pt>
                <c:pt idx="641">
                  <c:v>-1.48</c:v>
                </c:pt>
                <c:pt idx="642">
                  <c:v>-0.26</c:v>
                </c:pt>
                <c:pt idx="643">
                  <c:v>1.74</c:v>
                </c:pt>
                <c:pt idx="644">
                  <c:v>0.65</c:v>
                </c:pt>
                <c:pt idx="645">
                  <c:v>0.56999999999999995</c:v>
                </c:pt>
                <c:pt idx="646">
                  <c:v>-0.2</c:v>
                </c:pt>
                <c:pt idx="647">
                  <c:v>0.15</c:v>
                </c:pt>
                <c:pt idx="648">
                  <c:v>0.49</c:v>
                </c:pt>
                <c:pt idx="649">
                  <c:v>0.17</c:v>
                </c:pt>
                <c:pt idx="650">
                  <c:v>-2.16</c:v>
                </c:pt>
                <c:pt idx="651">
                  <c:v>-1.49</c:v>
                </c:pt>
                <c:pt idx="652">
                  <c:v>-1.31</c:v>
                </c:pt>
                <c:pt idx="653">
                  <c:v>-1.27</c:v>
                </c:pt>
                <c:pt idx="654">
                  <c:v>-0.45</c:v>
                </c:pt>
                <c:pt idx="655">
                  <c:v>0.87</c:v>
                </c:pt>
                <c:pt idx="656">
                  <c:v>-1.39</c:v>
                </c:pt>
                <c:pt idx="657">
                  <c:v>0.75</c:v>
                </c:pt>
                <c:pt idx="658">
                  <c:v>-0.65</c:v>
                </c:pt>
                <c:pt idx="659">
                  <c:v>-0.18</c:v>
                </c:pt>
                <c:pt idx="660">
                  <c:v>1.03</c:v>
                </c:pt>
                <c:pt idx="661">
                  <c:v>1.28</c:v>
                </c:pt>
                <c:pt idx="662">
                  <c:v>0.79</c:v>
                </c:pt>
                <c:pt idx="663">
                  <c:v>1.06</c:v>
                </c:pt>
                <c:pt idx="664">
                  <c:v>0.19</c:v>
                </c:pt>
                <c:pt idx="665">
                  <c:v>-0.37</c:v>
                </c:pt>
                <c:pt idx="666">
                  <c:v>-1.44</c:v>
                </c:pt>
                <c:pt idx="667">
                  <c:v>0.15</c:v>
                </c:pt>
                <c:pt idx="668">
                  <c:v>0.22</c:v>
                </c:pt>
                <c:pt idx="669">
                  <c:v>0.25</c:v>
                </c:pt>
                <c:pt idx="670">
                  <c:v>-0.24</c:v>
                </c:pt>
                <c:pt idx="671">
                  <c:v>-0.63</c:v>
                </c:pt>
                <c:pt idx="672">
                  <c:v>0.62</c:v>
                </c:pt>
                <c:pt idx="673">
                  <c:v>-0.06</c:v>
                </c:pt>
                <c:pt idx="674">
                  <c:v>-0.17</c:v>
                </c:pt>
                <c:pt idx="675">
                  <c:v>-1.3</c:v>
                </c:pt>
                <c:pt idx="676">
                  <c:v>-1.29</c:v>
                </c:pt>
                <c:pt idx="677">
                  <c:v>-0.1</c:v>
                </c:pt>
                <c:pt idx="678">
                  <c:v>-0.13</c:v>
                </c:pt>
                <c:pt idx="679">
                  <c:v>-0.3</c:v>
                </c:pt>
                <c:pt idx="680">
                  <c:v>-0.73</c:v>
                </c:pt>
                <c:pt idx="681">
                  <c:v>-0.35</c:v>
                </c:pt>
                <c:pt idx="682">
                  <c:v>1.68</c:v>
                </c:pt>
                <c:pt idx="683">
                  <c:v>0.61</c:v>
                </c:pt>
                <c:pt idx="684">
                  <c:v>-0.12</c:v>
                </c:pt>
                <c:pt idx="685">
                  <c:v>0.38</c:v>
                </c:pt>
                <c:pt idx="686">
                  <c:v>1.1599999999999999</c:v>
                </c:pt>
                <c:pt idx="687">
                  <c:v>0.19</c:v>
                </c:pt>
                <c:pt idx="688">
                  <c:v>0.18</c:v>
                </c:pt>
                <c:pt idx="689">
                  <c:v>-0.63</c:v>
                </c:pt>
                <c:pt idx="690">
                  <c:v>-0.87</c:v>
                </c:pt>
                <c:pt idx="691">
                  <c:v>0.44</c:v>
                </c:pt>
                <c:pt idx="692">
                  <c:v>-0.66</c:v>
                </c:pt>
                <c:pt idx="693">
                  <c:v>0.9</c:v>
                </c:pt>
                <c:pt idx="694">
                  <c:v>-1.04</c:v>
                </c:pt>
                <c:pt idx="695">
                  <c:v>0.35</c:v>
                </c:pt>
                <c:pt idx="696">
                  <c:v>-0.11</c:v>
                </c:pt>
                <c:pt idx="697">
                  <c:v>0.97</c:v>
                </c:pt>
                <c:pt idx="698">
                  <c:v>1.52</c:v>
                </c:pt>
                <c:pt idx="699">
                  <c:v>0.56999999999999995</c:v>
                </c:pt>
                <c:pt idx="700">
                  <c:v>-0.02</c:v>
                </c:pt>
                <c:pt idx="701">
                  <c:v>0.55000000000000004</c:v>
                </c:pt>
                <c:pt idx="702">
                  <c:v>0.53</c:v>
                </c:pt>
                <c:pt idx="703">
                  <c:v>-1.01</c:v>
                </c:pt>
                <c:pt idx="704">
                  <c:v>-0.43</c:v>
                </c:pt>
                <c:pt idx="705">
                  <c:v>0.7</c:v>
                </c:pt>
                <c:pt idx="706">
                  <c:v>-0.61</c:v>
                </c:pt>
                <c:pt idx="707">
                  <c:v>0.61</c:v>
                </c:pt>
                <c:pt idx="708">
                  <c:v>1.1599999999999999</c:v>
                </c:pt>
                <c:pt idx="709">
                  <c:v>-1.19</c:v>
                </c:pt>
                <c:pt idx="710">
                  <c:v>-0.8</c:v>
                </c:pt>
                <c:pt idx="711">
                  <c:v>-0.36</c:v>
                </c:pt>
                <c:pt idx="712">
                  <c:v>0.38</c:v>
                </c:pt>
                <c:pt idx="713">
                  <c:v>-0.21</c:v>
                </c:pt>
                <c:pt idx="714">
                  <c:v>-0.01</c:v>
                </c:pt>
                <c:pt idx="715">
                  <c:v>0.21</c:v>
                </c:pt>
                <c:pt idx="716">
                  <c:v>-0.13</c:v>
                </c:pt>
                <c:pt idx="717">
                  <c:v>2.21</c:v>
                </c:pt>
                <c:pt idx="718">
                  <c:v>1.06</c:v>
                </c:pt>
                <c:pt idx="719">
                  <c:v>-0.19</c:v>
                </c:pt>
                <c:pt idx="720">
                  <c:v>0.95</c:v>
                </c:pt>
                <c:pt idx="721">
                  <c:v>-0.67</c:v>
                </c:pt>
                <c:pt idx="722">
                  <c:v>-0.9</c:v>
                </c:pt>
                <c:pt idx="723">
                  <c:v>0.54</c:v>
                </c:pt>
                <c:pt idx="724">
                  <c:v>-0.49</c:v>
                </c:pt>
                <c:pt idx="725">
                  <c:v>1.19</c:v>
                </c:pt>
                <c:pt idx="726">
                  <c:v>1.38</c:v>
                </c:pt>
                <c:pt idx="727">
                  <c:v>0.4</c:v>
                </c:pt>
                <c:pt idx="728">
                  <c:v>0.48</c:v>
                </c:pt>
                <c:pt idx="729">
                  <c:v>0.72</c:v>
                </c:pt>
                <c:pt idx="730">
                  <c:v>-0.75</c:v>
                </c:pt>
                <c:pt idx="731">
                  <c:v>-0.16</c:v>
                </c:pt>
                <c:pt idx="732">
                  <c:v>0.3</c:v>
                </c:pt>
                <c:pt idx="733">
                  <c:v>0.19</c:v>
                </c:pt>
                <c:pt idx="734">
                  <c:v>-0.77</c:v>
                </c:pt>
                <c:pt idx="735">
                  <c:v>-0.32</c:v>
                </c:pt>
                <c:pt idx="736">
                  <c:v>-0.42</c:v>
                </c:pt>
                <c:pt idx="737">
                  <c:v>0.87</c:v>
                </c:pt>
                <c:pt idx="738">
                  <c:v>0.82</c:v>
                </c:pt>
                <c:pt idx="739">
                  <c:v>0.08</c:v>
                </c:pt>
                <c:pt idx="740">
                  <c:v>-0.56999999999999995</c:v>
                </c:pt>
                <c:pt idx="741">
                  <c:v>0.24</c:v>
                </c:pt>
                <c:pt idx="742">
                  <c:v>-0.24</c:v>
                </c:pt>
                <c:pt idx="743">
                  <c:v>-0.28000000000000003</c:v>
                </c:pt>
                <c:pt idx="744">
                  <c:v>-0.15</c:v>
                </c:pt>
                <c:pt idx="745">
                  <c:v>0.26</c:v>
                </c:pt>
                <c:pt idx="746">
                  <c:v>-0.05</c:v>
                </c:pt>
                <c:pt idx="747">
                  <c:v>0.68</c:v>
                </c:pt>
                <c:pt idx="748">
                  <c:v>-0.5</c:v>
                </c:pt>
                <c:pt idx="749">
                  <c:v>0.37</c:v>
                </c:pt>
                <c:pt idx="750">
                  <c:v>-0.08</c:v>
                </c:pt>
                <c:pt idx="751">
                  <c:v>0.86</c:v>
                </c:pt>
                <c:pt idx="752">
                  <c:v>1.1599999999999999</c:v>
                </c:pt>
                <c:pt idx="753">
                  <c:v>-0.96</c:v>
                </c:pt>
                <c:pt idx="754">
                  <c:v>-1.02</c:v>
                </c:pt>
                <c:pt idx="755">
                  <c:v>-0.54</c:v>
                </c:pt>
                <c:pt idx="756">
                  <c:v>0.25</c:v>
                </c:pt>
                <c:pt idx="757">
                  <c:v>-0.78</c:v>
                </c:pt>
                <c:pt idx="758">
                  <c:v>0.78</c:v>
                </c:pt>
                <c:pt idx="759">
                  <c:v>0.85</c:v>
                </c:pt>
                <c:pt idx="760">
                  <c:v>-0.69</c:v>
                </c:pt>
                <c:pt idx="761">
                  <c:v>-0.46</c:v>
                </c:pt>
                <c:pt idx="762">
                  <c:v>-0.18</c:v>
                </c:pt>
                <c:pt idx="763">
                  <c:v>-1.1200000000000001</c:v>
                </c:pt>
                <c:pt idx="764">
                  <c:v>-0.21</c:v>
                </c:pt>
                <c:pt idx="765">
                  <c:v>-0.62</c:v>
                </c:pt>
                <c:pt idx="766">
                  <c:v>0.33</c:v>
                </c:pt>
                <c:pt idx="767">
                  <c:v>0.56999999999999995</c:v>
                </c:pt>
                <c:pt idx="768">
                  <c:v>-0.18</c:v>
                </c:pt>
                <c:pt idx="769">
                  <c:v>-0.48</c:v>
                </c:pt>
                <c:pt idx="770">
                  <c:v>-0.22</c:v>
                </c:pt>
                <c:pt idx="771">
                  <c:v>0.03</c:v>
                </c:pt>
                <c:pt idx="772">
                  <c:v>-0.2</c:v>
                </c:pt>
                <c:pt idx="773">
                  <c:v>-0.65</c:v>
                </c:pt>
                <c:pt idx="774">
                  <c:v>0.42</c:v>
                </c:pt>
                <c:pt idx="775">
                  <c:v>-0.06</c:v>
                </c:pt>
                <c:pt idx="776">
                  <c:v>-0.2</c:v>
                </c:pt>
                <c:pt idx="777">
                  <c:v>-0.23</c:v>
                </c:pt>
                <c:pt idx="778">
                  <c:v>1.02</c:v>
                </c:pt>
                <c:pt idx="779">
                  <c:v>-0.26</c:v>
                </c:pt>
                <c:pt idx="780">
                  <c:v>0.31</c:v>
                </c:pt>
                <c:pt idx="781">
                  <c:v>-0.33</c:v>
                </c:pt>
                <c:pt idx="782">
                  <c:v>0.31</c:v>
                </c:pt>
                <c:pt idx="783">
                  <c:v>0.62</c:v>
                </c:pt>
                <c:pt idx="784">
                  <c:v>0.46</c:v>
                </c:pt>
                <c:pt idx="785">
                  <c:v>-0.68</c:v>
                </c:pt>
                <c:pt idx="786">
                  <c:v>-1.1200000000000001</c:v>
                </c:pt>
                <c:pt idx="787">
                  <c:v>0.83</c:v>
                </c:pt>
                <c:pt idx="788">
                  <c:v>0.17</c:v>
                </c:pt>
                <c:pt idx="789">
                  <c:v>0.36</c:v>
                </c:pt>
                <c:pt idx="790">
                  <c:v>-0.37</c:v>
                </c:pt>
                <c:pt idx="791">
                  <c:v>-0.02</c:v>
                </c:pt>
                <c:pt idx="792">
                  <c:v>0.25</c:v>
                </c:pt>
                <c:pt idx="793">
                  <c:v>0.05</c:v>
                </c:pt>
                <c:pt idx="794">
                  <c:v>-0.57999999999999996</c:v>
                </c:pt>
                <c:pt idx="795">
                  <c:v>0.2</c:v>
                </c:pt>
                <c:pt idx="796">
                  <c:v>-0.14000000000000001</c:v>
                </c:pt>
                <c:pt idx="797">
                  <c:v>-0.37</c:v>
                </c:pt>
                <c:pt idx="798">
                  <c:v>0.31</c:v>
                </c:pt>
                <c:pt idx="799">
                  <c:v>-0.11</c:v>
                </c:pt>
                <c:pt idx="800">
                  <c:v>0.38</c:v>
                </c:pt>
                <c:pt idx="801">
                  <c:v>1.03</c:v>
                </c:pt>
                <c:pt idx="802">
                  <c:v>0.98</c:v>
                </c:pt>
                <c:pt idx="803">
                  <c:v>-1.01</c:v>
                </c:pt>
                <c:pt idx="804">
                  <c:v>-0.21</c:v>
                </c:pt>
                <c:pt idx="805">
                  <c:v>0.35</c:v>
                </c:pt>
                <c:pt idx="806">
                  <c:v>7.0000000000000007E-2</c:v>
                </c:pt>
                <c:pt idx="807">
                  <c:v>0.27</c:v>
                </c:pt>
                <c:pt idx="808">
                  <c:v>0.51</c:v>
                </c:pt>
                <c:pt idx="809">
                  <c:v>-0.26</c:v>
                </c:pt>
                <c:pt idx="810">
                  <c:v>0.79</c:v>
                </c:pt>
                <c:pt idx="811">
                  <c:v>0.06</c:v>
                </c:pt>
                <c:pt idx="812">
                  <c:v>0.36</c:v>
                </c:pt>
                <c:pt idx="813">
                  <c:v>-0.27</c:v>
                </c:pt>
                <c:pt idx="814">
                  <c:v>0.09</c:v>
                </c:pt>
                <c:pt idx="815">
                  <c:v>-0.89</c:v>
                </c:pt>
                <c:pt idx="816">
                  <c:v>0.2</c:v>
                </c:pt>
                <c:pt idx="817">
                  <c:v>-0.45</c:v>
                </c:pt>
                <c:pt idx="818">
                  <c:v>0.51</c:v>
                </c:pt>
                <c:pt idx="819">
                  <c:v>0</c:v>
                </c:pt>
                <c:pt idx="820">
                  <c:v>0.79</c:v>
                </c:pt>
                <c:pt idx="821">
                  <c:v>-0.41</c:v>
                </c:pt>
                <c:pt idx="822">
                  <c:v>-0.06</c:v>
                </c:pt>
                <c:pt idx="823">
                  <c:v>0.05</c:v>
                </c:pt>
                <c:pt idx="824">
                  <c:v>0.49</c:v>
                </c:pt>
                <c:pt idx="825">
                  <c:v>-0.22</c:v>
                </c:pt>
                <c:pt idx="826">
                  <c:v>0.61</c:v>
                </c:pt>
                <c:pt idx="827">
                  <c:v>-1.3</c:v>
                </c:pt>
                <c:pt idx="828">
                  <c:v>-0.02</c:v>
                </c:pt>
                <c:pt idx="829">
                  <c:v>-0.02</c:v>
                </c:pt>
                <c:pt idx="830">
                  <c:v>0.72</c:v>
                </c:pt>
                <c:pt idx="831">
                  <c:v>-0.61</c:v>
                </c:pt>
                <c:pt idx="832">
                  <c:v>0.65</c:v>
                </c:pt>
                <c:pt idx="833">
                  <c:v>0.44</c:v>
                </c:pt>
                <c:pt idx="834">
                  <c:v>0.04</c:v>
                </c:pt>
                <c:pt idx="835">
                  <c:v>0.47</c:v>
                </c:pt>
                <c:pt idx="836">
                  <c:v>0.11</c:v>
                </c:pt>
                <c:pt idx="837">
                  <c:v>-0.5</c:v>
                </c:pt>
                <c:pt idx="838">
                  <c:v>0.7</c:v>
                </c:pt>
                <c:pt idx="839">
                  <c:v>-0.91</c:v>
                </c:pt>
                <c:pt idx="840">
                  <c:v>-0.55000000000000004</c:v>
                </c:pt>
                <c:pt idx="841">
                  <c:v>0.25</c:v>
                </c:pt>
                <c:pt idx="842">
                  <c:v>-0.55000000000000004</c:v>
                </c:pt>
                <c:pt idx="843">
                  <c:v>-0.37</c:v>
                </c:pt>
                <c:pt idx="844">
                  <c:v>-0.08</c:v>
                </c:pt>
                <c:pt idx="845">
                  <c:v>0.85</c:v>
                </c:pt>
                <c:pt idx="846">
                  <c:v>0.4</c:v>
                </c:pt>
                <c:pt idx="847">
                  <c:v>-0.73</c:v>
                </c:pt>
                <c:pt idx="848">
                  <c:v>0.75</c:v>
                </c:pt>
                <c:pt idx="849">
                  <c:v>-0.38</c:v>
                </c:pt>
                <c:pt idx="850">
                  <c:v>0.16</c:v>
                </c:pt>
                <c:pt idx="851">
                  <c:v>-0.02</c:v>
                </c:pt>
                <c:pt idx="852">
                  <c:v>-1.24</c:v>
                </c:pt>
                <c:pt idx="853">
                  <c:v>0.21</c:v>
                </c:pt>
                <c:pt idx="854">
                  <c:v>-0.03</c:v>
                </c:pt>
                <c:pt idx="855">
                  <c:v>1.35</c:v>
                </c:pt>
                <c:pt idx="856">
                  <c:v>-0.26</c:v>
                </c:pt>
                <c:pt idx="857">
                  <c:v>-0.36</c:v>
                </c:pt>
                <c:pt idx="858">
                  <c:v>-0.95</c:v>
                </c:pt>
                <c:pt idx="859">
                  <c:v>-0.12</c:v>
                </c:pt>
                <c:pt idx="860">
                  <c:v>0.43</c:v>
                </c:pt>
                <c:pt idx="861">
                  <c:v>-0.61</c:v>
                </c:pt>
                <c:pt idx="862">
                  <c:v>-0.17</c:v>
                </c:pt>
                <c:pt idx="863">
                  <c:v>0.74</c:v>
                </c:pt>
                <c:pt idx="864">
                  <c:v>-0.16</c:v>
                </c:pt>
                <c:pt idx="865">
                  <c:v>0.06</c:v>
                </c:pt>
                <c:pt idx="866">
                  <c:v>-0.22</c:v>
                </c:pt>
                <c:pt idx="867">
                  <c:v>-0.55000000000000004</c:v>
                </c:pt>
                <c:pt idx="868">
                  <c:v>0.63</c:v>
                </c:pt>
                <c:pt idx="869">
                  <c:v>0.22</c:v>
                </c:pt>
                <c:pt idx="870">
                  <c:v>0.16</c:v>
                </c:pt>
                <c:pt idx="871">
                  <c:v>-0.11</c:v>
                </c:pt>
                <c:pt idx="872">
                  <c:v>0.59</c:v>
                </c:pt>
                <c:pt idx="873">
                  <c:v>0.25</c:v>
                </c:pt>
                <c:pt idx="874">
                  <c:v>0.27</c:v>
                </c:pt>
                <c:pt idx="875">
                  <c:v>0.63</c:v>
                </c:pt>
                <c:pt idx="876">
                  <c:v>0.24</c:v>
                </c:pt>
                <c:pt idx="877">
                  <c:v>-0.62</c:v>
                </c:pt>
                <c:pt idx="878">
                  <c:v>0.57999999999999996</c:v>
                </c:pt>
                <c:pt idx="879">
                  <c:v>-0.1</c:v>
                </c:pt>
                <c:pt idx="880">
                  <c:v>0.16</c:v>
                </c:pt>
                <c:pt idx="881">
                  <c:v>-0.28999999999999998</c:v>
                </c:pt>
                <c:pt idx="882">
                  <c:v>0.56999999999999995</c:v>
                </c:pt>
                <c:pt idx="883">
                  <c:v>-0.2</c:v>
                </c:pt>
                <c:pt idx="884">
                  <c:v>-1.01</c:v>
                </c:pt>
                <c:pt idx="885">
                  <c:v>-0.22</c:v>
                </c:pt>
                <c:pt idx="886">
                  <c:v>-0.3</c:v>
                </c:pt>
                <c:pt idx="887">
                  <c:v>-0.17</c:v>
                </c:pt>
                <c:pt idx="888">
                  <c:v>0.42</c:v>
                </c:pt>
                <c:pt idx="889">
                  <c:v>-0.39</c:v>
                </c:pt>
                <c:pt idx="890">
                  <c:v>0.63</c:v>
                </c:pt>
                <c:pt idx="891">
                  <c:v>0.15</c:v>
                </c:pt>
                <c:pt idx="892">
                  <c:v>0.45</c:v>
                </c:pt>
                <c:pt idx="893">
                  <c:v>-0.16</c:v>
                </c:pt>
                <c:pt idx="894">
                  <c:v>0.96</c:v>
                </c:pt>
                <c:pt idx="895">
                  <c:v>0.47</c:v>
                </c:pt>
                <c:pt idx="896">
                  <c:v>-0.35</c:v>
                </c:pt>
                <c:pt idx="897">
                  <c:v>0.39</c:v>
                </c:pt>
                <c:pt idx="898">
                  <c:v>-0.76</c:v>
                </c:pt>
                <c:pt idx="899">
                  <c:v>-0.94</c:v>
                </c:pt>
                <c:pt idx="900">
                  <c:v>0.19</c:v>
                </c:pt>
                <c:pt idx="901">
                  <c:v>0.68</c:v>
                </c:pt>
                <c:pt idx="902">
                  <c:v>0.33</c:v>
                </c:pt>
                <c:pt idx="903">
                  <c:v>-0.17</c:v>
                </c:pt>
                <c:pt idx="904">
                  <c:v>0.66</c:v>
                </c:pt>
                <c:pt idx="905">
                  <c:v>0.51</c:v>
                </c:pt>
                <c:pt idx="906">
                  <c:v>0.85</c:v>
                </c:pt>
                <c:pt idx="907">
                  <c:v>-0.02</c:v>
                </c:pt>
                <c:pt idx="908">
                  <c:v>-0.21</c:v>
                </c:pt>
                <c:pt idx="909">
                  <c:v>0.11</c:v>
                </c:pt>
                <c:pt idx="910">
                  <c:v>0.19</c:v>
                </c:pt>
                <c:pt idx="911">
                  <c:v>0.38</c:v>
                </c:pt>
                <c:pt idx="912">
                  <c:v>0.49</c:v>
                </c:pt>
                <c:pt idx="913">
                  <c:v>7.0000000000000007E-2</c:v>
                </c:pt>
                <c:pt idx="914">
                  <c:v>0.17</c:v>
                </c:pt>
                <c:pt idx="915">
                  <c:v>-0.33</c:v>
                </c:pt>
                <c:pt idx="916">
                  <c:v>-0.38</c:v>
                </c:pt>
                <c:pt idx="917">
                  <c:v>0.53</c:v>
                </c:pt>
                <c:pt idx="918">
                  <c:v>-0.36</c:v>
                </c:pt>
                <c:pt idx="919">
                  <c:v>0.26</c:v>
                </c:pt>
                <c:pt idx="920">
                  <c:v>-0.05</c:v>
                </c:pt>
                <c:pt idx="921">
                  <c:v>-0.42</c:v>
                </c:pt>
                <c:pt idx="922">
                  <c:v>0.06</c:v>
                </c:pt>
                <c:pt idx="923">
                  <c:v>-0.02</c:v>
                </c:pt>
                <c:pt idx="924">
                  <c:v>-0.32</c:v>
                </c:pt>
                <c:pt idx="925">
                  <c:v>-0.45</c:v>
                </c:pt>
                <c:pt idx="926">
                  <c:v>-0.21</c:v>
                </c:pt>
                <c:pt idx="927">
                  <c:v>0.28999999999999998</c:v>
                </c:pt>
                <c:pt idx="928">
                  <c:v>-0.49</c:v>
                </c:pt>
                <c:pt idx="929">
                  <c:v>0.26</c:v>
                </c:pt>
                <c:pt idx="930">
                  <c:v>0.27</c:v>
                </c:pt>
                <c:pt idx="931">
                  <c:v>0.83</c:v>
                </c:pt>
                <c:pt idx="932">
                  <c:v>-0.32</c:v>
                </c:pt>
                <c:pt idx="933">
                  <c:v>0.21</c:v>
                </c:pt>
                <c:pt idx="934">
                  <c:v>0.34</c:v>
                </c:pt>
                <c:pt idx="935">
                  <c:v>0.26</c:v>
                </c:pt>
                <c:pt idx="936">
                  <c:v>0.55000000000000004</c:v>
                </c:pt>
                <c:pt idx="937">
                  <c:v>0.17</c:v>
                </c:pt>
                <c:pt idx="938">
                  <c:v>0.59</c:v>
                </c:pt>
                <c:pt idx="939">
                  <c:v>-0.36</c:v>
                </c:pt>
                <c:pt idx="940">
                  <c:v>0.18</c:v>
                </c:pt>
                <c:pt idx="941">
                  <c:v>0.43</c:v>
                </c:pt>
                <c:pt idx="942">
                  <c:v>-0.18</c:v>
                </c:pt>
                <c:pt idx="943">
                  <c:v>0.86</c:v>
                </c:pt>
                <c:pt idx="944">
                  <c:v>0.28999999999999998</c:v>
                </c:pt>
                <c:pt idx="945">
                  <c:v>-0.39</c:v>
                </c:pt>
                <c:pt idx="946">
                  <c:v>-0.45</c:v>
                </c:pt>
                <c:pt idx="947">
                  <c:v>-0.32</c:v>
                </c:pt>
                <c:pt idx="948">
                  <c:v>0.81</c:v>
                </c:pt>
                <c:pt idx="949">
                  <c:v>-0.24</c:v>
                </c:pt>
                <c:pt idx="950">
                  <c:v>0.64</c:v>
                </c:pt>
                <c:pt idx="951">
                  <c:v>1.18</c:v>
                </c:pt>
                <c:pt idx="952">
                  <c:v>0.08</c:v>
                </c:pt>
                <c:pt idx="953">
                  <c:v>-0.36</c:v>
                </c:pt>
                <c:pt idx="954">
                  <c:v>-7.0000000000000007E-2</c:v>
                </c:pt>
                <c:pt idx="955">
                  <c:v>0.85</c:v>
                </c:pt>
                <c:pt idx="956">
                  <c:v>-0.05</c:v>
                </c:pt>
                <c:pt idx="957">
                  <c:v>0.2</c:v>
                </c:pt>
                <c:pt idx="958">
                  <c:v>0.17</c:v>
                </c:pt>
                <c:pt idx="959">
                  <c:v>-0.9</c:v>
                </c:pt>
                <c:pt idx="960">
                  <c:v>1.5</c:v>
                </c:pt>
                <c:pt idx="961">
                  <c:v>-0.76</c:v>
                </c:pt>
                <c:pt idx="962">
                  <c:v>0.42</c:v>
                </c:pt>
                <c:pt idx="963">
                  <c:v>-0.14000000000000001</c:v>
                </c:pt>
                <c:pt idx="964">
                  <c:v>-0.83</c:v>
                </c:pt>
              </c:numCache>
            </c:numRef>
          </c:xVal>
          <c:yVal>
            <c:numRef>
              <c:f>'Fama French Regression Analysis'!$B$29:$B$993</c:f>
              <c:numCache>
                <c:formatCode>General</c:formatCode>
                <c:ptCount val="965"/>
                <c:pt idx="0">
                  <c:v>3.9435778963678846E-3</c:v>
                </c:pt>
                <c:pt idx="1">
                  <c:v>-1.281356329653317E-2</c:v>
                </c:pt>
                <c:pt idx="2">
                  <c:v>-1.9105574895847308E-3</c:v>
                </c:pt>
                <c:pt idx="3">
                  <c:v>-7.685079202251744E-3</c:v>
                </c:pt>
                <c:pt idx="4">
                  <c:v>-8.336473425462267E-4</c:v>
                </c:pt>
                <c:pt idx="5">
                  <c:v>1.0230892280885563E-3</c:v>
                </c:pt>
                <c:pt idx="6">
                  <c:v>-9.549121193114473E-3</c:v>
                </c:pt>
                <c:pt idx="7">
                  <c:v>2.8741301072639112E-3</c:v>
                </c:pt>
                <c:pt idx="8">
                  <c:v>-6.2502490002118586E-3</c:v>
                </c:pt>
                <c:pt idx="9">
                  <c:v>-4.2142628236701554E-3</c:v>
                </c:pt>
                <c:pt idx="10">
                  <c:v>4.8001287583909619E-3</c:v>
                </c:pt>
                <c:pt idx="11">
                  <c:v>-2.3921995936082431E-3</c:v>
                </c:pt>
                <c:pt idx="12">
                  <c:v>-9.8173203578743803E-3</c:v>
                </c:pt>
                <c:pt idx="13">
                  <c:v>-4.7720586154065903E-3</c:v>
                </c:pt>
                <c:pt idx="14">
                  <c:v>-4.3101780561108256E-3</c:v>
                </c:pt>
                <c:pt idx="15">
                  <c:v>-1.6626172065377448E-2</c:v>
                </c:pt>
                <c:pt idx="16">
                  <c:v>-2.3732571281149004E-2</c:v>
                </c:pt>
                <c:pt idx="17">
                  <c:v>5.8580535725043801E-3</c:v>
                </c:pt>
                <c:pt idx="18">
                  <c:v>-7.5311915175745791E-3</c:v>
                </c:pt>
                <c:pt idx="19">
                  <c:v>-1.2651452814503282E-3</c:v>
                </c:pt>
                <c:pt idx="20">
                  <c:v>-2.5470570874008697E-2</c:v>
                </c:pt>
                <c:pt idx="21">
                  <c:v>3.2810794910804373E-3</c:v>
                </c:pt>
                <c:pt idx="22">
                  <c:v>1.2043905764627225E-2</c:v>
                </c:pt>
                <c:pt idx="23">
                  <c:v>7.856155124805397E-3</c:v>
                </c:pt>
                <c:pt idx="24">
                  <c:v>-3.1903644446593521E-3</c:v>
                </c:pt>
                <c:pt idx="25">
                  <c:v>-1.1728354626435775E-2</c:v>
                </c:pt>
                <c:pt idx="26">
                  <c:v>2.1480454523598422E-3</c:v>
                </c:pt>
                <c:pt idx="27">
                  <c:v>-9.3901492086517768E-4</c:v>
                </c:pt>
                <c:pt idx="28">
                  <c:v>1.9439593608156119E-3</c:v>
                </c:pt>
                <c:pt idx="29">
                  <c:v>-6.0994474920801796E-3</c:v>
                </c:pt>
                <c:pt idx="30">
                  <c:v>-4.5786445807137139E-3</c:v>
                </c:pt>
                <c:pt idx="31">
                  <c:v>-8.0549557764138854E-3</c:v>
                </c:pt>
                <c:pt idx="32">
                  <c:v>1.8757674073967081E-3</c:v>
                </c:pt>
                <c:pt idx="33">
                  <c:v>-8.1207085086850515E-3</c:v>
                </c:pt>
                <c:pt idx="34">
                  <c:v>-1.8452260960843923E-2</c:v>
                </c:pt>
                <c:pt idx="35">
                  <c:v>-4.3953472584995303E-2</c:v>
                </c:pt>
                <c:pt idx="36">
                  <c:v>-4.1575929627246037E-2</c:v>
                </c:pt>
                <c:pt idx="37">
                  <c:v>-1.3084466117028343E-2</c:v>
                </c:pt>
                <c:pt idx="38">
                  <c:v>-5.2933770048863453E-2</c:v>
                </c:pt>
                <c:pt idx="39">
                  <c:v>-1.4370327080591303E-2</c:v>
                </c:pt>
                <c:pt idx="40">
                  <c:v>4.1221981090600539E-2</c:v>
                </c:pt>
                <c:pt idx="41">
                  <c:v>-3.7798893915529583E-2</c:v>
                </c:pt>
                <c:pt idx="42">
                  <c:v>3.8202938703217899E-2</c:v>
                </c:pt>
                <c:pt idx="43">
                  <c:v>-4.5817749511943791E-2</c:v>
                </c:pt>
                <c:pt idx="44">
                  <c:v>-2.6729906511930725E-2</c:v>
                </c:pt>
                <c:pt idx="45">
                  <c:v>-9.8986642524877086E-2</c:v>
                </c:pt>
                <c:pt idx="46">
                  <c:v>4.8353773386857347E-2</c:v>
                </c:pt>
                <c:pt idx="47">
                  <c:v>-6.3649081858062811E-2</c:v>
                </c:pt>
                <c:pt idx="48">
                  <c:v>-0.11587740644244021</c:v>
                </c:pt>
                <c:pt idx="49">
                  <c:v>9.8845284288850907E-2</c:v>
                </c:pt>
                <c:pt idx="50">
                  <c:v>-0.1424414847030486</c:v>
                </c:pt>
                <c:pt idx="51">
                  <c:v>6.0207518190540141E-2</c:v>
                </c:pt>
                <c:pt idx="52">
                  <c:v>-7.4978470286160462E-2</c:v>
                </c:pt>
                <c:pt idx="53">
                  <c:v>1.2849018096754651E-2</c:v>
                </c:pt>
                <c:pt idx="54">
                  <c:v>-5.3038098820791517E-2</c:v>
                </c:pt>
                <c:pt idx="55">
                  <c:v>-3.5799256280626052E-2</c:v>
                </c:pt>
                <c:pt idx="56">
                  <c:v>0.10270969027902262</c:v>
                </c:pt>
                <c:pt idx="57">
                  <c:v>9.706039688001402E-3</c:v>
                </c:pt>
                <c:pt idx="58">
                  <c:v>6.2966249546057215E-2</c:v>
                </c:pt>
                <c:pt idx="59">
                  <c:v>-4.7403025390498545E-2</c:v>
                </c:pt>
                <c:pt idx="60">
                  <c:v>2.7609613901237597E-2</c:v>
                </c:pt>
                <c:pt idx="61">
                  <c:v>-2.0931909410998185E-2</c:v>
                </c:pt>
                <c:pt idx="62">
                  <c:v>-5.8539245801461866E-2</c:v>
                </c:pt>
                <c:pt idx="63">
                  <c:v>1.6819952235980349E-2</c:v>
                </c:pt>
                <c:pt idx="64">
                  <c:v>-2.6152903266885276E-2</c:v>
                </c:pt>
                <c:pt idx="65">
                  <c:v>7.6853057287861293E-2</c:v>
                </c:pt>
                <c:pt idx="66">
                  <c:v>-3.2920051507545059E-3</c:v>
                </c:pt>
                <c:pt idx="67">
                  <c:v>3.5208313391035959E-2</c:v>
                </c:pt>
                <c:pt idx="68">
                  <c:v>1.6313923874952223E-2</c:v>
                </c:pt>
                <c:pt idx="69">
                  <c:v>-1.9357501693015873E-2</c:v>
                </c:pt>
                <c:pt idx="70">
                  <c:v>2.5523859725450466E-2</c:v>
                </c:pt>
                <c:pt idx="71">
                  <c:v>-3.3355264062748385E-2</c:v>
                </c:pt>
                <c:pt idx="72">
                  <c:v>-1.9021917681027202E-3</c:v>
                </c:pt>
                <c:pt idx="73">
                  <c:v>2.8835631654659587E-2</c:v>
                </c:pt>
                <c:pt idx="74">
                  <c:v>-2.4991423343946093E-2</c:v>
                </c:pt>
                <c:pt idx="75">
                  <c:v>-3.9566980951982064E-2</c:v>
                </c:pt>
                <c:pt idx="76">
                  <c:v>1.8665580170189704E-2</c:v>
                </c:pt>
                <c:pt idx="77">
                  <c:v>-2.1211387839924485E-3</c:v>
                </c:pt>
                <c:pt idx="78">
                  <c:v>1.0611191334014431E-2</c:v>
                </c:pt>
                <c:pt idx="79">
                  <c:v>1.7789125690938032E-2</c:v>
                </c:pt>
                <c:pt idx="80">
                  <c:v>-5.979614840875308E-3</c:v>
                </c:pt>
                <c:pt idx="81">
                  <c:v>3.2437992638344543E-2</c:v>
                </c:pt>
                <c:pt idx="82">
                  <c:v>-2.0758330642990021E-2</c:v>
                </c:pt>
                <c:pt idx="83">
                  <c:v>-4.0153280967127281E-2</c:v>
                </c:pt>
                <c:pt idx="84">
                  <c:v>-9.8928137308510952E-4</c:v>
                </c:pt>
                <c:pt idx="85">
                  <c:v>3.0521646687775429E-3</c:v>
                </c:pt>
                <c:pt idx="86">
                  <c:v>-1.3426395878392601E-2</c:v>
                </c:pt>
                <c:pt idx="87">
                  <c:v>1.0504979903797411E-2</c:v>
                </c:pt>
                <c:pt idx="88">
                  <c:v>1.9979346424228141E-2</c:v>
                </c:pt>
                <c:pt idx="89">
                  <c:v>-9.3621110115050168E-3</c:v>
                </c:pt>
                <c:pt idx="90">
                  <c:v>-3.1045841935958333E-2</c:v>
                </c:pt>
                <c:pt idx="91">
                  <c:v>-2.9372081866139769E-2</c:v>
                </c:pt>
                <c:pt idx="92">
                  <c:v>8.4544917407731839E-3</c:v>
                </c:pt>
                <c:pt idx="93">
                  <c:v>1.019962536445596E-3</c:v>
                </c:pt>
                <c:pt idx="94">
                  <c:v>3.8494002522086304E-2</c:v>
                </c:pt>
                <c:pt idx="95">
                  <c:v>-1.7777690069844043E-2</c:v>
                </c:pt>
                <c:pt idx="96">
                  <c:v>1.6869631688826697E-2</c:v>
                </c:pt>
                <c:pt idx="97">
                  <c:v>-1.2368551264749847E-2</c:v>
                </c:pt>
                <c:pt idx="98">
                  <c:v>-3.3168597842094015E-3</c:v>
                </c:pt>
                <c:pt idx="99">
                  <c:v>1.4405942724690183E-2</c:v>
                </c:pt>
                <c:pt idx="100">
                  <c:v>1.6924555025207264E-2</c:v>
                </c:pt>
                <c:pt idx="101">
                  <c:v>-1.3734999682145156E-2</c:v>
                </c:pt>
                <c:pt idx="102">
                  <c:v>-1.0265420943627659E-3</c:v>
                </c:pt>
                <c:pt idx="103">
                  <c:v>1.1914936868783455E-3</c:v>
                </c:pt>
                <c:pt idx="104">
                  <c:v>4.3376125700656876E-3</c:v>
                </c:pt>
                <c:pt idx="105">
                  <c:v>1.4327954923796467E-2</c:v>
                </c:pt>
                <c:pt idx="106">
                  <c:v>-5.4633365944262687E-3</c:v>
                </c:pt>
                <c:pt idx="107">
                  <c:v>2.6866982910425566E-2</c:v>
                </c:pt>
                <c:pt idx="108">
                  <c:v>1.2043320231132179E-2</c:v>
                </c:pt>
                <c:pt idx="109">
                  <c:v>-1.7013819559235012E-2</c:v>
                </c:pt>
                <c:pt idx="110">
                  <c:v>-1.6714735115215942E-2</c:v>
                </c:pt>
                <c:pt idx="111">
                  <c:v>-7.5895970263614221E-2</c:v>
                </c:pt>
                <c:pt idx="112">
                  <c:v>1.1546599480719131E-2</c:v>
                </c:pt>
                <c:pt idx="113">
                  <c:v>6.6704011796715331E-3</c:v>
                </c:pt>
                <c:pt idx="114">
                  <c:v>1.7031423470150225E-2</c:v>
                </c:pt>
                <c:pt idx="115">
                  <c:v>-1.2841267242768063E-2</c:v>
                </c:pt>
                <c:pt idx="116">
                  <c:v>-3.9111786831095693E-3</c:v>
                </c:pt>
                <c:pt idx="117">
                  <c:v>-1.1662478339271287E-2</c:v>
                </c:pt>
                <c:pt idx="118">
                  <c:v>1.4673426261662857E-3</c:v>
                </c:pt>
                <c:pt idx="119">
                  <c:v>-5.6782379277348831E-4</c:v>
                </c:pt>
                <c:pt idx="120">
                  <c:v>-3.6784684060796949E-2</c:v>
                </c:pt>
                <c:pt idx="121">
                  <c:v>7.1609737132727891E-3</c:v>
                </c:pt>
                <c:pt idx="122">
                  <c:v>-3.4886685414846116E-2</c:v>
                </c:pt>
                <c:pt idx="123">
                  <c:v>1.5349361432045839E-2</c:v>
                </c:pt>
                <c:pt idx="124">
                  <c:v>1.2369149312754584E-2</c:v>
                </c:pt>
                <c:pt idx="125">
                  <c:v>-3.7004228552238519E-3</c:v>
                </c:pt>
                <c:pt idx="126">
                  <c:v>4.2158790363541645E-4</c:v>
                </c:pt>
                <c:pt idx="127">
                  <c:v>1.3555714076966725E-2</c:v>
                </c:pt>
                <c:pt idx="128">
                  <c:v>-1.9903682349016346E-2</c:v>
                </c:pt>
                <c:pt idx="129">
                  <c:v>4.277559914248252E-3</c:v>
                </c:pt>
                <c:pt idx="130">
                  <c:v>-1.4680579684313461E-2</c:v>
                </c:pt>
                <c:pt idx="131">
                  <c:v>1.1371120750132333E-2</c:v>
                </c:pt>
                <c:pt idx="132">
                  <c:v>-1.666688006198128E-2</c:v>
                </c:pt>
                <c:pt idx="133">
                  <c:v>9.3621407292592048E-3</c:v>
                </c:pt>
                <c:pt idx="134">
                  <c:v>1.0152312634269758E-2</c:v>
                </c:pt>
                <c:pt idx="135">
                  <c:v>-8.7201246499722541E-3</c:v>
                </c:pt>
                <c:pt idx="136">
                  <c:v>-4.5339357431061298E-3</c:v>
                </c:pt>
                <c:pt idx="137">
                  <c:v>3.1650665526793227E-3</c:v>
                </c:pt>
                <c:pt idx="138">
                  <c:v>3.2151115934391937E-4</c:v>
                </c:pt>
                <c:pt idx="139">
                  <c:v>-7.3021306020772E-5</c:v>
                </c:pt>
                <c:pt idx="140">
                  <c:v>-1.6473486861724573E-2</c:v>
                </c:pt>
                <c:pt idx="141">
                  <c:v>-1.3463116137553612E-2</c:v>
                </c:pt>
                <c:pt idx="142">
                  <c:v>2.320135102976312E-3</c:v>
                </c:pt>
                <c:pt idx="143">
                  <c:v>-1.3399638485097261E-2</c:v>
                </c:pt>
                <c:pt idx="144">
                  <c:v>1.1204283660141479E-2</c:v>
                </c:pt>
                <c:pt idx="145">
                  <c:v>-1.0927333778196019E-2</c:v>
                </c:pt>
                <c:pt idx="146">
                  <c:v>2.0782785378330247E-4</c:v>
                </c:pt>
                <c:pt idx="147">
                  <c:v>4.7942949650361328E-3</c:v>
                </c:pt>
                <c:pt idx="148">
                  <c:v>-9.1039228757741294E-4</c:v>
                </c:pt>
                <c:pt idx="149">
                  <c:v>5.1119410161081904E-3</c:v>
                </c:pt>
                <c:pt idx="150">
                  <c:v>-3.2280952686231162E-5</c:v>
                </c:pt>
                <c:pt idx="151">
                  <c:v>-1.4777404324184608E-3</c:v>
                </c:pt>
                <c:pt idx="152">
                  <c:v>-3.942375346060623E-4</c:v>
                </c:pt>
                <c:pt idx="153">
                  <c:v>-1.2092290601664115E-2</c:v>
                </c:pt>
                <c:pt idx="154">
                  <c:v>9.5776964773988497E-3</c:v>
                </c:pt>
                <c:pt idx="155">
                  <c:v>-7.1256926622285466E-3</c:v>
                </c:pt>
                <c:pt idx="156">
                  <c:v>-4.3728223361317754E-3</c:v>
                </c:pt>
                <c:pt idx="157">
                  <c:v>-2.6536325296828119E-3</c:v>
                </c:pt>
                <c:pt idx="158">
                  <c:v>-4.5558586201897297E-3</c:v>
                </c:pt>
                <c:pt idx="159">
                  <c:v>-9.2641476204754908E-3</c:v>
                </c:pt>
                <c:pt idx="160">
                  <c:v>-3.5168751019257795E-3</c:v>
                </c:pt>
                <c:pt idx="161">
                  <c:v>-3.3990953553876143E-3</c:v>
                </c:pt>
                <c:pt idx="162">
                  <c:v>8.4621358791424992E-3</c:v>
                </c:pt>
                <c:pt idx="163">
                  <c:v>-1.8781119400046909E-3</c:v>
                </c:pt>
                <c:pt idx="164">
                  <c:v>3.8322445707698739E-3</c:v>
                </c:pt>
                <c:pt idx="165">
                  <c:v>-1.4085066361196241E-3</c:v>
                </c:pt>
                <c:pt idx="166">
                  <c:v>2.6493011402403516E-3</c:v>
                </c:pt>
                <c:pt idx="167">
                  <c:v>-8.6074562856642244E-3</c:v>
                </c:pt>
                <c:pt idx="168">
                  <c:v>5.2401030003383755E-3</c:v>
                </c:pt>
                <c:pt idx="169">
                  <c:v>9.3541370469902244E-3</c:v>
                </c:pt>
                <c:pt idx="170">
                  <c:v>-4.4089417436162667E-2</c:v>
                </c:pt>
                <c:pt idx="171">
                  <c:v>-1.2730780122501145E-2</c:v>
                </c:pt>
                <c:pt idx="172">
                  <c:v>-3.8256295790395752E-2</c:v>
                </c:pt>
                <c:pt idx="173">
                  <c:v>1.5616863581229448E-2</c:v>
                </c:pt>
                <c:pt idx="174">
                  <c:v>-2.3810335139804621E-2</c:v>
                </c:pt>
                <c:pt idx="175">
                  <c:v>-5.4753591834145604E-3</c:v>
                </c:pt>
                <c:pt idx="176">
                  <c:v>1.1487413077118582E-2</c:v>
                </c:pt>
                <c:pt idx="177">
                  <c:v>-3.5819617397853679E-4</c:v>
                </c:pt>
                <c:pt idx="178">
                  <c:v>-8.8219981087063037E-3</c:v>
                </c:pt>
                <c:pt idx="179">
                  <c:v>-1.4900908921823079E-2</c:v>
                </c:pt>
                <c:pt idx="180">
                  <c:v>-1.5786734367282895E-2</c:v>
                </c:pt>
                <c:pt idx="181">
                  <c:v>-2.0938630925555302E-2</c:v>
                </c:pt>
                <c:pt idx="182">
                  <c:v>5.0956618882372759E-3</c:v>
                </c:pt>
                <c:pt idx="183">
                  <c:v>-3.3130222480530144E-2</c:v>
                </c:pt>
                <c:pt idx="184">
                  <c:v>-1.8205516092397354E-3</c:v>
                </c:pt>
                <c:pt idx="185">
                  <c:v>1.2566160765255218E-2</c:v>
                </c:pt>
                <c:pt idx="186">
                  <c:v>1.5112751463021783E-2</c:v>
                </c:pt>
                <c:pt idx="187">
                  <c:v>-1.159337836668752E-2</c:v>
                </c:pt>
                <c:pt idx="188">
                  <c:v>3.6424006474464004E-3</c:v>
                </c:pt>
                <c:pt idx="189">
                  <c:v>3.7456273485757031E-3</c:v>
                </c:pt>
                <c:pt idx="190">
                  <c:v>-1.2565436160783485E-2</c:v>
                </c:pt>
                <c:pt idx="191">
                  <c:v>1.6211531846736398E-2</c:v>
                </c:pt>
                <c:pt idx="192">
                  <c:v>-1.9540027889915199E-2</c:v>
                </c:pt>
                <c:pt idx="193">
                  <c:v>1.5531968671011131E-2</c:v>
                </c:pt>
                <c:pt idx="194">
                  <c:v>4.8764000062690854E-3</c:v>
                </c:pt>
                <c:pt idx="195">
                  <c:v>3.5689902051809284E-3</c:v>
                </c:pt>
                <c:pt idx="196">
                  <c:v>1.1841484245478323E-2</c:v>
                </c:pt>
                <c:pt idx="197">
                  <c:v>-1.1947811344638884E-2</c:v>
                </c:pt>
                <c:pt idx="198">
                  <c:v>-1.2810718679919762E-2</c:v>
                </c:pt>
                <c:pt idx="199">
                  <c:v>-4.4899863969651652E-3</c:v>
                </c:pt>
                <c:pt idx="200">
                  <c:v>-5.9562468200556841E-3</c:v>
                </c:pt>
                <c:pt idx="201">
                  <c:v>-2.2247559054353185E-2</c:v>
                </c:pt>
                <c:pt idx="202">
                  <c:v>1.5642415220854346E-4</c:v>
                </c:pt>
                <c:pt idx="203">
                  <c:v>-8.69890348309596E-3</c:v>
                </c:pt>
                <c:pt idx="204">
                  <c:v>3.2834815298788934E-3</c:v>
                </c:pt>
                <c:pt idx="205">
                  <c:v>-7.2795828912407116E-4</c:v>
                </c:pt>
                <c:pt idx="206">
                  <c:v>-2.6939167579395844E-2</c:v>
                </c:pt>
                <c:pt idx="207">
                  <c:v>-1.0519865265556146E-2</c:v>
                </c:pt>
                <c:pt idx="208">
                  <c:v>-4.3510659233376874E-2</c:v>
                </c:pt>
                <c:pt idx="209">
                  <c:v>7.619737715302311E-3</c:v>
                </c:pt>
                <c:pt idx="210">
                  <c:v>-1.9531271100074962E-2</c:v>
                </c:pt>
                <c:pt idx="211">
                  <c:v>9.3671476601130798E-3</c:v>
                </c:pt>
                <c:pt idx="212">
                  <c:v>1.6506593196673049E-2</c:v>
                </c:pt>
                <c:pt idx="213">
                  <c:v>1.4178710139910171E-2</c:v>
                </c:pt>
                <c:pt idx="214">
                  <c:v>1.9623758784707762E-2</c:v>
                </c:pt>
                <c:pt idx="215">
                  <c:v>-6.8132783985684073E-3</c:v>
                </c:pt>
                <c:pt idx="216">
                  <c:v>1.28583743825549E-2</c:v>
                </c:pt>
                <c:pt idx="217">
                  <c:v>-4.6561912866994008E-3</c:v>
                </c:pt>
                <c:pt idx="218">
                  <c:v>1.822058243944305E-3</c:v>
                </c:pt>
                <c:pt idx="219">
                  <c:v>-1.7871637986354039E-2</c:v>
                </c:pt>
                <c:pt idx="220">
                  <c:v>1.1269870173964964E-2</c:v>
                </c:pt>
                <c:pt idx="221">
                  <c:v>1.1089075561808753E-2</c:v>
                </c:pt>
                <c:pt idx="222">
                  <c:v>-7.2939577040719347E-3</c:v>
                </c:pt>
                <c:pt idx="223">
                  <c:v>-1.5504189531681653E-2</c:v>
                </c:pt>
                <c:pt idx="224">
                  <c:v>2.0142372762225097E-4</c:v>
                </c:pt>
                <c:pt idx="225">
                  <c:v>-1.2030713645173146E-2</c:v>
                </c:pt>
                <c:pt idx="226">
                  <c:v>6.5690304765241838E-3</c:v>
                </c:pt>
                <c:pt idx="227">
                  <c:v>1.5526249386333469E-2</c:v>
                </c:pt>
                <c:pt idx="228">
                  <c:v>-6.4847362725071094E-3</c:v>
                </c:pt>
                <c:pt idx="229">
                  <c:v>-2.6020490606906599E-3</c:v>
                </c:pt>
                <c:pt idx="230">
                  <c:v>-1.4974043043069584E-2</c:v>
                </c:pt>
                <c:pt idx="231">
                  <c:v>6.831731806735377E-3</c:v>
                </c:pt>
                <c:pt idx="232">
                  <c:v>-2.945100642807382E-3</c:v>
                </c:pt>
                <c:pt idx="233">
                  <c:v>-3.5482338984768472E-3</c:v>
                </c:pt>
                <c:pt idx="234">
                  <c:v>7.059427816869206E-3</c:v>
                </c:pt>
                <c:pt idx="235">
                  <c:v>-6.2473720431504105E-3</c:v>
                </c:pt>
                <c:pt idx="236">
                  <c:v>-1.0063333673867312E-3</c:v>
                </c:pt>
                <c:pt idx="237">
                  <c:v>-1.4915558902334298E-2</c:v>
                </c:pt>
                <c:pt idx="238">
                  <c:v>-3.8631230544975814E-3</c:v>
                </c:pt>
                <c:pt idx="239">
                  <c:v>-8.7076563206801051E-3</c:v>
                </c:pt>
                <c:pt idx="240">
                  <c:v>-9.8018506504746628E-3</c:v>
                </c:pt>
                <c:pt idx="241">
                  <c:v>9.9835939480892501E-3</c:v>
                </c:pt>
                <c:pt idx="242">
                  <c:v>-3.898061166638427E-3</c:v>
                </c:pt>
                <c:pt idx="243">
                  <c:v>2.6776433474649045E-3</c:v>
                </c:pt>
                <c:pt idx="244">
                  <c:v>-7.8308264519691469E-3</c:v>
                </c:pt>
                <c:pt idx="245">
                  <c:v>-8.9950527334239378E-3</c:v>
                </c:pt>
                <c:pt idx="246">
                  <c:v>-6.6832281373392435E-3</c:v>
                </c:pt>
                <c:pt idx="247">
                  <c:v>-1.7091994839590905E-3</c:v>
                </c:pt>
                <c:pt idx="248">
                  <c:v>-3.0945588370475327E-3</c:v>
                </c:pt>
                <c:pt idx="249">
                  <c:v>8.2218370228322136E-4</c:v>
                </c:pt>
                <c:pt idx="250">
                  <c:v>-9.3307153597431379E-3</c:v>
                </c:pt>
                <c:pt idx="251">
                  <c:v>-2.3245895558192588E-3</c:v>
                </c:pt>
                <c:pt idx="252">
                  <c:v>-1.4510577016475061E-4</c:v>
                </c:pt>
                <c:pt idx="253">
                  <c:v>-2.1186570857154398E-2</c:v>
                </c:pt>
                <c:pt idx="254">
                  <c:v>5.3886280182625108E-3</c:v>
                </c:pt>
                <c:pt idx="255">
                  <c:v>8.819225131319686E-3</c:v>
                </c:pt>
                <c:pt idx="256">
                  <c:v>1.2477188709000516E-2</c:v>
                </c:pt>
                <c:pt idx="257">
                  <c:v>-1.5942620739357973E-3</c:v>
                </c:pt>
                <c:pt idx="258">
                  <c:v>-9.9835736189459318E-3</c:v>
                </c:pt>
                <c:pt idx="259">
                  <c:v>1.9363149714463383E-4</c:v>
                </c:pt>
                <c:pt idx="260">
                  <c:v>-5.6363434422590734E-3</c:v>
                </c:pt>
                <c:pt idx="261">
                  <c:v>-5.5341821733464903E-3</c:v>
                </c:pt>
                <c:pt idx="262">
                  <c:v>-1.559078530749803E-2</c:v>
                </c:pt>
                <c:pt idx="263">
                  <c:v>3.846797053209376E-3</c:v>
                </c:pt>
                <c:pt idx="264">
                  <c:v>8.2131277621572459E-3</c:v>
                </c:pt>
                <c:pt idx="265">
                  <c:v>-6.6614625024688911E-3</c:v>
                </c:pt>
                <c:pt idx="266">
                  <c:v>-6.5590447691458737E-3</c:v>
                </c:pt>
                <c:pt idx="267">
                  <c:v>-3.1105115639909805E-3</c:v>
                </c:pt>
                <c:pt idx="268">
                  <c:v>-8.8104295200854988E-3</c:v>
                </c:pt>
                <c:pt idx="269">
                  <c:v>-3.2934688482159087E-2</c:v>
                </c:pt>
                <c:pt idx="270">
                  <c:v>4.0165992443809955E-3</c:v>
                </c:pt>
                <c:pt idx="271">
                  <c:v>-2.6222936614428E-2</c:v>
                </c:pt>
                <c:pt idx="272">
                  <c:v>1.3612850513740574E-2</c:v>
                </c:pt>
                <c:pt idx="273">
                  <c:v>1.0498841590525687E-2</c:v>
                </c:pt>
                <c:pt idx="274">
                  <c:v>-2.8192090793334049E-3</c:v>
                </c:pt>
                <c:pt idx="275">
                  <c:v>9.2738676668823825E-3</c:v>
                </c:pt>
                <c:pt idx="276">
                  <c:v>1.804052216246066E-4</c:v>
                </c:pt>
                <c:pt idx="277">
                  <c:v>5.5469605949193508E-3</c:v>
                </c:pt>
                <c:pt idx="278">
                  <c:v>-4.9333995685029467E-3</c:v>
                </c:pt>
                <c:pt idx="279">
                  <c:v>-5.5916344372762281E-3</c:v>
                </c:pt>
                <c:pt idx="280">
                  <c:v>-4.0087817043929323E-3</c:v>
                </c:pt>
                <c:pt idx="281">
                  <c:v>3.6643532104014512E-4</c:v>
                </c:pt>
                <c:pt idx="282">
                  <c:v>-4.8766900922565023E-3</c:v>
                </c:pt>
                <c:pt idx="283">
                  <c:v>-7.0039239721468149E-3</c:v>
                </c:pt>
                <c:pt idx="284">
                  <c:v>-1.2198314736331773E-2</c:v>
                </c:pt>
                <c:pt idx="285">
                  <c:v>-2.6545317381647519E-3</c:v>
                </c:pt>
                <c:pt idx="286">
                  <c:v>-1.3539624973046401E-2</c:v>
                </c:pt>
                <c:pt idx="287">
                  <c:v>-5.3722123452051461E-3</c:v>
                </c:pt>
                <c:pt idx="288">
                  <c:v>9.2980055614908692E-3</c:v>
                </c:pt>
                <c:pt idx="289">
                  <c:v>-3.5108200495994481E-2</c:v>
                </c:pt>
                <c:pt idx="290">
                  <c:v>-9.7940681717987241E-3</c:v>
                </c:pt>
                <c:pt idx="291">
                  <c:v>2.454236331826834E-2</c:v>
                </c:pt>
                <c:pt idx="292">
                  <c:v>-1.5815125562724828E-2</c:v>
                </c:pt>
                <c:pt idx="293">
                  <c:v>-1.8275327698770816E-2</c:v>
                </c:pt>
                <c:pt idx="294">
                  <c:v>-2.237330639478655E-2</c:v>
                </c:pt>
                <c:pt idx="295">
                  <c:v>1.6822912241974217E-2</c:v>
                </c:pt>
                <c:pt idx="296">
                  <c:v>-7.5031781770111454E-3</c:v>
                </c:pt>
                <c:pt idx="297">
                  <c:v>1.032606324895091E-2</c:v>
                </c:pt>
                <c:pt idx="298">
                  <c:v>4.63381444558153E-3</c:v>
                </c:pt>
                <c:pt idx="299">
                  <c:v>8.5796028640505156E-3</c:v>
                </c:pt>
                <c:pt idx="300">
                  <c:v>-2.4563384431113429E-3</c:v>
                </c:pt>
                <c:pt idx="301">
                  <c:v>1.1717245588754039E-3</c:v>
                </c:pt>
                <c:pt idx="302">
                  <c:v>-1.1381797161692712E-2</c:v>
                </c:pt>
                <c:pt idx="303">
                  <c:v>-1.1280153226325253E-3</c:v>
                </c:pt>
                <c:pt idx="304">
                  <c:v>-2.4248729748111226E-2</c:v>
                </c:pt>
                <c:pt idx="305">
                  <c:v>-3.4693148612423277E-3</c:v>
                </c:pt>
                <c:pt idx="306">
                  <c:v>-2.3808047966929649E-3</c:v>
                </c:pt>
                <c:pt idx="307">
                  <c:v>-1.9867521007980914E-2</c:v>
                </c:pt>
                <c:pt idx="308">
                  <c:v>-1.4750819649382208E-2</c:v>
                </c:pt>
                <c:pt idx="309">
                  <c:v>4.1961687063441448E-3</c:v>
                </c:pt>
                <c:pt idx="310">
                  <c:v>1.3241644338738881E-2</c:v>
                </c:pt>
                <c:pt idx="311">
                  <c:v>-1.1401870417426499E-2</c:v>
                </c:pt>
                <c:pt idx="312">
                  <c:v>-3.7602842325870295E-3</c:v>
                </c:pt>
                <c:pt idx="313">
                  <c:v>-1.3067522140892355E-3</c:v>
                </c:pt>
                <c:pt idx="314">
                  <c:v>8.8518440985733051E-3</c:v>
                </c:pt>
                <c:pt idx="315">
                  <c:v>8.7306393569136671E-3</c:v>
                </c:pt>
                <c:pt idx="316">
                  <c:v>-5.1636074429192713E-3</c:v>
                </c:pt>
                <c:pt idx="317">
                  <c:v>-6.3381921818654735E-3</c:v>
                </c:pt>
                <c:pt idx="318">
                  <c:v>3.2017403483126813E-4</c:v>
                </c:pt>
                <c:pt idx="319">
                  <c:v>2.4674618527773789E-3</c:v>
                </c:pt>
                <c:pt idx="320">
                  <c:v>-4.5849590286515425E-3</c:v>
                </c:pt>
                <c:pt idx="321">
                  <c:v>-3.4552905974236355E-3</c:v>
                </c:pt>
                <c:pt idx="322">
                  <c:v>-7.7294503222965997E-3</c:v>
                </c:pt>
                <c:pt idx="323">
                  <c:v>5.2424326138006813E-3</c:v>
                </c:pt>
                <c:pt idx="324">
                  <c:v>-1.0537203363228578E-3</c:v>
                </c:pt>
                <c:pt idx="325">
                  <c:v>-1.2688197614274994E-2</c:v>
                </c:pt>
                <c:pt idx="326">
                  <c:v>-1.7535953116468529E-2</c:v>
                </c:pt>
                <c:pt idx="327">
                  <c:v>7.4843495331133299E-3</c:v>
                </c:pt>
                <c:pt idx="328">
                  <c:v>-1.4574749989205429E-2</c:v>
                </c:pt>
                <c:pt idx="329">
                  <c:v>9.626574597529974E-3</c:v>
                </c:pt>
                <c:pt idx="330">
                  <c:v>-1.6904684572323072E-3</c:v>
                </c:pt>
                <c:pt idx="331">
                  <c:v>-4.3169697332687308E-3</c:v>
                </c:pt>
                <c:pt idx="332">
                  <c:v>-5.719608649670708E-3</c:v>
                </c:pt>
                <c:pt idx="333">
                  <c:v>1.221301530878992E-3</c:v>
                </c:pt>
                <c:pt idx="334">
                  <c:v>-1.4836452507560155E-2</c:v>
                </c:pt>
                <c:pt idx="335">
                  <c:v>-1.092339434053937E-3</c:v>
                </c:pt>
                <c:pt idx="336">
                  <c:v>-1.2815341549176438E-2</c:v>
                </c:pt>
                <c:pt idx="337">
                  <c:v>-4.5307765200073968E-3</c:v>
                </c:pt>
                <c:pt idx="338">
                  <c:v>1.7703552179848463E-3</c:v>
                </c:pt>
                <c:pt idx="339">
                  <c:v>3.9217375719666448E-3</c:v>
                </c:pt>
                <c:pt idx="340">
                  <c:v>-1.8941128559410353E-2</c:v>
                </c:pt>
                <c:pt idx="341">
                  <c:v>-1.3764151029332641E-2</c:v>
                </c:pt>
                <c:pt idx="342">
                  <c:v>-3.1814279701906187E-2</c:v>
                </c:pt>
                <c:pt idx="343">
                  <c:v>8.5536216012075134E-3</c:v>
                </c:pt>
                <c:pt idx="344">
                  <c:v>1.5137990517378941E-2</c:v>
                </c:pt>
                <c:pt idx="345">
                  <c:v>-7.2318015942710824E-3</c:v>
                </c:pt>
                <c:pt idx="346">
                  <c:v>-1.4685161886085511E-2</c:v>
                </c:pt>
                <c:pt idx="347">
                  <c:v>-9.8183202461529385E-3</c:v>
                </c:pt>
                <c:pt idx="348">
                  <c:v>5.5107353209212897E-3</c:v>
                </c:pt>
                <c:pt idx="349">
                  <c:v>-4.5954451222374581E-3</c:v>
                </c:pt>
                <c:pt idx="350">
                  <c:v>5.3127806532500032E-3</c:v>
                </c:pt>
                <c:pt idx="351">
                  <c:v>-1.0103090899585674E-2</c:v>
                </c:pt>
                <c:pt idx="352">
                  <c:v>7.7179670088803093E-4</c:v>
                </c:pt>
                <c:pt idx="353">
                  <c:v>-1.1207201849514959E-3</c:v>
                </c:pt>
                <c:pt idx="354">
                  <c:v>-5.2332257372768648E-3</c:v>
                </c:pt>
                <c:pt idx="355">
                  <c:v>-2.8520739876369589E-3</c:v>
                </c:pt>
                <c:pt idx="356">
                  <c:v>-4.3059260877074713E-3</c:v>
                </c:pt>
                <c:pt idx="357">
                  <c:v>-1.0522011986255561E-2</c:v>
                </c:pt>
                <c:pt idx="358">
                  <c:v>3.5199100968604648E-3</c:v>
                </c:pt>
                <c:pt idx="359">
                  <c:v>-4.8472403100810182E-3</c:v>
                </c:pt>
                <c:pt idx="360">
                  <c:v>-2.9623489286710997E-3</c:v>
                </c:pt>
                <c:pt idx="361">
                  <c:v>-9.8006378831367418E-3</c:v>
                </c:pt>
                <c:pt idx="362">
                  <c:v>-3.3109382661373689E-3</c:v>
                </c:pt>
                <c:pt idx="363">
                  <c:v>-6.0982131004846409E-4</c:v>
                </c:pt>
                <c:pt idx="364">
                  <c:v>-5.8676959024429867E-3</c:v>
                </c:pt>
                <c:pt idx="365">
                  <c:v>-6.7307752840192079E-3</c:v>
                </c:pt>
                <c:pt idx="366">
                  <c:v>-1.0137217526320309E-2</c:v>
                </c:pt>
                <c:pt idx="367">
                  <c:v>-9.4507028789272921E-3</c:v>
                </c:pt>
                <c:pt idx="368">
                  <c:v>-2.0883065619523807E-2</c:v>
                </c:pt>
                <c:pt idx="369">
                  <c:v>1.1393354032574477E-2</c:v>
                </c:pt>
                <c:pt idx="370">
                  <c:v>7.2215102170082568E-4</c:v>
                </c:pt>
                <c:pt idx="371">
                  <c:v>-5.5519199798037128E-3</c:v>
                </c:pt>
                <c:pt idx="372">
                  <c:v>2.4997541714802127E-3</c:v>
                </c:pt>
                <c:pt idx="373">
                  <c:v>-1.7593458557447507E-3</c:v>
                </c:pt>
                <c:pt idx="374">
                  <c:v>-5.2653772319719207E-3</c:v>
                </c:pt>
                <c:pt idx="375">
                  <c:v>-5.8346481582540284E-3</c:v>
                </c:pt>
                <c:pt idx="376">
                  <c:v>-3.5018634536106638E-3</c:v>
                </c:pt>
                <c:pt idx="377">
                  <c:v>-1.6506393205455264E-4</c:v>
                </c:pt>
                <c:pt idx="378">
                  <c:v>2.486869079353716E-4</c:v>
                </c:pt>
                <c:pt idx="379">
                  <c:v>-1.0077254264645794E-2</c:v>
                </c:pt>
                <c:pt idx="380">
                  <c:v>-3.3575226151378729E-3</c:v>
                </c:pt>
                <c:pt idx="381">
                  <c:v>-1.6051982791155068E-2</c:v>
                </c:pt>
                <c:pt idx="382">
                  <c:v>1.0405707350448183E-2</c:v>
                </c:pt>
                <c:pt idx="383">
                  <c:v>-1.691697684755786E-3</c:v>
                </c:pt>
                <c:pt idx="384">
                  <c:v>-1.2086741250360026E-2</c:v>
                </c:pt>
                <c:pt idx="385">
                  <c:v>-7.1647984548725936E-3</c:v>
                </c:pt>
                <c:pt idx="386">
                  <c:v>-8.5606452493770281E-3</c:v>
                </c:pt>
                <c:pt idx="387">
                  <c:v>-1.4829290580038391E-2</c:v>
                </c:pt>
                <c:pt idx="388">
                  <c:v>-2.2640619583871129E-2</c:v>
                </c:pt>
                <c:pt idx="389">
                  <c:v>1.3500238414263134E-2</c:v>
                </c:pt>
                <c:pt idx="390">
                  <c:v>5.6367813886013208E-3</c:v>
                </c:pt>
                <c:pt idx="391">
                  <c:v>-5.3608097663909171E-3</c:v>
                </c:pt>
                <c:pt idx="392">
                  <c:v>5.7218945299291049E-3</c:v>
                </c:pt>
                <c:pt idx="393">
                  <c:v>-2.2428724700013052E-3</c:v>
                </c:pt>
                <c:pt idx="394">
                  <c:v>-1.2045842732308028E-2</c:v>
                </c:pt>
                <c:pt idx="395">
                  <c:v>-3.3051601899311261E-3</c:v>
                </c:pt>
                <c:pt idx="396">
                  <c:v>7.292188261923912E-4</c:v>
                </c:pt>
                <c:pt idx="397">
                  <c:v>-1.2674930648908411E-2</c:v>
                </c:pt>
                <c:pt idx="398">
                  <c:v>-7.0184510542074642E-3</c:v>
                </c:pt>
                <c:pt idx="399">
                  <c:v>4.1086319787619384E-3</c:v>
                </c:pt>
                <c:pt idx="400">
                  <c:v>-1.1361000379334072E-2</c:v>
                </c:pt>
                <c:pt idx="401">
                  <c:v>2.5220619979452641E-3</c:v>
                </c:pt>
                <c:pt idx="402">
                  <c:v>-1.8397704116415578E-3</c:v>
                </c:pt>
                <c:pt idx="403">
                  <c:v>-5.863298212046124E-3</c:v>
                </c:pt>
                <c:pt idx="404">
                  <c:v>-2.5741951125234901E-3</c:v>
                </c:pt>
                <c:pt idx="405">
                  <c:v>-1.1358097470175179E-3</c:v>
                </c:pt>
                <c:pt idx="406">
                  <c:v>-3.385029124256016E-3</c:v>
                </c:pt>
                <c:pt idx="407">
                  <c:v>-5.3906400063835304E-3</c:v>
                </c:pt>
                <c:pt idx="408">
                  <c:v>-4.893980112929925E-3</c:v>
                </c:pt>
                <c:pt idx="409">
                  <c:v>-1.5022543452151402E-2</c:v>
                </c:pt>
                <c:pt idx="410">
                  <c:v>-1.5989139376601912E-2</c:v>
                </c:pt>
                <c:pt idx="411">
                  <c:v>-6.7721617603694502E-3</c:v>
                </c:pt>
                <c:pt idx="412">
                  <c:v>4.7738544132095674E-3</c:v>
                </c:pt>
                <c:pt idx="413">
                  <c:v>4.7226341113793379E-3</c:v>
                </c:pt>
                <c:pt idx="414">
                  <c:v>-8.4196702829636319E-4</c:v>
                </c:pt>
                <c:pt idx="415">
                  <c:v>-2.3563297078546467E-3</c:v>
                </c:pt>
                <c:pt idx="416">
                  <c:v>-1.3131961160398439E-2</c:v>
                </c:pt>
                <c:pt idx="417">
                  <c:v>7.0584500951768447E-3</c:v>
                </c:pt>
                <c:pt idx="418">
                  <c:v>-2.6694896017521526E-3</c:v>
                </c:pt>
                <c:pt idx="419">
                  <c:v>-6.8970900056038583E-3</c:v>
                </c:pt>
                <c:pt idx="420">
                  <c:v>-5.0366047811112721E-3</c:v>
                </c:pt>
                <c:pt idx="421">
                  <c:v>-2.0102264842601944E-3</c:v>
                </c:pt>
                <c:pt idx="422">
                  <c:v>-5.755839322465317E-3</c:v>
                </c:pt>
                <c:pt idx="423">
                  <c:v>-1.0304054805957644E-2</c:v>
                </c:pt>
                <c:pt idx="424">
                  <c:v>-8.8785437233651447E-3</c:v>
                </c:pt>
                <c:pt idx="425">
                  <c:v>-8.6487005301118785E-3</c:v>
                </c:pt>
                <c:pt idx="426">
                  <c:v>-1.337617627348546E-2</c:v>
                </c:pt>
                <c:pt idx="427">
                  <c:v>-2.7483606865494089E-3</c:v>
                </c:pt>
                <c:pt idx="428">
                  <c:v>-1.3395721240233504E-2</c:v>
                </c:pt>
                <c:pt idx="429">
                  <c:v>4.7631845623041739E-3</c:v>
                </c:pt>
                <c:pt idx="430">
                  <c:v>-6.2558796764882359E-3</c:v>
                </c:pt>
                <c:pt idx="431">
                  <c:v>-1.3330327034720471E-2</c:v>
                </c:pt>
                <c:pt idx="432">
                  <c:v>-2.5962180258484478E-2</c:v>
                </c:pt>
                <c:pt idx="433">
                  <c:v>-5.532793699363007E-3</c:v>
                </c:pt>
                <c:pt idx="434">
                  <c:v>5.7606089379006421E-3</c:v>
                </c:pt>
                <c:pt idx="435">
                  <c:v>9.2676206565136705E-3</c:v>
                </c:pt>
                <c:pt idx="436">
                  <c:v>-3.5339322208437079E-3</c:v>
                </c:pt>
                <c:pt idx="437">
                  <c:v>-3.8724941683399936E-3</c:v>
                </c:pt>
                <c:pt idx="438">
                  <c:v>-2.8099279407772102E-2</c:v>
                </c:pt>
                <c:pt idx="439">
                  <c:v>-3.4584407577049532E-3</c:v>
                </c:pt>
                <c:pt idx="440">
                  <c:v>-1.843441808503397E-2</c:v>
                </c:pt>
                <c:pt idx="441">
                  <c:v>7.2878386292710541E-3</c:v>
                </c:pt>
                <c:pt idx="442">
                  <c:v>-1.89621298772026E-2</c:v>
                </c:pt>
                <c:pt idx="443">
                  <c:v>6.34290036603E-3</c:v>
                </c:pt>
                <c:pt idx="444">
                  <c:v>-1.7940177862453767E-3</c:v>
                </c:pt>
                <c:pt idx="445">
                  <c:v>5.966363221194591E-3</c:v>
                </c:pt>
                <c:pt idx="446">
                  <c:v>-7.844362363628718E-3</c:v>
                </c:pt>
                <c:pt idx="447">
                  <c:v>-1.3891940857523532E-2</c:v>
                </c:pt>
                <c:pt idx="448">
                  <c:v>-6.8334017331336495E-3</c:v>
                </c:pt>
                <c:pt idx="449">
                  <c:v>-1.5081420209400497E-3</c:v>
                </c:pt>
                <c:pt idx="450">
                  <c:v>1.2918277462100593E-2</c:v>
                </c:pt>
                <c:pt idx="451">
                  <c:v>1.9504652486842624E-3</c:v>
                </c:pt>
                <c:pt idx="452">
                  <c:v>-3.7751406674842863E-4</c:v>
                </c:pt>
                <c:pt idx="453">
                  <c:v>2.0178600391632688E-3</c:v>
                </c:pt>
                <c:pt idx="454">
                  <c:v>-2.4656514689487129E-4</c:v>
                </c:pt>
                <c:pt idx="455">
                  <c:v>-1.4205965503461938E-3</c:v>
                </c:pt>
                <c:pt idx="456">
                  <c:v>-7.0547169692120066E-3</c:v>
                </c:pt>
                <c:pt idx="457">
                  <c:v>1.0995722202866052E-3</c:v>
                </c:pt>
                <c:pt idx="458">
                  <c:v>-5.7811356185909482E-3</c:v>
                </c:pt>
                <c:pt idx="459">
                  <c:v>-1.4403219221771006E-2</c:v>
                </c:pt>
                <c:pt idx="460">
                  <c:v>7.1864579536950251E-3</c:v>
                </c:pt>
                <c:pt idx="461">
                  <c:v>-2.6235028249336134E-3</c:v>
                </c:pt>
                <c:pt idx="462">
                  <c:v>7.8610100993311714E-4</c:v>
                </c:pt>
                <c:pt idx="463">
                  <c:v>-3.0847867423036187E-3</c:v>
                </c:pt>
                <c:pt idx="464">
                  <c:v>4.6559344448176606E-3</c:v>
                </c:pt>
                <c:pt idx="465">
                  <c:v>-1.4335697830340187E-3</c:v>
                </c:pt>
                <c:pt idx="466">
                  <c:v>-3.5660289744508008E-4</c:v>
                </c:pt>
                <c:pt idx="467">
                  <c:v>-3.6026657398195985E-3</c:v>
                </c:pt>
                <c:pt idx="468">
                  <c:v>-8.5658099517384751E-3</c:v>
                </c:pt>
                <c:pt idx="469">
                  <c:v>-1.5293174604497251E-2</c:v>
                </c:pt>
                <c:pt idx="470">
                  <c:v>-1.957563413023806E-3</c:v>
                </c:pt>
                <c:pt idx="471">
                  <c:v>2.3972892029024404E-3</c:v>
                </c:pt>
                <c:pt idx="472">
                  <c:v>-4.863607041799326E-3</c:v>
                </c:pt>
                <c:pt idx="473">
                  <c:v>8.6859770649177505E-5</c:v>
                </c:pt>
                <c:pt idx="474">
                  <c:v>-1.0591819572373214E-2</c:v>
                </c:pt>
                <c:pt idx="475">
                  <c:v>-3.9033853268174374E-3</c:v>
                </c:pt>
                <c:pt idx="476">
                  <c:v>-7.7940294156164667E-3</c:v>
                </c:pt>
                <c:pt idx="477">
                  <c:v>-9.315424679361875E-3</c:v>
                </c:pt>
                <c:pt idx="478">
                  <c:v>-4.5150139656342436E-3</c:v>
                </c:pt>
                <c:pt idx="479">
                  <c:v>-3.2448919419060872E-3</c:v>
                </c:pt>
                <c:pt idx="480">
                  <c:v>-3.1266514145546431E-2</c:v>
                </c:pt>
                <c:pt idx="481">
                  <c:v>6.3299738415335885E-3</c:v>
                </c:pt>
                <c:pt idx="482">
                  <c:v>-2.8865722501187772E-2</c:v>
                </c:pt>
                <c:pt idx="483">
                  <c:v>-2.1053462548572027E-2</c:v>
                </c:pt>
                <c:pt idx="484">
                  <c:v>1.2889394777250712E-2</c:v>
                </c:pt>
                <c:pt idx="485">
                  <c:v>-1.7386206638739101E-2</c:v>
                </c:pt>
                <c:pt idx="486">
                  <c:v>8.7655677566080333E-3</c:v>
                </c:pt>
                <c:pt idx="487">
                  <c:v>1.6775536029657648E-2</c:v>
                </c:pt>
                <c:pt idx="488">
                  <c:v>-1.7561342963592209E-3</c:v>
                </c:pt>
                <c:pt idx="489">
                  <c:v>-1.5661662852909691E-2</c:v>
                </c:pt>
                <c:pt idx="490">
                  <c:v>3.3648701527695503E-3</c:v>
                </c:pt>
                <c:pt idx="491">
                  <c:v>-1.7753394889520629E-2</c:v>
                </c:pt>
                <c:pt idx="492">
                  <c:v>-1.2094428243021387E-2</c:v>
                </c:pt>
                <c:pt idx="493">
                  <c:v>1.1219624134674243E-2</c:v>
                </c:pt>
                <c:pt idx="494">
                  <c:v>-1.6197426797527861E-2</c:v>
                </c:pt>
                <c:pt idx="495">
                  <c:v>-1.5717230654694055E-2</c:v>
                </c:pt>
                <c:pt idx="496">
                  <c:v>-2.0274180997023064E-2</c:v>
                </c:pt>
                <c:pt idx="497">
                  <c:v>1.7590202198470736E-2</c:v>
                </c:pt>
                <c:pt idx="498">
                  <c:v>5.542898433693863E-3</c:v>
                </c:pt>
                <c:pt idx="499">
                  <c:v>2.2543180310843993E-3</c:v>
                </c:pt>
                <c:pt idx="500">
                  <c:v>9.1820571254576031E-3</c:v>
                </c:pt>
                <c:pt idx="501">
                  <c:v>-7.1113969838571735E-3</c:v>
                </c:pt>
                <c:pt idx="502">
                  <c:v>-3.8894785755792197E-3</c:v>
                </c:pt>
                <c:pt idx="503">
                  <c:v>-7.8438612975624111E-3</c:v>
                </c:pt>
                <c:pt idx="504">
                  <c:v>-8.1621632986674693E-3</c:v>
                </c:pt>
                <c:pt idx="505">
                  <c:v>2.4658699355140858E-3</c:v>
                </c:pt>
                <c:pt idx="506">
                  <c:v>-5.2928289688832899E-3</c:v>
                </c:pt>
                <c:pt idx="507">
                  <c:v>-2.8347545992516786E-2</c:v>
                </c:pt>
                <c:pt idx="508">
                  <c:v>-3.7776307735899023E-3</c:v>
                </c:pt>
                <c:pt idx="509">
                  <c:v>-9.739890243185256E-3</c:v>
                </c:pt>
                <c:pt idx="510">
                  <c:v>-7.221972945321925E-3</c:v>
                </c:pt>
                <c:pt idx="511">
                  <c:v>5.2940529699363132E-3</c:v>
                </c:pt>
                <c:pt idx="512">
                  <c:v>-3.3544712658732162E-3</c:v>
                </c:pt>
                <c:pt idx="513">
                  <c:v>-1.9807755178734551E-2</c:v>
                </c:pt>
                <c:pt idx="514">
                  <c:v>-4.9191766835233958E-3</c:v>
                </c:pt>
                <c:pt idx="515">
                  <c:v>-2.7734411074540971E-2</c:v>
                </c:pt>
                <c:pt idx="516">
                  <c:v>-1.7438335408554818E-2</c:v>
                </c:pt>
                <c:pt idx="517">
                  <c:v>-1.9160744558795323E-2</c:v>
                </c:pt>
                <c:pt idx="518">
                  <c:v>-2.7773590299738301E-2</c:v>
                </c:pt>
                <c:pt idx="519">
                  <c:v>1.5492373860575977E-3</c:v>
                </c:pt>
                <c:pt idx="520">
                  <c:v>-2.0418577091946416E-2</c:v>
                </c:pt>
                <c:pt idx="521">
                  <c:v>-8.6890561542517595E-3</c:v>
                </c:pt>
                <c:pt idx="522">
                  <c:v>-1.3814610273798574E-2</c:v>
                </c:pt>
                <c:pt idx="523">
                  <c:v>1.9805542595251267E-2</c:v>
                </c:pt>
                <c:pt idx="524">
                  <c:v>1.7876960862961335E-2</c:v>
                </c:pt>
                <c:pt idx="525">
                  <c:v>4.0149020397899837E-3</c:v>
                </c:pt>
                <c:pt idx="526">
                  <c:v>1.0911416463444644E-3</c:v>
                </c:pt>
                <c:pt idx="527">
                  <c:v>-3.1491299005221192E-2</c:v>
                </c:pt>
                <c:pt idx="528">
                  <c:v>3.2418548410852433E-3</c:v>
                </c:pt>
                <c:pt idx="529">
                  <c:v>-8.2308774491168437E-3</c:v>
                </c:pt>
                <c:pt idx="530">
                  <c:v>7.3255868443087924E-3</c:v>
                </c:pt>
                <c:pt idx="531">
                  <c:v>9.9713056438841853E-3</c:v>
                </c:pt>
                <c:pt idx="532">
                  <c:v>-2.3799224297527042E-2</c:v>
                </c:pt>
                <c:pt idx="533">
                  <c:v>-2.5517286198142444E-2</c:v>
                </c:pt>
                <c:pt idx="534">
                  <c:v>-9.1347987499600641E-3</c:v>
                </c:pt>
                <c:pt idx="535">
                  <c:v>1.4701710073626176E-2</c:v>
                </c:pt>
                <c:pt idx="536">
                  <c:v>-4.9849770043478535E-3</c:v>
                </c:pt>
                <c:pt idx="537">
                  <c:v>-3.0168206283513948E-2</c:v>
                </c:pt>
                <c:pt idx="538">
                  <c:v>-1.3497809134021432E-2</c:v>
                </c:pt>
                <c:pt idx="539">
                  <c:v>-1.8839981071514092E-2</c:v>
                </c:pt>
                <c:pt idx="540">
                  <c:v>-2.6806397133467996E-2</c:v>
                </c:pt>
                <c:pt idx="541">
                  <c:v>1.1864984577191571E-2</c:v>
                </c:pt>
                <c:pt idx="542">
                  <c:v>2.1517355608292887E-2</c:v>
                </c:pt>
                <c:pt idx="543">
                  <c:v>-6.0356263644512015E-3</c:v>
                </c:pt>
                <c:pt idx="544">
                  <c:v>-2.4763147071611501E-2</c:v>
                </c:pt>
                <c:pt idx="545">
                  <c:v>1.6956200902353127E-2</c:v>
                </c:pt>
                <c:pt idx="546">
                  <c:v>-1.3534383666691911E-2</c:v>
                </c:pt>
                <c:pt idx="547">
                  <c:v>-1.773497248820868E-2</c:v>
                </c:pt>
                <c:pt idx="548">
                  <c:v>-4.0799540399943018E-2</c:v>
                </c:pt>
                <c:pt idx="549">
                  <c:v>-1.1266307437563298E-2</c:v>
                </c:pt>
                <c:pt idx="550">
                  <c:v>2.4754260763845591E-2</c:v>
                </c:pt>
                <c:pt idx="551">
                  <c:v>-9.8011283375353201E-3</c:v>
                </c:pt>
                <c:pt idx="552">
                  <c:v>-1.986588118273434E-2</c:v>
                </c:pt>
                <c:pt idx="553">
                  <c:v>-1.3912792208053004E-2</c:v>
                </c:pt>
                <c:pt idx="554">
                  <c:v>1.7525007084697477E-2</c:v>
                </c:pt>
                <c:pt idx="555">
                  <c:v>2.2418181106125565E-2</c:v>
                </c:pt>
                <c:pt idx="556">
                  <c:v>8.4187363492539084E-3</c:v>
                </c:pt>
                <c:pt idx="557">
                  <c:v>7.7176096417822925E-3</c:v>
                </c:pt>
                <c:pt idx="558">
                  <c:v>-7.3531347491622616E-3</c:v>
                </c:pt>
                <c:pt idx="559">
                  <c:v>8.109241836577399E-3</c:v>
                </c:pt>
                <c:pt idx="560">
                  <c:v>-2.0941009924990445E-2</c:v>
                </c:pt>
                <c:pt idx="561">
                  <c:v>9.4345102677008078E-3</c:v>
                </c:pt>
                <c:pt idx="562">
                  <c:v>-8.569445473836086E-4</c:v>
                </c:pt>
                <c:pt idx="563">
                  <c:v>1.9799389242840639E-3</c:v>
                </c:pt>
                <c:pt idx="564">
                  <c:v>9.8975287528908946E-3</c:v>
                </c:pt>
                <c:pt idx="565">
                  <c:v>-1.5068474254138717E-2</c:v>
                </c:pt>
                <c:pt idx="566">
                  <c:v>-2.3486041186815534E-2</c:v>
                </c:pt>
                <c:pt idx="567">
                  <c:v>-2.1788683497796653E-3</c:v>
                </c:pt>
                <c:pt idx="568">
                  <c:v>2.8156294214810407E-3</c:v>
                </c:pt>
                <c:pt idx="569">
                  <c:v>-2.1646226859640103E-2</c:v>
                </c:pt>
                <c:pt idx="570">
                  <c:v>-1.8691219370761795E-2</c:v>
                </c:pt>
                <c:pt idx="571">
                  <c:v>-1.9306436092139197E-3</c:v>
                </c:pt>
                <c:pt idx="572">
                  <c:v>-8.0091122384751256E-3</c:v>
                </c:pt>
                <c:pt idx="573">
                  <c:v>-2.0856074961088111E-2</c:v>
                </c:pt>
                <c:pt idx="574">
                  <c:v>-8.8196280761958911E-3</c:v>
                </c:pt>
                <c:pt idx="575">
                  <c:v>9.0805239385206571E-3</c:v>
                </c:pt>
                <c:pt idx="576">
                  <c:v>-1.8634892107332574E-2</c:v>
                </c:pt>
                <c:pt idx="577">
                  <c:v>-5.8160700679007974E-3</c:v>
                </c:pt>
                <c:pt idx="578">
                  <c:v>1.5166170438040994E-2</c:v>
                </c:pt>
                <c:pt idx="579">
                  <c:v>-7.055801520231054E-3</c:v>
                </c:pt>
                <c:pt idx="580">
                  <c:v>-2.3629136470893687E-2</c:v>
                </c:pt>
                <c:pt idx="581">
                  <c:v>-3.6262252678589117E-2</c:v>
                </c:pt>
                <c:pt idx="582">
                  <c:v>1.6238585560585106E-3</c:v>
                </c:pt>
                <c:pt idx="583">
                  <c:v>-3.8089468556029724E-2</c:v>
                </c:pt>
                <c:pt idx="584">
                  <c:v>-4.3090529196507937E-3</c:v>
                </c:pt>
                <c:pt idx="585">
                  <c:v>2.1816919514022669E-2</c:v>
                </c:pt>
                <c:pt idx="586">
                  <c:v>-4.4819519702543775E-2</c:v>
                </c:pt>
                <c:pt idx="587">
                  <c:v>3.0467304962864196E-3</c:v>
                </c:pt>
                <c:pt idx="588">
                  <c:v>2.6797187699881036E-4</c:v>
                </c:pt>
                <c:pt idx="589">
                  <c:v>2.8489479939066538E-2</c:v>
                </c:pt>
                <c:pt idx="590">
                  <c:v>-4.6094174703013482E-2</c:v>
                </c:pt>
                <c:pt idx="591">
                  <c:v>-1.3593240282135783E-2</c:v>
                </c:pt>
                <c:pt idx="592">
                  <c:v>-3.994441986401074E-2</c:v>
                </c:pt>
                <c:pt idx="593">
                  <c:v>-5.4003462582046845E-3</c:v>
                </c:pt>
                <c:pt idx="594">
                  <c:v>-2.490225603241026E-2</c:v>
                </c:pt>
                <c:pt idx="595">
                  <c:v>-3.7356761311955707E-3</c:v>
                </c:pt>
                <c:pt idx="596">
                  <c:v>2.2233365740880372E-2</c:v>
                </c:pt>
                <c:pt idx="597">
                  <c:v>-1.1417524959926274E-2</c:v>
                </c:pt>
                <c:pt idx="598">
                  <c:v>1.8781370638231907E-2</c:v>
                </c:pt>
                <c:pt idx="599">
                  <c:v>-4.9812205594318947E-2</c:v>
                </c:pt>
                <c:pt idx="600">
                  <c:v>-1.0294938184735609E-2</c:v>
                </c:pt>
                <c:pt idx="601">
                  <c:v>-6.3723803777561167E-3</c:v>
                </c:pt>
                <c:pt idx="602">
                  <c:v>1.449624213333349E-2</c:v>
                </c:pt>
                <c:pt idx="603">
                  <c:v>-1.7012161607256007E-2</c:v>
                </c:pt>
                <c:pt idx="604">
                  <c:v>8.495698142968397E-3</c:v>
                </c:pt>
                <c:pt idx="605">
                  <c:v>1.8700375331975928E-2</c:v>
                </c:pt>
                <c:pt idx="606">
                  <c:v>2.1996157182364539E-2</c:v>
                </c:pt>
                <c:pt idx="607">
                  <c:v>-1.2162509044231549E-2</c:v>
                </c:pt>
                <c:pt idx="608">
                  <c:v>-1.3781413446115583E-2</c:v>
                </c:pt>
                <c:pt idx="609">
                  <c:v>1.6896308916582659E-2</c:v>
                </c:pt>
                <c:pt idx="610">
                  <c:v>-2.371910475518663E-2</c:v>
                </c:pt>
                <c:pt idx="611">
                  <c:v>-6.2212710364133769E-4</c:v>
                </c:pt>
                <c:pt idx="612">
                  <c:v>3.9214607827277601E-3</c:v>
                </c:pt>
                <c:pt idx="613">
                  <c:v>-1.7961636739006859E-2</c:v>
                </c:pt>
                <c:pt idx="614">
                  <c:v>-3.1738518281109983E-2</c:v>
                </c:pt>
                <c:pt idx="615">
                  <c:v>-3.8472846867146956E-2</c:v>
                </c:pt>
                <c:pt idx="616">
                  <c:v>-4.971828265384845E-2</c:v>
                </c:pt>
                <c:pt idx="617">
                  <c:v>-7.9132406303476597E-3</c:v>
                </c:pt>
                <c:pt idx="618">
                  <c:v>1.1018798837493755E-2</c:v>
                </c:pt>
                <c:pt idx="619">
                  <c:v>-4.4489077537270133E-2</c:v>
                </c:pt>
                <c:pt idx="620">
                  <c:v>-7.6531452621888445E-4</c:v>
                </c:pt>
                <c:pt idx="621">
                  <c:v>2.0598922210651512E-2</c:v>
                </c:pt>
                <c:pt idx="622">
                  <c:v>-7.53491524876365E-3</c:v>
                </c:pt>
                <c:pt idx="623">
                  <c:v>5.2180293467749403E-3</c:v>
                </c:pt>
                <c:pt idx="624">
                  <c:v>2.9854976265063095E-2</c:v>
                </c:pt>
                <c:pt idx="625">
                  <c:v>-8.0125878025807187E-3</c:v>
                </c:pt>
                <c:pt idx="626">
                  <c:v>-2.8009356477590758E-2</c:v>
                </c:pt>
                <c:pt idx="627">
                  <c:v>-7.6670865156001572E-3</c:v>
                </c:pt>
                <c:pt idx="628">
                  <c:v>-1.5201962555424874E-2</c:v>
                </c:pt>
                <c:pt idx="629">
                  <c:v>7.1299269442175591E-3</c:v>
                </c:pt>
                <c:pt idx="630">
                  <c:v>-2.8672148503083097E-3</c:v>
                </c:pt>
                <c:pt idx="631">
                  <c:v>-4.2986671234859931E-3</c:v>
                </c:pt>
                <c:pt idx="632">
                  <c:v>1.4199225790925519E-2</c:v>
                </c:pt>
                <c:pt idx="633">
                  <c:v>-6.2383793139372664E-3</c:v>
                </c:pt>
                <c:pt idx="634">
                  <c:v>-1.9152507814046333E-2</c:v>
                </c:pt>
                <c:pt idx="635">
                  <c:v>-1.4859316552000533E-2</c:v>
                </c:pt>
                <c:pt idx="636">
                  <c:v>-9.6843681537397627E-3</c:v>
                </c:pt>
                <c:pt idx="637">
                  <c:v>-1.0520053976652462E-2</c:v>
                </c:pt>
                <c:pt idx="638">
                  <c:v>1.7252655888004797E-2</c:v>
                </c:pt>
                <c:pt idx="639">
                  <c:v>-1.1904845654714922E-2</c:v>
                </c:pt>
                <c:pt idx="640">
                  <c:v>2.620934158290612E-2</c:v>
                </c:pt>
                <c:pt idx="641">
                  <c:v>3.5462217033060961E-3</c:v>
                </c:pt>
                <c:pt idx="642">
                  <c:v>4.1691404626878342E-3</c:v>
                </c:pt>
                <c:pt idx="643">
                  <c:v>-1.7228266657254045E-2</c:v>
                </c:pt>
                <c:pt idx="644">
                  <c:v>-2.0707218659299048E-3</c:v>
                </c:pt>
                <c:pt idx="645">
                  <c:v>-1.9280817231548859E-2</c:v>
                </c:pt>
                <c:pt idx="646">
                  <c:v>2.4860186810437869E-2</c:v>
                </c:pt>
                <c:pt idx="647">
                  <c:v>7.897510916570245E-3</c:v>
                </c:pt>
                <c:pt idx="648">
                  <c:v>1.2253145018678918E-2</c:v>
                </c:pt>
                <c:pt idx="649">
                  <c:v>-7.7704241967393841E-3</c:v>
                </c:pt>
                <c:pt idx="650">
                  <c:v>-1.3654446962752932E-2</c:v>
                </c:pt>
                <c:pt idx="651">
                  <c:v>1.0784274793250719E-2</c:v>
                </c:pt>
                <c:pt idx="652">
                  <c:v>-8.1055780219474304E-3</c:v>
                </c:pt>
                <c:pt idx="653">
                  <c:v>-6.4961947762532373E-3</c:v>
                </c:pt>
                <c:pt idx="654">
                  <c:v>-5.5444779361566009E-3</c:v>
                </c:pt>
                <c:pt idx="655">
                  <c:v>-1.1515305416679302E-2</c:v>
                </c:pt>
                <c:pt idx="656">
                  <c:v>1.9676755090560143E-2</c:v>
                </c:pt>
                <c:pt idx="657">
                  <c:v>-4.2716564597454982E-3</c:v>
                </c:pt>
                <c:pt idx="658">
                  <c:v>1.3757473409950401E-2</c:v>
                </c:pt>
                <c:pt idx="659">
                  <c:v>-1.8775840173726644E-3</c:v>
                </c:pt>
                <c:pt idx="660">
                  <c:v>-1.9866957498633694E-3</c:v>
                </c:pt>
                <c:pt idx="661">
                  <c:v>-1.448038400596458E-2</c:v>
                </c:pt>
                <c:pt idx="662">
                  <c:v>-1.0150534662495862E-3</c:v>
                </c:pt>
                <c:pt idx="663">
                  <c:v>-2.1606265498888524E-2</c:v>
                </c:pt>
                <c:pt idx="664">
                  <c:v>-2.9067932527410578E-2</c:v>
                </c:pt>
                <c:pt idx="665">
                  <c:v>-6.3726606738141447E-3</c:v>
                </c:pt>
                <c:pt idx="666">
                  <c:v>-2.169586077290237E-3</c:v>
                </c:pt>
                <c:pt idx="667">
                  <c:v>1.1464680425530784E-2</c:v>
                </c:pt>
                <c:pt idx="668">
                  <c:v>-4.2214191028600814E-2</c:v>
                </c:pt>
                <c:pt idx="669">
                  <c:v>-1.3261782065751352E-2</c:v>
                </c:pt>
                <c:pt idx="670">
                  <c:v>-1.8575336382845354E-2</c:v>
                </c:pt>
                <c:pt idx="671">
                  <c:v>-1.4507891940969245E-2</c:v>
                </c:pt>
                <c:pt idx="672">
                  <c:v>-6.0651888531039564E-3</c:v>
                </c:pt>
                <c:pt idx="673">
                  <c:v>-1.5568362687477504E-2</c:v>
                </c:pt>
                <c:pt idx="674">
                  <c:v>-1.1518338019784143E-2</c:v>
                </c:pt>
                <c:pt idx="675">
                  <c:v>1.4127679064806564E-2</c:v>
                </c:pt>
                <c:pt idx="676">
                  <c:v>2.7840582212652833E-3</c:v>
                </c:pt>
                <c:pt idx="677">
                  <c:v>1.3379398755062059E-2</c:v>
                </c:pt>
                <c:pt idx="678">
                  <c:v>6.6425219037212326E-3</c:v>
                </c:pt>
                <c:pt idx="679">
                  <c:v>-5.307645416308545E-2</c:v>
                </c:pt>
                <c:pt idx="680">
                  <c:v>-1.0807682029024309E-3</c:v>
                </c:pt>
                <c:pt idx="681">
                  <c:v>-1.668041617230796E-2</c:v>
                </c:pt>
                <c:pt idx="682">
                  <c:v>-1.5028526305409951E-2</c:v>
                </c:pt>
                <c:pt idx="683">
                  <c:v>4.0446120306600244E-3</c:v>
                </c:pt>
                <c:pt idx="684">
                  <c:v>-1.8830501674779218E-2</c:v>
                </c:pt>
                <c:pt idx="685">
                  <c:v>-2.3797169648049666E-2</c:v>
                </c:pt>
                <c:pt idx="686">
                  <c:v>-1.7896226424594555E-2</c:v>
                </c:pt>
                <c:pt idx="687">
                  <c:v>-2.6922178097168552E-2</c:v>
                </c:pt>
                <c:pt idx="688">
                  <c:v>-1.7215944459119528E-2</c:v>
                </c:pt>
                <c:pt idx="689">
                  <c:v>-6.5415329562955385E-3</c:v>
                </c:pt>
                <c:pt idx="690">
                  <c:v>1.8717559118323363E-2</c:v>
                </c:pt>
                <c:pt idx="691">
                  <c:v>-2.8987171006102298E-2</c:v>
                </c:pt>
                <c:pt idx="692">
                  <c:v>-2.1321289184608655E-2</c:v>
                </c:pt>
                <c:pt idx="693">
                  <c:v>2.4685445471081778E-2</c:v>
                </c:pt>
                <c:pt idx="694">
                  <c:v>3.1437623923698158E-2</c:v>
                </c:pt>
                <c:pt idx="695">
                  <c:v>-7.7256111153897467E-3</c:v>
                </c:pt>
                <c:pt idx="696">
                  <c:v>-1.4469147026160454E-2</c:v>
                </c:pt>
                <c:pt idx="697">
                  <c:v>-3.6674141831322574E-2</c:v>
                </c:pt>
                <c:pt idx="698">
                  <c:v>-1.2518412333181947E-2</c:v>
                </c:pt>
                <c:pt idx="699">
                  <c:v>-1.2585649546637757E-2</c:v>
                </c:pt>
                <c:pt idx="700">
                  <c:v>-8.3768320709602089E-3</c:v>
                </c:pt>
                <c:pt idx="701">
                  <c:v>2.3088637572998939E-2</c:v>
                </c:pt>
                <c:pt idx="702">
                  <c:v>-3.2568581144936305E-2</c:v>
                </c:pt>
                <c:pt idx="703">
                  <c:v>2.4175982374511198E-2</c:v>
                </c:pt>
                <c:pt idx="704">
                  <c:v>7.6439006498510596E-3</c:v>
                </c:pt>
                <c:pt idx="705">
                  <c:v>-1.4331458639271792E-2</c:v>
                </c:pt>
                <c:pt idx="706">
                  <c:v>-1.5581300670608547E-2</c:v>
                </c:pt>
                <c:pt idx="707">
                  <c:v>2.1375997820703322E-2</c:v>
                </c:pt>
                <c:pt idx="708">
                  <c:v>7.1439189271982418E-3</c:v>
                </c:pt>
                <c:pt idx="709">
                  <c:v>1.3408257863001616E-2</c:v>
                </c:pt>
                <c:pt idx="710">
                  <c:v>-1.2705331701461951E-2</c:v>
                </c:pt>
                <c:pt idx="711">
                  <c:v>-1.0798640277105153E-2</c:v>
                </c:pt>
                <c:pt idx="712">
                  <c:v>2.0516492845627784E-2</c:v>
                </c:pt>
                <c:pt idx="713">
                  <c:v>-1.2424199155491228E-2</c:v>
                </c:pt>
                <c:pt idx="714">
                  <c:v>-8.5568282362370081E-3</c:v>
                </c:pt>
                <c:pt idx="715">
                  <c:v>-3.4694556097679539E-2</c:v>
                </c:pt>
                <c:pt idx="716">
                  <c:v>-1.6611205448206105E-2</c:v>
                </c:pt>
                <c:pt idx="717">
                  <c:v>1.0469325767025008E-2</c:v>
                </c:pt>
                <c:pt idx="718">
                  <c:v>5.231871716825401E-3</c:v>
                </c:pt>
                <c:pt idx="719">
                  <c:v>-5.2914373490976969E-4</c:v>
                </c:pt>
                <c:pt idx="720">
                  <c:v>-3.0288534400237172E-2</c:v>
                </c:pt>
                <c:pt idx="721">
                  <c:v>5.7241253973623958E-2</c:v>
                </c:pt>
                <c:pt idx="722">
                  <c:v>5.6883357127086795E-3</c:v>
                </c:pt>
                <c:pt idx="723">
                  <c:v>-1.5714703617067532E-2</c:v>
                </c:pt>
                <c:pt idx="724">
                  <c:v>5.6773519947343788E-3</c:v>
                </c:pt>
                <c:pt idx="725">
                  <c:v>-1.6444532694126355E-2</c:v>
                </c:pt>
                <c:pt idx="726">
                  <c:v>-8.9150810964523635E-3</c:v>
                </c:pt>
                <c:pt idx="727">
                  <c:v>-8.712871842460636E-4</c:v>
                </c:pt>
                <c:pt idx="728">
                  <c:v>-1.072129731553953E-2</c:v>
                </c:pt>
                <c:pt idx="729">
                  <c:v>1.0974787131156962E-2</c:v>
                </c:pt>
                <c:pt idx="730">
                  <c:v>4.1778425641377198E-4</c:v>
                </c:pt>
                <c:pt idx="731">
                  <c:v>-5.2263279021172405E-3</c:v>
                </c:pt>
                <c:pt idx="732">
                  <c:v>-2.3185355054418634E-2</c:v>
                </c:pt>
                <c:pt idx="733">
                  <c:v>-6.2999804917005702E-3</c:v>
                </c:pt>
                <c:pt idx="734">
                  <c:v>2.7927969880832217E-2</c:v>
                </c:pt>
                <c:pt idx="735">
                  <c:v>-6.3285274411284008E-3</c:v>
                </c:pt>
                <c:pt idx="736">
                  <c:v>-7.0410642814350572E-3</c:v>
                </c:pt>
                <c:pt idx="737">
                  <c:v>-2.8838272626594268E-2</c:v>
                </c:pt>
                <c:pt idx="738">
                  <c:v>-2.0937252338527911E-2</c:v>
                </c:pt>
                <c:pt idx="739">
                  <c:v>-8.2600452488185653E-3</c:v>
                </c:pt>
                <c:pt idx="740">
                  <c:v>1.9658766771850338E-3</c:v>
                </c:pt>
                <c:pt idx="741">
                  <c:v>-1.4102205695886934E-2</c:v>
                </c:pt>
                <c:pt idx="742">
                  <c:v>1.0159211958989995E-2</c:v>
                </c:pt>
                <c:pt idx="743">
                  <c:v>1.5342802982027796E-3</c:v>
                </c:pt>
                <c:pt idx="744">
                  <c:v>-1.2166617145951037E-2</c:v>
                </c:pt>
                <c:pt idx="745">
                  <c:v>-3.2951296389584807E-2</c:v>
                </c:pt>
                <c:pt idx="746">
                  <c:v>-1.6727821282163324E-2</c:v>
                </c:pt>
                <c:pt idx="747">
                  <c:v>-1.5933352753949238E-2</c:v>
                </c:pt>
                <c:pt idx="748">
                  <c:v>-4.2592729870614254E-3</c:v>
                </c:pt>
                <c:pt idx="749">
                  <c:v>1.225667796107055E-2</c:v>
                </c:pt>
                <c:pt idx="750">
                  <c:v>-2.2687935796088635E-2</c:v>
                </c:pt>
                <c:pt idx="751">
                  <c:v>1.9221049725931872E-3</c:v>
                </c:pt>
                <c:pt idx="752">
                  <c:v>-9.6317966779700063E-3</c:v>
                </c:pt>
                <c:pt idx="753">
                  <c:v>-2.0461936762161789E-2</c:v>
                </c:pt>
                <c:pt idx="754">
                  <c:v>1.4769093320879596E-2</c:v>
                </c:pt>
                <c:pt idx="755">
                  <c:v>-8.2602754247100025E-3</c:v>
                </c:pt>
                <c:pt idx="756">
                  <c:v>-1.0896009445251558E-2</c:v>
                </c:pt>
                <c:pt idx="757">
                  <c:v>3.4083348150057888E-3</c:v>
                </c:pt>
                <c:pt idx="758">
                  <c:v>-1.6734582332787108E-2</c:v>
                </c:pt>
                <c:pt idx="759">
                  <c:v>2.0274864061253086E-2</c:v>
                </c:pt>
                <c:pt idx="760">
                  <c:v>-5.9377536037108396E-3</c:v>
                </c:pt>
                <c:pt idx="761">
                  <c:v>3.3945484471777821E-3</c:v>
                </c:pt>
                <c:pt idx="762">
                  <c:v>8.585236068301659E-3</c:v>
                </c:pt>
                <c:pt idx="763">
                  <c:v>-4.6473716831217697E-4</c:v>
                </c:pt>
                <c:pt idx="764">
                  <c:v>-3.5215562896814042E-4</c:v>
                </c:pt>
                <c:pt idx="765">
                  <c:v>-8.1844652694127891E-3</c:v>
                </c:pt>
                <c:pt idx="766">
                  <c:v>-2.3086252404025842E-2</c:v>
                </c:pt>
                <c:pt idx="767">
                  <c:v>-1.4143859574331325E-2</c:v>
                </c:pt>
                <c:pt idx="768">
                  <c:v>1.6257005374651169E-2</c:v>
                </c:pt>
                <c:pt idx="769">
                  <c:v>8.4191632717120334E-3</c:v>
                </c:pt>
                <c:pt idx="770">
                  <c:v>-7.4420754602383338E-3</c:v>
                </c:pt>
                <c:pt idx="771">
                  <c:v>-4.7269071699889992E-3</c:v>
                </c:pt>
                <c:pt idx="772">
                  <c:v>6.6626633853735882E-3</c:v>
                </c:pt>
                <c:pt idx="773">
                  <c:v>-2.0708019054542248E-3</c:v>
                </c:pt>
                <c:pt idx="774">
                  <c:v>-2.0339374340339587E-2</c:v>
                </c:pt>
                <c:pt idx="775">
                  <c:v>1.3134057545625688E-2</c:v>
                </c:pt>
                <c:pt idx="776">
                  <c:v>7.1869432438893856E-3</c:v>
                </c:pt>
                <c:pt idx="777">
                  <c:v>1.1316733832299097E-2</c:v>
                </c:pt>
                <c:pt idx="778">
                  <c:v>-1.614841952806095E-2</c:v>
                </c:pt>
                <c:pt idx="779">
                  <c:v>-1.4007615050372865E-2</c:v>
                </c:pt>
                <c:pt idx="780">
                  <c:v>8.9015317908957316E-3</c:v>
                </c:pt>
                <c:pt idx="781">
                  <c:v>-1.8435300035300282E-2</c:v>
                </c:pt>
                <c:pt idx="782">
                  <c:v>-1.6130673773342118E-2</c:v>
                </c:pt>
                <c:pt idx="783">
                  <c:v>-2.6506093351022545E-3</c:v>
                </c:pt>
                <c:pt idx="784">
                  <c:v>7.3896431106356773E-3</c:v>
                </c:pt>
                <c:pt idx="785">
                  <c:v>-4.6864842304184459E-3</c:v>
                </c:pt>
                <c:pt idx="786">
                  <c:v>-4.7618518460986825E-4</c:v>
                </c:pt>
                <c:pt idx="787">
                  <c:v>-1.9559343645591622E-2</c:v>
                </c:pt>
                <c:pt idx="788">
                  <c:v>-8.5903514824110655E-3</c:v>
                </c:pt>
                <c:pt idx="789">
                  <c:v>-2.9484271301694131E-2</c:v>
                </c:pt>
                <c:pt idx="790">
                  <c:v>-6.0914576508369388E-3</c:v>
                </c:pt>
                <c:pt idx="791">
                  <c:v>-9.3218705245034302E-5</c:v>
                </c:pt>
                <c:pt idx="792">
                  <c:v>-1.6465112393455217E-2</c:v>
                </c:pt>
                <c:pt idx="793">
                  <c:v>-1.7965274995770681E-3</c:v>
                </c:pt>
                <c:pt idx="794">
                  <c:v>-9.1898164979795881E-3</c:v>
                </c:pt>
                <c:pt idx="795">
                  <c:v>-9.5001462194208384E-3</c:v>
                </c:pt>
                <c:pt idx="796">
                  <c:v>1.3156558013937636E-3</c:v>
                </c:pt>
                <c:pt idx="797">
                  <c:v>1.2382640431602988E-2</c:v>
                </c:pt>
                <c:pt idx="798">
                  <c:v>-7.250710752221075E-3</c:v>
                </c:pt>
                <c:pt idx="799">
                  <c:v>-2.2091871056886654E-2</c:v>
                </c:pt>
                <c:pt idx="800">
                  <c:v>-4.3881722257397221E-3</c:v>
                </c:pt>
                <c:pt idx="801">
                  <c:v>-2.8665469961479968E-2</c:v>
                </c:pt>
                <c:pt idx="802">
                  <c:v>-2.3952526265078367E-2</c:v>
                </c:pt>
                <c:pt idx="803">
                  <c:v>-1.3871541150522549E-2</c:v>
                </c:pt>
                <c:pt idx="804">
                  <c:v>1.3666161281347075E-2</c:v>
                </c:pt>
                <c:pt idx="805">
                  <c:v>-1.5793521844679571E-2</c:v>
                </c:pt>
                <c:pt idx="806">
                  <c:v>1.4883107708680416E-2</c:v>
                </c:pt>
                <c:pt idx="807">
                  <c:v>-2.0686851947372145E-2</c:v>
                </c:pt>
                <c:pt idx="808">
                  <c:v>4.7237936004048487E-3</c:v>
                </c:pt>
                <c:pt idx="809">
                  <c:v>1.2925455129443328E-2</c:v>
                </c:pt>
                <c:pt idx="810">
                  <c:v>-2.5272701322474337E-2</c:v>
                </c:pt>
                <c:pt idx="811">
                  <c:v>-4.1627095942910492E-3</c:v>
                </c:pt>
                <c:pt idx="812">
                  <c:v>7.3995978310048365E-4</c:v>
                </c:pt>
                <c:pt idx="813">
                  <c:v>-1.4864526304905934E-3</c:v>
                </c:pt>
                <c:pt idx="814">
                  <c:v>-6.7801438604060144E-3</c:v>
                </c:pt>
                <c:pt idx="815">
                  <c:v>9.2094187821643303E-3</c:v>
                </c:pt>
                <c:pt idx="816">
                  <c:v>-3.2718974989141733E-4</c:v>
                </c:pt>
                <c:pt idx="817">
                  <c:v>1.1478543005693771E-2</c:v>
                </c:pt>
                <c:pt idx="818">
                  <c:v>-1.4867400438488779E-3</c:v>
                </c:pt>
                <c:pt idx="819">
                  <c:v>-1.4720308387335604E-2</c:v>
                </c:pt>
                <c:pt idx="820">
                  <c:v>-8.9506568804727741E-3</c:v>
                </c:pt>
                <c:pt idx="821">
                  <c:v>-2.335346076854726E-3</c:v>
                </c:pt>
                <c:pt idx="822">
                  <c:v>-2.3936023246901288E-3</c:v>
                </c:pt>
                <c:pt idx="823">
                  <c:v>-3.7732337963389553E-3</c:v>
                </c:pt>
                <c:pt idx="824">
                  <c:v>-1.0743057132766671E-2</c:v>
                </c:pt>
                <c:pt idx="825">
                  <c:v>9.4644769840799229E-3</c:v>
                </c:pt>
                <c:pt idx="826">
                  <c:v>-7.5914966728680084E-3</c:v>
                </c:pt>
                <c:pt idx="827">
                  <c:v>-2.4757368241263376E-3</c:v>
                </c:pt>
                <c:pt idx="828">
                  <c:v>-5.525556800566783E-3</c:v>
                </c:pt>
                <c:pt idx="829">
                  <c:v>-5.3516157988945674E-3</c:v>
                </c:pt>
                <c:pt idx="830">
                  <c:v>-1.2153970777687926E-2</c:v>
                </c:pt>
                <c:pt idx="831">
                  <c:v>-5.8222032718888289E-3</c:v>
                </c:pt>
                <c:pt idx="832">
                  <c:v>-4.5951057633204272E-3</c:v>
                </c:pt>
                <c:pt idx="833">
                  <c:v>-2.5681847127229884E-2</c:v>
                </c:pt>
                <c:pt idx="834">
                  <c:v>-1.0509647900633938E-2</c:v>
                </c:pt>
                <c:pt idx="835">
                  <c:v>1.5825484974548384E-2</c:v>
                </c:pt>
                <c:pt idx="836">
                  <c:v>3.5706910291817663E-3</c:v>
                </c:pt>
                <c:pt idx="837">
                  <c:v>-6.8805164650200795E-3</c:v>
                </c:pt>
                <c:pt idx="838">
                  <c:v>-2.0996801321138632E-2</c:v>
                </c:pt>
                <c:pt idx="839">
                  <c:v>-1.2839533509165004E-2</c:v>
                </c:pt>
                <c:pt idx="840">
                  <c:v>-1.5681424105105778E-2</c:v>
                </c:pt>
                <c:pt idx="841">
                  <c:v>1.7631274731059118E-2</c:v>
                </c:pt>
                <c:pt idx="842">
                  <c:v>-5.083345769861392E-3</c:v>
                </c:pt>
                <c:pt idx="843">
                  <c:v>-1.0225620657809589E-2</c:v>
                </c:pt>
                <c:pt idx="844">
                  <c:v>-1.2953137802912311E-3</c:v>
                </c:pt>
                <c:pt idx="845">
                  <c:v>-7.3505492246257508E-3</c:v>
                </c:pt>
                <c:pt idx="846">
                  <c:v>-7.4761728874076019E-3</c:v>
                </c:pt>
                <c:pt idx="847">
                  <c:v>9.4260291922740195E-6</c:v>
                </c:pt>
                <c:pt idx="848">
                  <c:v>-1.3418428211517619E-2</c:v>
                </c:pt>
                <c:pt idx="849">
                  <c:v>1.1048484553357146E-2</c:v>
                </c:pt>
                <c:pt idx="850">
                  <c:v>5.9655213024347288E-3</c:v>
                </c:pt>
                <c:pt idx="851">
                  <c:v>-8.9053714206114021E-3</c:v>
                </c:pt>
                <c:pt idx="852">
                  <c:v>-3.5941855824164776E-3</c:v>
                </c:pt>
                <c:pt idx="853">
                  <c:v>-1.6201193393028238E-2</c:v>
                </c:pt>
                <c:pt idx="854">
                  <c:v>-1.3822520999517012E-2</c:v>
                </c:pt>
                <c:pt idx="855">
                  <c:v>2.3131170994913903E-3</c:v>
                </c:pt>
                <c:pt idx="856">
                  <c:v>8.6462783730873755E-3</c:v>
                </c:pt>
                <c:pt idx="857">
                  <c:v>-5.6248681312995154E-3</c:v>
                </c:pt>
                <c:pt idx="858">
                  <c:v>-1.4291044089115102E-2</c:v>
                </c:pt>
                <c:pt idx="859">
                  <c:v>6.1778780892807342E-3</c:v>
                </c:pt>
                <c:pt idx="860">
                  <c:v>1.5275713504652818E-2</c:v>
                </c:pt>
                <c:pt idx="861">
                  <c:v>-9.7649279339315723E-3</c:v>
                </c:pt>
                <c:pt idx="862">
                  <c:v>2.5008083022339542E-3</c:v>
                </c:pt>
                <c:pt idx="863">
                  <c:v>-6.4533975249097247E-3</c:v>
                </c:pt>
                <c:pt idx="864">
                  <c:v>-2.8448289264834453E-5</c:v>
                </c:pt>
                <c:pt idx="865">
                  <c:v>-5.5540407091157675E-3</c:v>
                </c:pt>
                <c:pt idx="866">
                  <c:v>4.0188730482266823E-3</c:v>
                </c:pt>
                <c:pt idx="867">
                  <c:v>3.197398780276571E-3</c:v>
                </c:pt>
                <c:pt idx="868">
                  <c:v>-6.5094289456735857E-3</c:v>
                </c:pt>
                <c:pt idx="869">
                  <c:v>8.587633373718595E-3</c:v>
                </c:pt>
                <c:pt idx="870">
                  <c:v>-1.0523979098485819E-2</c:v>
                </c:pt>
                <c:pt idx="871">
                  <c:v>-1.1092080358303369E-2</c:v>
                </c:pt>
                <c:pt idx="872">
                  <c:v>-1.1050230271034876E-2</c:v>
                </c:pt>
                <c:pt idx="873">
                  <c:v>-2.8587840987289188E-3</c:v>
                </c:pt>
                <c:pt idx="874">
                  <c:v>-1.4808888303174311E-2</c:v>
                </c:pt>
                <c:pt idx="875">
                  <c:v>-9.2981753742970141E-3</c:v>
                </c:pt>
                <c:pt idx="876">
                  <c:v>8.6177374194800795E-3</c:v>
                </c:pt>
                <c:pt idx="877">
                  <c:v>-5.3666300585188502E-3</c:v>
                </c:pt>
                <c:pt idx="878">
                  <c:v>9.4727674730070649E-4</c:v>
                </c:pt>
                <c:pt idx="879">
                  <c:v>6.5041230343039274E-3</c:v>
                </c:pt>
                <c:pt idx="880">
                  <c:v>-2.3175559748986837E-3</c:v>
                </c:pt>
                <c:pt idx="881">
                  <c:v>-9.5966843418183959E-3</c:v>
                </c:pt>
                <c:pt idx="882">
                  <c:v>-1.6579487126490853E-2</c:v>
                </c:pt>
                <c:pt idx="883">
                  <c:v>-5.1011141080975772E-3</c:v>
                </c:pt>
                <c:pt idx="884">
                  <c:v>-1.89483840509292E-3</c:v>
                </c:pt>
                <c:pt idx="885">
                  <c:v>3.3245757223892007E-3</c:v>
                </c:pt>
                <c:pt idx="886">
                  <c:v>3.6892419698249645E-3</c:v>
                </c:pt>
                <c:pt idx="887">
                  <c:v>5.0082244862168666E-3</c:v>
                </c:pt>
                <c:pt idx="888">
                  <c:v>-9.3159653869180105E-3</c:v>
                </c:pt>
                <c:pt idx="889">
                  <c:v>-1.1187849298434293E-4</c:v>
                </c:pt>
                <c:pt idx="890">
                  <c:v>5.6774078934318933E-3</c:v>
                </c:pt>
                <c:pt idx="891">
                  <c:v>-9.9771979054657459E-4</c:v>
                </c:pt>
                <c:pt idx="892">
                  <c:v>-1.4599540469478596E-2</c:v>
                </c:pt>
                <c:pt idx="893">
                  <c:v>-6.6743617370565176E-3</c:v>
                </c:pt>
                <c:pt idx="894">
                  <c:v>-2.8975494381937203E-5</c:v>
                </c:pt>
                <c:pt idx="895">
                  <c:v>-2.7604634400380515E-3</c:v>
                </c:pt>
                <c:pt idx="896">
                  <c:v>-4.407047924227905E-3</c:v>
                </c:pt>
                <c:pt idx="897">
                  <c:v>-1.3629380381100427E-2</c:v>
                </c:pt>
                <c:pt idx="898">
                  <c:v>6.9826156658503611E-3</c:v>
                </c:pt>
                <c:pt idx="899">
                  <c:v>-2.9229873917395017E-3</c:v>
                </c:pt>
                <c:pt idx="900">
                  <c:v>-8.6384397907246762E-3</c:v>
                </c:pt>
                <c:pt idx="901">
                  <c:v>-2.1433648389514941E-2</c:v>
                </c:pt>
                <c:pt idx="902">
                  <c:v>-6.9682089688172513E-3</c:v>
                </c:pt>
                <c:pt idx="903">
                  <c:v>-9.6938495213466022E-3</c:v>
                </c:pt>
                <c:pt idx="904">
                  <c:v>4.1274371201377742E-3</c:v>
                </c:pt>
                <c:pt idx="905">
                  <c:v>-1.0038380243500841E-2</c:v>
                </c:pt>
                <c:pt idx="906">
                  <c:v>-1.3465415209567557E-2</c:v>
                </c:pt>
                <c:pt idx="907">
                  <c:v>-6.1077308978309654E-3</c:v>
                </c:pt>
                <c:pt idx="908">
                  <c:v>-6.4155520335850173E-3</c:v>
                </c:pt>
                <c:pt idx="909">
                  <c:v>-2.5095282007355207E-4</c:v>
                </c:pt>
                <c:pt idx="910">
                  <c:v>-1.9621468089787153E-2</c:v>
                </c:pt>
                <c:pt idx="911">
                  <c:v>-1.4515979094145296E-2</c:v>
                </c:pt>
                <c:pt idx="912">
                  <c:v>-1.438060686116684E-2</c:v>
                </c:pt>
                <c:pt idx="913">
                  <c:v>-4.7916653206860555E-3</c:v>
                </c:pt>
                <c:pt idx="914">
                  <c:v>1.6487723059456791E-3</c:v>
                </c:pt>
                <c:pt idx="915">
                  <c:v>-1.0196957863358853E-2</c:v>
                </c:pt>
                <c:pt idx="916">
                  <c:v>6.4792745456279249E-3</c:v>
                </c:pt>
                <c:pt idx="917">
                  <c:v>-2.0627306077054694E-2</c:v>
                </c:pt>
                <c:pt idx="918">
                  <c:v>1.08123954219797E-3</c:v>
                </c:pt>
                <c:pt idx="919">
                  <c:v>2.4510558847601646E-3</c:v>
                </c:pt>
                <c:pt idx="920">
                  <c:v>1.1702548820975749E-2</c:v>
                </c:pt>
                <c:pt idx="921">
                  <c:v>-1.495091589893253E-3</c:v>
                </c:pt>
                <c:pt idx="922">
                  <c:v>-5.8618599398009719E-3</c:v>
                </c:pt>
                <c:pt idx="923">
                  <c:v>-1.2823333756699327E-3</c:v>
                </c:pt>
                <c:pt idx="924">
                  <c:v>-1.296330922690297E-2</c:v>
                </c:pt>
                <c:pt idx="925">
                  <c:v>-1.3992530889777682E-2</c:v>
                </c:pt>
                <c:pt idx="926">
                  <c:v>-1.0304071272479355E-2</c:v>
                </c:pt>
                <c:pt idx="927">
                  <c:v>-3.5469458287808054E-3</c:v>
                </c:pt>
                <c:pt idx="928">
                  <c:v>1.1534890033249995E-3</c:v>
                </c:pt>
                <c:pt idx="929">
                  <c:v>-1.0765082597146262E-2</c:v>
                </c:pt>
                <c:pt idx="930">
                  <c:v>-5.1220098652386232E-3</c:v>
                </c:pt>
                <c:pt idx="931">
                  <c:v>5.9789486607822557E-3</c:v>
                </c:pt>
                <c:pt idx="932">
                  <c:v>-1.9250025824012629E-2</c:v>
                </c:pt>
                <c:pt idx="933">
                  <c:v>-6.1267856993271995E-3</c:v>
                </c:pt>
                <c:pt idx="934">
                  <c:v>-8.3651853854181338E-3</c:v>
                </c:pt>
                <c:pt idx="935">
                  <c:v>-1.5917729230252399E-2</c:v>
                </c:pt>
                <c:pt idx="936">
                  <c:v>-2.3467057171411197E-2</c:v>
                </c:pt>
                <c:pt idx="937">
                  <c:v>-8.4502551690312771E-3</c:v>
                </c:pt>
                <c:pt idx="938">
                  <c:v>2.4715243933514812E-4</c:v>
                </c:pt>
                <c:pt idx="939">
                  <c:v>-2.2440627163983286E-2</c:v>
                </c:pt>
                <c:pt idx="940">
                  <c:v>-3.0495709787240659E-3</c:v>
                </c:pt>
                <c:pt idx="941">
                  <c:v>2.5085537615938242E-3</c:v>
                </c:pt>
                <c:pt idx="942">
                  <c:v>-8.1229274643989571E-3</c:v>
                </c:pt>
                <c:pt idx="943">
                  <c:v>-7.4718084214249764E-3</c:v>
                </c:pt>
                <c:pt idx="944">
                  <c:v>-2.2374145445126989E-2</c:v>
                </c:pt>
                <c:pt idx="945">
                  <c:v>2.5968375495160271E-3</c:v>
                </c:pt>
                <c:pt idx="946">
                  <c:v>-7.1280595258717463E-3</c:v>
                </c:pt>
                <c:pt idx="947">
                  <c:v>7.6266870174551572E-3</c:v>
                </c:pt>
                <c:pt idx="948">
                  <c:v>2.5033357527700839E-3</c:v>
                </c:pt>
                <c:pt idx="949">
                  <c:v>2.0199412832462831E-3</c:v>
                </c:pt>
                <c:pt idx="950">
                  <c:v>-8.6129365201718716E-4</c:v>
                </c:pt>
                <c:pt idx="951">
                  <c:v>-1.3814419434343151E-2</c:v>
                </c:pt>
                <c:pt idx="952">
                  <c:v>-1.2340411937818806E-2</c:v>
                </c:pt>
                <c:pt idx="953">
                  <c:v>7.2630456682421136E-3</c:v>
                </c:pt>
                <c:pt idx="954">
                  <c:v>-3.4123035572859832E-3</c:v>
                </c:pt>
                <c:pt idx="955">
                  <c:v>-2.1948883574185916E-2</c:v>
                </c:pt>
                <c:pt idx="956">
                  <c:v>-1.6229644657798553E-2</c:v>
                </c:pt>
                <c:pt idx="957">
                  <c:v>-2.0440037958167196E-2</c:v>
                </c:pt>
                <c:pt idx="958">
                  <c:v>-8.5522398838194964E-3</c:v>
                </c:pt>
                <c:pt idx="959">
                  <c:v>1.2034219168244704E-3</c:v>
                </c:pt>
                <c:pt idx="960">
                  <c:v>-2.1108984698247419E-2</c:v>
                </c:pt>
                <c:pt idx="961">
                  <c:v>-1.7029380475504743E-2</c:v>
                </c:pt>
                <c:pt idx="962">
                  <c:v>-1.1124437131431688E-2</c:v>
                </c:pt>
                <c:pt idx="963">
                  <c:v>7.540487069783078E-3</c:v>
                </c:pt>
                <c:pt idx="964">
                  <c:v>9.43897064293953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E0-4BCC-9338-CAF54228B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094528"/>
        <c:axId val="1470495360"/>
      </c:scatterChart>
      <c:valAx>
        <c:axId val="219094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MW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70495360"/>
        <c:crosses val="autoZero"/>
        <c:crossBetween val="midCat"/>
      </c:valAx>
      <c:valAx>
        <c:axId val="1470495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ss Returns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219094528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MA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ss Returns</c:v>
          </c:tx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194487602315984"/>
                  <c:y val="-0.3154596074136957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en-US"/>
                </a:p>
              </c:txPr>
            </c:trendlineLbl>
          </c:trendline>
          <c:xVal>
            <c:numRef>
              <c:f>'Fama French 5 Factor Data'!$Z$3:$Z$967</c:f>
              <c:numCache>
                <c:formatCode>General</c:formatCode>
                <c:ptCount val="965"/>
                <c:pt idx="0">
                  <c:v>-0.22</c:v>
                </c:pt>
                <c:pt idx="1">
                  <c:v>-0.1</c:v>
                </c:pt>
                <c:pt idx="2">
                  <c:v>-0.26</c:v>
                </c:pt>
                <c:pt idx="3">
                  <c:v>-0.25</c:v>
                </c:pt>
                <c:pt idx="4">
                  <c:v>-0.17</c:v>
                </c:pt>
                <c:pt idx="5">
                  <c:v>0.04</c:v>
                </c:pt>
                <c:pt idx="6">
                  <c:v>-0.08</c:v>
                </c:pt>
                <c:pt idx="7">
                  <c:v>0.27</c:v>
                </c:pt>
                <c:pt idx="8">
                  <c:v>-0.05</c:v>
                </c:pt>
                <c:pt idx="9">
                  <c:v>-0.18</c:v>
                </c:pt>
                <c:pt idx="10">
                  <c:v>-0.1</c:v>
                </c:pt>
                <c:pt idx="11">
                  <c:v>0</c:v>
                </c:pt>
                <c:pt idx="12">
                  <c:v>-0.25</c:v>
                </c:pt>
                <c:pt idx="13">
                  <c:v>0.01</c:v>
                </c:pt>
                <c:pt idx="14">
                  <c:v>-7.0000000000000007E-2</c:v>
                </c:pt>
                <c:pt idx="15">
                  <c:v>-0.03</c:v>
                </c:pt>
                <c:pt idx="16">
                  <c:v>0.02</c:v>
                </c:pt>
                <c:pt idx="17">
                  <c:v>-0.06</c:v>
                </c:pt>
                <c:pt idx="18">
                  <c:v>0.09</c:v>
                </c:pt>
                <c:pt idx="19">
                  <c:v>-0.25</c:v>
                </c:pt>
                <c:pt idx="20">
                  <c:v>-0.66</c:v>
                </c:pt>
                <c:pt idx="21">
                  <c:v>-0.42</c:v>
                </c:pt>
                <c:pt idx="22">
                  <c:v>-0.17</c:v>
                </c:pt>
                <c:pt idx="23">
                  <c:v>0.66</c:v>
                </c:pt>
                <c:pt idx="24">
                  <c:v>-0.39</c:v>
                </c:pt>
                <c:pt idx="25">
                  <c:v>-0.56999999999999995</c:v>
                </c:pt>
                <c:pt idx="26">
                  <c:v>-0.51</c:v>
                </c:pt>
                <c:pt idx="27">
                  <c:v>0.33</c:v>
                </c:pt>
                <c:pt idx="28">
                  <c:v>0.06</c:v>
                </c:pt>
                <c:pt idx="29">
                  <c:v>-0.39</c:v>
                </c:pt>
                <c:pt idx="30">
                  <c:v>-0.3</c:v>
                </c:pt>
                <c:pt idx="31">
                  <c:v>-0.67</c:v>
                </c:pt>
                <c:pt idx="32">
                  <c:v>-0.24</c:v>
                </c:pt>
                <c:pt idx="33">
                  <c:v>-0.05</c:v>
                </c:pt>
                <c:pt idx="34">
                  <c:v>0.38</c:v>
                </c:pt>
                <c:pt idx="35">
                  <c:v>0.22</c:v>
                </c:pt>
                <c:pt idx="36">
                  <c:v>-0.05</c:v>
                </c:pt>
                <c:pt idx="37">
                  <c:v>-0.18</c:v>
                </c:pt>
                <c:pt idx="38">
                  <c:v>0</c:v>
                </c:pt>
                <c:pt idx="39">
                  <c:v>-0.5</c:v>
                </c:pt>
                <c:pt idx="40">
                  <c:v>0.42</c:v>
                </c:pt>
                <c:pt idx="41">
                  <c:v>0.33</c:v>
                </c:pt>
                <c:pt idx="42">
                  <c:v>0.28000000000000003</c:v>
                </c:pt>
                <c:pt idx="43">
                  <c:v>0.05</c:v>
                </c:pt>
                <c:pt idx="44">
                  <c:v>0.34</c:v>
                </c:pt>
                <c:pt idx="45">
                  <c:v>0.46</c:v>
                </c:pt>
                <c:pt idx="46">
                  <c:v>0.06</c:v>
                </c:pt>
                <c:pt idx="47">
                  <c:v>0.09</c:v>
                </c:pt>
                <c:pt idx="48">
                  <c:v>-0.15</c:v>
                </c:pt>
                <c:pt idx="49">
                  <c:v>0.36</c:v>
                </c:pt>
                <c:pt idx="50">
                  <c:v>1.38</c:v>
                </c:pt>
                <c:pt idx="51">
                  <c:v>-0.21</c:v>
                </c:pt>
                <c:pt idx="52">
                  <c:v>0.05</c:v>
                </c:pt>
                <c:pt idx="53">
                  <c:v>-1.68</c:v>
                </c:pt>
                <c:pt idx="54">
                  <c:v>-1.1200000000000001</c:v>
                </c:pt>
                <c:pt idx="55">
                  <c:v>-1.06</c:v>
                </c:pt>
                <c:pt idx="56">
                  <c:v>0.17</c:v>
                </c:pt>
                <c:pt idx="57">
                  <c:v>0.24</c:v>
                </c:pt>
                <c:pt idx="58">
                  <c:v>-0.02</c:v>
                </c:pt>
                <c:pt idx="59">
                  <c:v>0.77</c:v>
                </c:pt>
                <c:pt idx="60">
                  <c:v>-0.13</c:v>
                </c:pt>
                <c:pt idx="61">
                  <c:v>-0.05</c:v>
                </c:pt>
                <c:pt idx="62">
                  <c:v>0.22</c:v>
                </c:pt>
                <c:pt idx="63">
                  <c:v>0.81</c:v>
                </c:pt>
                <c:pt idx="64">
                  <c:v>0.37</c:v>
                </c:pt>
                <c:pt idx="65">
                  <c:v>-0.8</c:v>
                </c:pt>
                <c:pt idx="66">
                  <c:v>-0.34</c:v>
                </c:pt>
                <c:pt idx="67">
                  <c:v>-0.09</c:v>
                </c:pt>
                <c:pt idx="68">
                  <c:v>-7.0000000000000007E-2</c:v>
                </c:pt>
                <c:pt idx="69">
                  <c:v>0.04</c:v>
                </c:pt>
                <c:pt idx="70">
                  <c:v>-0.33</c:v>
                </c:pt>
                <c:pt idx="71">
                  <c:v>-0.21</c:v>
                </c:pt>
                <c:pt idx="72">
                  <c:v>-0.3</c:v>
                </c:pt>
                <c:pt idx="73">
                  <c:v>-0.02</c:v>
                </c:pt>
                <c:pt idx="74">
                  <c:v>-0.38</c:v>
                </c:pt>
                <c:pt idx="75">
                  <c:v>0.41</c:v>
                </c:pt>
                <c:pt idx="76">
                  <c:v>0.04</c:v>
                </c:pt>
                <c:pt idx="77">
                  <c:v>-0.24</c:v>
                </c:pt>
                <c:pt idx="78">
                  <c:v>0.15</c:v>
                </c:pt>
                <c:pt idx="79">
                  <c:v>0.14000000000000001</c:v>
                </c:pt>
                <c:pt idx="80">
                  <c:v>0.73</c:v>
                </c:pt>
                <c:pt idx="81">
                  <c:v>-0.87</c:v>
                </c:pt>
                <c:pt idx="82">
                  <c:v>-0.04</c:v>
                </c:pt>
                <c:pt idx="83">
                  <c:v>0.35</c:v>
                </c:pt>
                <c:pt idx="84">
                  <c:v>-0.45</c:v>
                </c:pt>
                <c:pt idx="85">
                  <c:v>-0.51</c:v>
                </c:pt>
                <c:pt idx="86">
                  <c:v>-0.56999999999999995</c:v>
                </c:pt>
                <c:pt idx="87">
                  <c:v>-0.61</c:v>
                </c:pt>
                <c:pt idx="88">
                  <c:v>0.42</c:v>
                </c:pt>
                <c:pt idx="89">
                  <c:v>-0.04</c:v>
                </c:pt>
                <c:pt idx="90">
                  <c:v>-0.02</c:v>
                </c:pt>
                <c:pt idx="91">
                  <c:v>-0.27</c:v>
                </c:pt>
                <c:pt idx="92">
                  <c:v>0.16</c:v>
                </c:pt>
                <c:pt idx="93">
                  <c:v>-0.77</c:v>
                </c:pt>
                <c:pt idx="94">
                  <c:v>0.32</c:v>
                </c:pt>
                <c:pt idx="95">
                  <c:v>-0.59</c:v>
                </c:pt>
                <c:pt idx="96">
                  <c:v>-0.26</c:v>
                </c:pt>
                <c:pt idx="97">
                  <c:v>0.03</c:v>
                </c:pt>
                <c:pt idx="98">
                  <c:v>-0.34</c:v>
                </c:pt>
                <c:pt idx="99">
                  <c:v>0.57999999999999996</c:v>
                </c:pt>
                <c:pt idx="100">
                  <c:v>0.36</c:v>
                </c:pt>
                <c:pt idx="101">
                  <c:v>0.09</c:v>
                </c:pt>
                <c:pt idx="102">
                  <c:v>-0.38</c:v>
                </c:pt>
                <c:pt idx="103">
                  <c:v>-0.14000000000000001</c:v>
                </c:pt>
                <c:pt idx="104">
                  <c:v>0.26</c:v>
                </c:pt>
                <c:pt idx="105">
                  <c:v>0.17</c:v>
                </c:pt>
                <c:pt idx="106">
                  <c:v>0.63</c:v>
                </c:pt>
                <c:pt idx="107">
                  <c:v>0.04</c:v>
                </c:pt>
                <c:pt idx="108">
                  <c:v>0.56000000000000005</c:v>
                </c:pt>
                <c:pt idx="109">
                  <c:v>-0.46</c:v>
                </c:pt>
                <c:pt idx="110">
                  <c:v>-0.51</c:v>
                </c:pt>
                <c:pt idx="111">
                  <c:v>-0.22</c:v>
                </c:pt>
                <c:pt idx="112">
                  <c:v>0.1</c:v>
                </c:pt>
                <c:pt idx="113">
                  <c:v>-0.23</c:v>
                </c:pt>
                <c:pt idx="114">
                  <c:v>0.12</c:v>
                </c:pt>
                <c:pt idx="115">
                  <c:v>-0.24</c:v>
                </c:pt>
                <c:pt idx="116">
                  <c:v>-0.26</c:v>
                </c:pt>
                <c:pt idx="117">
                  <c:v>-0.19</c:v>
                </c:pt>
                <c:pt idx="118">
                  <c:v>-0.51</c:v>
                </c:pt>
                <c:pt idx="119">
                  <c:v>-0.09</c:v>
                </c:pt>
                <c:pt idx="120">
                  <c:v>0.27</c:v>
                </c:pt>
                <c:pt idx="121">
                  <c:v>0.16</c:v>
                </c:pt>
                <c:pt idx="122">
                  <c:v>0.63</c:v>
                </c:pt>
                <c:pt idx="123">
                  <c:v>0.36</c:v>
                </c:pt>
                <c:pt idx="124">
                  <c:v>-0.31</c:v>
                </c:pt>
                <c:pt idx="125">
                  <c:v>-1.22</c:v>
                </c:pt>
                <c:pt idx="126">
                  <c:v>0.15</c:v>
                </c:pt>
                <c:pt idx="127">
                  <c:v>0.02</c:v>
                </c:pt>
                <c:pt idx="128">
                  <c:v>-7.0000000000000007E-2</c:v>
                </c:pt>
                <c:pt idx="129">
                  <c:v>-0.27</c:v>
                </c:pt>
                <c:pt idx="130">
                  <c:v>-0.54</c:v>
                </c:pt>
                <c:pt idx="131">
                  <c:v>0.18</c:v>
                </c:pt>
                <c:pt idx="132">
                  <c:v>1.1000000000000001</c:v>
                </c:pt>
                <c:pt idx="133">
                  <c:v>0.51</c:v>
                </c:pt>
                <c:pt idx="134">
                  <c:v>0.08</c:v>
                </c:pt>
                <c:pt idx="135">
                  <c:v>0.33</c:v>
                </c:pt>
                <c:pt idx="136">
                  <c:v>0.03</c:v>
                </c:pt>
                <c:pt idx="137">
                  <c:v>-1.2</c:v>
                </c:pt>
                <c:pt idx="138">
                  <c:v>0.87</c:v>
                </c:pt>
                <c:pt idx="139">
                  <c:v>0.01</c:v>
                </c:pt>
                <c:pt idx="140">
                  <c:v>0.1</c:v>
                </c:pt>
                <c:pt idx="141">
                  <c:v>0.03</c:v>
                </c:pt>
                <c:pt idx="142">
                  <c:v>0.1</c:v>
                </c:pt>
                <c:pt idx="143">
                  <c:v>0.06</c:v>
                </c:pt>
                <c:pt idx="144">
                  <c:v>0.15</c:v>
                </c:pt>
                <c:pt idx="145">
                  <c:v>-0.13</c:v>
                </c:pt>
                <c:pt idx="146">
                  <c:v>0.71</c:v>
                </c:pt>
                <c:pt idx="147">
                  <c:v>0.4</c:v>
                </c:pt>
                <c:pt idx="148">
                  <c:v>0.1</c:v>
                </c:pt>
                <c:pt idx="149">
                  <c:v>-0.11</c:v>
                </c:pt>
                <c:pt idx="150">
                  <c:v>7.0000000000000007E-2</c:v>
                </c:pt>
                <c:pt idx="151">
                  <c:v>0.13</c:v>
                </c:pt>
                <c:pt idx="152">
                  <c:v>1.28</c:v>
                </c:pt>
                <c:pt idx="153">
                  <c:v>0.03</c:v>
                </c:pt>
                <c:pt idx="154">
                  <c:v>-0.16</c:v>
                </c:pt>
                <c:pt idx="155">
                  <c:v>-0.5</c:v>
                </c:pt>
                <c:pt idx="156">
                  <c:v>0.2</c:v>
                </c:pt>
                <c:pt idx="157">
                  <c:v>-0.47</c:v>
                </c:pt>
                <c:pt idx="158">
                  <c:v>-0.54</c:v>
                </c:pt>
                <c:pt idx="159">
                  <c:v>-0.11</c:v>
                </c:pt>
                <c:pt idx="160">
                  <c:v>-0.45</c:v>
                </c:pt>
                <c:pt idx="161">
                  <c:v>0.72</c:v>
                </c:pt>
                <c:pt idx="162">
                  <c:v>0.57999999999999996</c:v>
                </c:pt>
                <c:pt idx="163">
                  <c:v>-0.69</c:v>
                </c:pt>
                <c:pt idx="164">
                  <c:v>-0.85</c:v>
                </c:pt>
                <c:pt idx="165">
                  <c:v>-0.53</c:v>
                </c:pt>
                <c:pt idx="166">
                  <c:v>-0.08</c:v>
                </c:pt>
                <c:pt idx="167">
                  <c:v>-0.11</c:v>
                </c:pt>
                <c:pt idx="168">
                  <c:v>0.14000000000000001</c:v>
                </c:pt>
                <c:pt idx="169">
                  <c:v>-0.41</c:v>
                </c:pt>
                <c:pt idx="170">
                  <c:v>-0.14000000000000001</c:v>
                </c:pt>
                <c:pt idx="171">
                  <c:v>0.87</c:v>
                </c:pt>
                <c:pt idx="172">
                  <c:v>-0.61</c:v>
                </c:pt>
                <c:pt idx="173">
                  <c:v>-0.2</c:v>
                </c:pt>
                <c:pt idx="174">
                  <c:v>-0.37</c:v>
                </c:pt>
                <c:pt idx="175">
                  <c:v>0.47</c:v>
                </c:pt>
                <c:pt idx="176">
                  <c:v>0</c:v>
                </c:pt>
                <c:pt idx="177">
                  <c:v>-0.35</c:v>
                </c:pt>
                <c:pt idx="178">
                  <c:v>0.27</c:v>
                </c:pt>
                <c:pt idx="179">
                  <c:v>0.64</c:v>
                </c:pt>
                <c:pt idx="180">
                  <c:v>-0.47</c:v>
                </c:pt>
                <c:pt idx="181">
                  <c:v>-0.28000000000000003</c:v>
                </c:pt>
                <c:pt idx="182">
                  <c:v>-0.5</c:v>
                </c:pt>
                <c:pt idx="183">
                  <c:v>-0.18</c:v>
                </c:pt>
                <c:pt idx="184">
                  <c:v>0.11</c:v>
                </c:pt>
                <c:pt idx="185">
                  <c:v>-0.63</c:v>
                </c:pt>
                <c:pt idx="186">
                  <c:v>0.18</c:v>
                </c:pt>
                <c:pt idx="187">
                  <c:v>-0.57999999999999996</c:v>
                </c:pt>
                <c:pt idx="188">
                  <c:v>0.12</c:v>
                </c:pt>
                <c:pt idx="189">
                  <c:v>-0.57999999999999996</c:v>
                </c:pt>
                <c:pt idx="190">
                  <c:v>0.34</c:v>
                </c:pt>
                <c:pt idx="191">
                  <c:v>0.12</c:v>
                </c:pt>
                <c:pt idx="192">
                  <c:v>-0.05</c:v>
                </c:pt>
                <c:pt idx="193">
                  <c:v>0.13</c:v>
                </c:pt>
                <c:pt idx="194">
                  <c:v>0.25</c:v>
                </c:pt>
                <c:pt idx="195">
                  <c:v>-0.3</c:v>
                </c:pt>
                <c:pt idx="196">
                  <c:v>0.34</c:v>
                </c:pt>
                <c:pt idx="197">
                  <c:v>-0.98</c:v>
                </c:pt>
                <c:pt idx="198">
                  <c:v>0.67</c:v>
                </c:pt>
                <c:pt idx="199">
                  <c:v>0.19</c:v>
                </c:pt>
                <c:pt idx="200">
                  <c:v>-0.12</c:v>
                </c:pt>
                <c:pt idx="201">
                  <c:v>-0.24</c:v>
                </c:pt>
                <c:pt idx="202">
                  <c:v>0.17</c:v>
                </c:pt>
                <c:pt idx="203">
                  <c:v>-0.01</c:v>
                </c:pt>
                <c:pt idx="204">
                  <c:v>-0.08</c:v>
                </c:pt>
                <c:pt idx="205">
                  <c:v>-0.35</c:v>
                </c:pt>
                <c:pt idx="206">
                  <c:v>-0.02</c:v>
                </c:pt>
                <c:pt idx="207">
                  <c:v>-0.73</c:v>
                </c:pt>
                <c:pt idx="208">
                  <c:v>0</c:v>
                </c:pt>
                <c:pt idx="209">
                  <c:v>0.6</c:v>
                </c:pt>
                <c:pt idx="210">
                  <c:v>-0.09</c:v>
                </c:pt>
                <c:pt idx="211">
                  <c:v>0.4</c:v>
                </c:pt>
                <c:pt idx="212">
                  <c:v>0.02</c:v>
                </c:pt>
                <c:pt idx="213">
                  <c:v>-1.71</c:v>
                </c:pt>
                <c:pt idx="214">
                  <c:v>0.55000000000000004</c:v>
                </c:pt>
                <c:pt idx="215">
                  <c:v>-0.11</c:v>
                </c:pt>
                <c:pt idx="216">
                  <c:v>0.83</c:v>
                </c:pt>
                <c:pt idx="217">
                  <c:v>1.27</c:v>
                </c:pt>
                <c:pt idx="218">
                  <c:v>-0.18</c:v>
                </c:pt>
                <c:pt idx="219">
                  <c:v>-0.23</c:v>
                </c:pt>
                <c:pt idx="220">
                  <c:v>0.43</c:v>
                </c:pt>
                <c:pt idx="221">
                  <c:v>0.87</c:v>
                </c:pt>
                <c:pt idx="222">
                  <c:v>-0.42</c:v>
                </c:pt>
                <c:pt idx="223">
                  <c:v>-0.39</c:v>
                </c:pt>
                <c:pt idx="224">
                  <c:v>-0.2</c:v>
                </c:pt>
                <c:pt idx="225">
                  <c:v>-0.11</c:v>
                </c:pt>
                <c:pt idx="226">
                  <c:v>0.05</c:v>
                </c:pt>
                <c:pt idx="227">
                  <c:v>0.51</c:v>
                </c:pt>
                <c:pt idx="228">
                  <c:v>-0.54</c:v>
                </c:pt>
                <c:pt idx="229">
                  <c:v>-0.31</c:v>
                </c:pt>
                <c:pt idx="230">
                  <c:v>0.48</c:v>
                </c:pt>
                <c:pt idx="231">
                  <c:v>0.49</c:v>
                </c:pt>
                <c:pt idx="232">
                  <c:v>0.59</c:v>
                </c:pt>
                <c:pt idx="233">
                  <c:v>0.19</c:v>
                </c:pt>
                <c:pt idx="234">
                  <c:v>0.59</c:v>
                </c:pt>
                <c:pt idx="235">
                  <c:v>-0.49</c:v>
                </c:pt>
                <c:pt idx="236">
                  <c:v>0</c:v>
                </c:pt>
                <c:pt idx="237">
                  <c:v>0.28999999999999998</c:v>
                </c:pt>
                <c:pt idx="238">
                  <c:v>-0.27</c:v>
                </c:pt>
                <c:pt idx="239">
                  <c:v>-0.55000000000000004</c:v>
                </c:pt>
                <c:pt idx="240">
                  <c:v>-0.8</c:v>
                </c:pt>
                <c:pt idx="241">
                  <c:v>0.55000000000000004</c:v>
                </c:pt>
                <c:pt idx="242">
                  <c:v>-0.2</c:v>
                </c:pt>
                <c:pt idx="243">
                  <c:v>-0.21</c:v>
                </c:pt>
                <c:pt idx="244">
                  <c:v>-0.75</c:v>
                </c:pt>
                <c:pt idx="245">
                  <c:v>0.31</c:v>
                </c:pt>
                <c:pt idx="246">
                  <c:v>-7.0000000000000007E-2</c:v>
                </c:pt>
                <c:pt idx="247">
                  <c:v>0.41</c:v>
                </c:pt>
                <c:pt idx="248">
                  <c:v>-7.0000000000000007E-2</c:v>
                </c:pt>
                <c:pt idx="249">
                  <c:v>0.46</c:v>
                </c:pt>
                <c:pt idx="250">
                  <c:v>-0.28999999999999998</c:v>
                </c:pt>
                <c:pt idx="251">
                  <c:v>-0.05</c:v>
                </c:pt>
                <c:pt idx="252">
                  <c:v>-0.24</c:v>
                </c:pt>
                <c:pt idx="253">
                  <c:v>0.1</c:v>
                </c:pt>
                <c:pt idx="254">
                  <c:v>0.55000000000000004</c:v>
                </c:pt>
                <c:pt idx="255">
                  <c:v>0.53</c:v>
                </c:pt>
                <c:pt idx="256">
                  <c:v>-0.2</c:v>
                </c:pt>
                <c:pt idx="257">
                  <c:v>-0.37</c:v>
                </c:pt>
                <c:pt idx="258">
                  <c:v>0.45</c:v>
                </c:pt>
                <c:pt idx="259">
                  <c:v>0.42</c:v>
                </c:pt>
                <c:pt idx="260">
                  <c:v>-0.05</c:v>
                </c:pt>
                <c:pt idx="261">
                  <c:v>0.43</c:v>
                </c:pt>
                <c:pt idx="262">
                  <c:v>-0.47</c:v>
                </c:pt>
                <c:pt idx="263">
                  <c:v>0.09</c:v>
                </c:pt>
                <c:pt idx="264">
                  <c:v>-0.38</c:v>
                </c:pt>
                <c:pt idx="265">
                  <c:v>0.38</c:v>
                </c:pt>
                <c:pt idx="266">
                  <c:v>0.62</c:v>
                </c:pt>
                <c:pt idx="267">
                  <c:v>0.98</c:v>
                </c:pt>
                <c:pt idx="268">
                  <c:v>1.05</c:v>
                </c:pt>
                <c:pt idx="269">
                  <c:v>2.46</c:v>
                </c:pt>
                <c:pt idx="270">
                  <c:v>-2.2599999999999998</c:v>
                </c:pt>
                <c:pt idx="271">
                  <c:v>0.38</c:v>
                </c:pt>
                <c:pt idx="272">
                  <c:v>-1.22</c:v>
                </c:pt>
                <c:pt idx="273">
                  <c:v>-2.14</c:v>
                </c:pt>
                <c:pt idx="274">
                  <c:v>0.17</c:v>
                </c:pt>
                <c:pt idx="275">
                  <c:v>-0.22</c:v>
                </c:pt>
                <c:pt idx="276">
                  <c:v>0.41</c:v>
                </c:pt>
                <c:pt idx="277">
                  <c:v>0.73</c:v>
                </c:pt>
                <c:pt idx="278">
                  <c:v>-0.49</c:v>
                </c:pt>
                <c:pt idx="279">
                  <c:v>-0.02</c:v>
                </c:pt>
                <c:pt idx="280">
                  <c:v>-0.08</c:v>
                </c:pt>
                <c:pt idx="281">
                  <c:v>-0.05</c:v>
                </c:pt>
                <c:pt idx="282">
                  <c:v>-0.01</c:v>
                </c:pt>
                <c:pt idx="283">
                  <c:v>-0.14000000000000001</c:v>
                </c:pt>
                <c:pt idx="284">
                  <c:v>-0.44</c:v>
                </c:pt>
                <c:pt idx="285">
                  <c:v>0.55000000000000004</c:v>
                </c:pt>
                <c:pt idx="286">
                  <c:v>0.86</c:v>
                </c:pt>
                <c:pt idx="287">
                  <c:v>-0.2</c:v>
                </c:pt>
                <c:pt idx="288">
                  <c:v>0.33</c:v>
                </c:pt>
                <c:pt idx="289">
                  <c:v>0.42</c:v>
                </c:pt>
                <c:pt idx="290">
                  <c:v>-0.37</c:v>
                </c:pt>
                <c:pt idx="291">
                  <c:v>0.23</c:v>
                </c:pt>
                <c:pt idx="292">
                  <c:v>0.2</c:v>
                </c:pt>
                <c:pt idx="293">
                  <c:v>1.05</c:v>
                </c:pt>
                <c:pt idx="294">
                  <c:v>0.44</c:v>
                </c:pt>
                <c:pt idx="295">
                  <c:v>0.51</c:v>
                </c:pt>
                <c:pt idx="296">
                  <c:v>0.88</c:v>
                </c:pt>
                <c:pt idx="297">
                  <c:v>-0.47</c:v>
                </c:pt>
                <c:pt idx="298">
                  <c:v>0.14000000000000001</c:v>
                </c:pt>
                <c:pt idx="299">
                  <c:v>-0.81</c:v>
                </c:pt>
                <c:pt idx="300">
                  <c:v>0.59</c:v>
                </c:pt>
                <c:pt idx="301">
                  <c:v>0.08</c:v>
                </c:pt>
                <c:pt idx="302">
                  <c:v>-0.02</c:v>
                </c:pt>
                <c:pt idx="303">
                  <c:v>0.15</c:v>
                </c:pt>
                <c:pt idx="304">
                  <c:v>0.45</c:v>
                </c:pt>
                <c:pt idx="305">
                  <c:v>-0.55000000000000004</c:v>
                </c:pt>
                <c:pt idx="306">
                  <c:v>-0.09</c:v>
                </c:pt>
                <c:pt idx="307">
                  <c:v>-0.79</c:v>
                </c:pt>
                <c:pt idx="308">
                  <c:v>0.12</c:v>
                </c:pt>
                <c:pt idx="309">
                  <c:v>1.1200000000000001</c:v>
                </c:pt>
                <c:pt idx="310">
                  <c:v>0.57999999999999996</c:v>
                </c:pt>
                <c:pt idx="311">
                  <c:v>-0.01</c:v>
                </c:pt>
                <c:pt idx="312">
                  <c:v>-0.2</c:v>
                </c:pt>
                <c:pt idx="313">
                  <c:v>-0.26</c:v>
                </c:pt>
                <c:pt idx="314">
                  <c:v>-0.51</c:v>
                </c:pt>
                <c:pt idx="315">
                  <c:v>0.1</c:v>
                </c:pt>
                <c:pt idx="316">
                  <c:v>-0.28000000000000003</c:v>
                </c:pt>
                <c:pt idx="317">
                  <c:v>-0.11</c:v>
                </c:pt>
                <c:pt idx="318">
                  <c:v>-0.38</c:v>
                </c:pt>
                <c:pt idx="319">
                  <c:v>0.13</c:v>
                </c:pt>
                <c:pt idx="320">
                  <c:v>-0.35</c:v>
                </c:pt>
                <c:pt idx="321">
                  <c:v>-0.36</c:v>
                </c:pt>
                <c:pt idx="322">
                  <c:v>0.68</c:v>
                </c:pt>
                <c:pt idx="323">
                  <c:v>-0.52</c:v>
                </c:pt>
                <c:pt idx="324">
                  <c:v>0.16</c:v>
                </c:pt>
                <c:pt idx="325">
                  <c:v>0.41</c:v>
                </c:pt>
                <c:pt idx="326">
                  <c:v>-0.48</c:v>
                </c:pt>
                <c:pt idx="327">
                  <c:v>0.11</c:v>
                </c:pt>
                <c:pt idx="328">
                  <c:v>-0.21</c:v>
                </c:pt>
                <c:pt idx="329">
                  <c:v>0.05</c:v>
                </c:pt>
                <c:pt idx="330">
                  <c:v>-0.05</c:v>
                </c:pt>
                <c:pt idx="331">
                  <c:v>0.06</c:v>
                </c:pt>
                <c:pt idx="332">
                  <c:v>-0.33</c:v>
                </c:pt>
                <c:pt idx="333">
                  <c:v>-0.24</c:v>
                </c:pt>
                <c:pt idx="334">
                  <c:v>-0.44</c:v>
                </c:pt>
                <c:pt idx="335">
                  <c:v>1.07</c:v>
                </c:pt>
                <c:pt idx="336">
                  <c:v>0.57999999999999996</c:v>
                </c:pt>
                <c:pt idx="337">
                  <c:v>0.62</c:v>
                </c:pt>
                <c:pt idx="338">
                  <c:v>0.6</c:v>
                </c:pt>
                <c:pt idx="339">
                  <c:v>0.14000000000000001</c:v>
                </c:pt>
                <c:pt idx="340">
                  <c:v>0.73</c:v>
                </c:pt>
                <c:pt idx="341">
                  <c:v>-7.0000000000000007E-2</c:v>
                </c:pt>
                <c:pt idx="342">
                  <c:v>0.13</c:v>
                </c:pt>
                <c:pt idx="343">
                  <c:v>0.36</c:v>
                </c:pt>
                <c:pt idx="344">
                  <c:v>-0.01</c:v>
                </c:pt>
                <c:pt idx="345">
                  <c:v>0.56000000000000005</c:v>
                </c:pt>
                <c:pt idx="346">
                  <c:v>-0.43</c:v>
                </c:pt>
                <c:pt idx="347">
                  <c:v>-0.32</c:v>
                </c:pt>
                <c:pt idx="348">
                  <c:v>-0.48</c:v>
                </c:pt>
                <c:pt idx="349">
                  <c:v>-7.0000000000000007E-2</c:v>
                </c:pt>
                <c:pt idx="350">
                  <c:v>-0.28999999999999998</c:v>
                </c:pt>
                <c:pt idx="351">
                  <c:v>-0.16</c:v>
                </c:pt>
                <c:pt idx="352">
                  <c:v>0.14000000000000001</c:v>
                </c:pt>
                <c:pt idx="353">
                  <c:v>0.28000000000000003</c:v>
                </c:pt>
                <c:pt idx="354">
                  <c:v>-0.42</c:v>
                </c:pt>
                <c:pt idx="355">
                  <c:v>0.39</c:v>
                </c:pt>
                <c:pt idx="356">
                  <c:v>0.69</c:v>
                </c:pt>
                <c:pt idx="357">
                  <c:v>0.32</c:v>
                </c:pt>
                <c:pt idx="358">
                  <c:v>-0.21</c:v>
                </c:pt>
                <c:pt idx="359">
                  <c:v>-0.19</c:v>
                </c:pt>
                <c:pt idx="360">
                  <c:v>-0.06</c:v>
                </c:pt>
                <c:pt idx="361">
                  <c:v>0.17</c:v>
                </c:pt>
                <c:pt idx="362">
                  <c:v>-1.06</c:v>
                </c:pt>
                <c:pt idx="363">
                  <c:v>-0.02</c:v>
                </c:pt>
                <c:pt idx="364">
                  <c:v>-0.48</c:v>
                </c:pt>
                <c:pt idx="365">
                  <c:v>0.12</c:v>
                </c:pt>
                <c:pt idx="366">
                  <c:v>-0.24</c:v>
                </c:pt>
                <c:pt idx="367">
                  <c:v>-1.0900000000000001</c:v>
                </c:pt>
                <c:pt idx="368">
                  <c:v>-0.69</c:v>
                </c:pt>
                <c:pt idx="369">
                  <c:v>0.33</c:v>
                </c:pt>
                <c:pt idx="370">
                  <c:v>0.21</c:v>
                </c:pt>
                <c:pt idx="371">
                  <c:v>-0.23</c:v>
                </c:pt>
                <c:pt idx="372">
                  <c:v>0.26</c:v>
                </c:pt>
                <c:pt idx="373">
                  <c:v>0.06</c:v>
                </c:pt>
                <c:pt idx="374">
                  <c:v>-0.13</c:v>
                </c:pt>
                <c:pt idx="375">
                  <c:v>0.4</c:v>
                </c:pt>
                <c:pt idx="376">
                  <c:v>0.62</c:v>
                </c:pt>
                <c:pt idx="377">
                  <c:v>0.42</c:v>
                </c:pt>
                <c:pt idx="378">
                  <c:v>-0.16</c:v>
                </c:pt>
                <c:pt idx="379">
                  <c:v>-0.7</c:v>
                </c:pt>
                <c:pt idx="380">
                  <c:v>0.32</c:v>
                </c:pt>
                <c:pt idx="381">
                  <c:v>0</c:v>
                </c:pt>
                <c:pt idx="382">
                  <c:v>0.34</c:v>
                </c:pt>
                <c:pt idx="383">
                  <c:v>-0.28999999999999998</c:v>
                </c:pt>
                <c:pt idx="384">
                  <c:v>0.12</c:v>
                </c:pt>
                <c:pt idx="385">
                  <c:v>0.6</c:v>
                </c:pt>
                <c:pt idx="386">
                  <c:v>-7.0000000000000007E-2</c:v>
                </c:pt>
                <c:pt idx="387">
                  <c:v>-0.83</c:v>
                </c:pt>
                <c:pt idx="388">
                  <c:v>-1.1200000000000001</c:v>
                </c:pt>
                <c:pt idx="389">
                  <c:v>0.39</c:v>
                </c:pt>
                <c:pt idx="390">
                  <c:v>0.06</c:v>
                </c:pt>
                <c:pt idx="391">
                  <c:v>-0.39</c:v>
                </c:pt>
                <c:pt idx="392">
                  <c:v>-0.32</c:v>
                </c:pt>
                <c:pt idx="393">
                  <c:v>0.87</c:v>
                </c:pt>
                <c:pt idx="394">
                  <c:v>0.12</c:v>
                </c:pt>
                <c:pt idx="395">
                  <c:v>-0.71</c:v>
                </c:pt>
                <c:pt idx="396">
                  <c:v>0.52</c:v>
                </c:pt>
                <c:pt idx="397">
                  <c:v>0.38</c:v>
                </c:pt>
                <c:pt idx="398">
                  <c:v>-0.31</c:v>
                </c:pt>
                <c:pt idx="399">
                  <c:v>0.21</c:v>
                </c:pt>
                <c:pt idx="400">
                  <c:v>-1.0900000000000001</c:v>
                </c:pt>
                <c:pt idx="401">
                  <c:v>-0.42</c:v>
                </c:pt>
                <c:pt idx="402">
                  <c:v>0.32</c:v>
                </c:pt>
                <c:pt idx="403">
                  <c:v>-0.54</c:v>
                </c:pt>
                <c:pt idx="404">
                  <c:v>0.89</c:v>
                </c:pt>
                <c:pt idx="405">
                  <c:v>0.49</c:v>
                </c:pt>
                <c:pt idx="406">
                  <c:v>0.1</c:v>
                </c:pt>
                <c:pt idx="407">
                  <c:v>-0.01</c:v>
                </c:pt>
                <c:pt idx="408">
                  <c:v>0.16</c:v>
                </c:pt>
                <c:pt idx="409">
                  <c:v>0.1</c:v>
                </c:pt>
                <c:pt idx="410">
                  <c:v>-0.67</c:v>
                </c:pt>
                <c:pt idx="411">
                  <c:v>-0.47</c:v>
                </c:pt>
                <c:pt idx="412">
                  <c:v>-0.28000000000000003</c:v>
                </c:pt>
                <c:pt idx="413">
                  <c:v>-0.06</c:v>
                </c:pt>
                <c:pt idx="414">
                  <c:v>0.09</c:v>
                </c:pt>
                <c:pt idx="415">
                  <c:v>-0.02</c:v>
                </c:pt>
                <c:pt idx="416">
                  <c:v>-0.16</c:v>
                </c:pt>
                <c:pt idx="417">
                  <c:v>0.14000000000000001</c:v>
                </c:pt>
                <c:pt idx="418">
                  <c:v>0.14000000000000001</c:v>
                </c:pt>
                <c:pt idx="419">
                  <c:v>-0.21</c:v>
                </c:pt>
                <c:pt idx="420">
                  <c:v>-0.36</c:v>
                </c:pt>
                <c:pt idx="421">
                  <c:v>0.57999999999999996</c:v>
                </c:pt>
                <c:pt idx="422">
                  <c:v>-0.26</c:v>
                </c:pt>
                <c:pt idx="423">
                  <c:v>0.18</c:v>
                </c:pt>
                <c:pt idx="424">
                  <c:v>0.17</c:v>
                </c:pt>
                <c:pt idx="425">
                  <c:v>-0.3</c:v>
                </c:pt>
                <c:pt idx="426">
                  <c:v>-0.48</c:v>
                </c:pt>
                <c:pt idx="427">
                  <c:v>0.98</c:v>
                </c:pt>
                <c:pt idx="428">
                  <c:v>-0.47</c:v>
                </c:pt>
                <c:pt idx="429">
                  <c:v>0.47</c:v>
                </c:pt>
                <c:pt idx="430">
                  <c:v>-0.55000000000000004</c:v>
                </c:pt>
                <c:pt idx="431">
                  <c:v>-0.44</c:v>
                </c:pt>
                <c:pt idx="432">
                  <c:v>0.27</c:v>
                </c:pt>
                <c:pt idx="433">
                  <c:v>-0.31</c:v>
                </c:pt>
                <c:pt idx="434">
                  <c:v>0.49</c:v>
                </c:pt>
                <c:pt idx="435">
                  <c:v>0.2</c:v>
                </c:pt>
                <c:pt idx="436">
                  <c:v>0.25</c:v>
                </c:pt>
                <c:pt idx="437">
                  <c:v>0.72</c:v>
                </c:pt>
                <c:pt idx="438">
                  <c:v>1.07</c:v>
                </c:pt>
                <c:pt idx="439">
                  <c:v>0.33</c:v>
                </c:pt>
                <c:pt idx="440">
                  <c:v>-0.36</c:v>
                </c:pt>
                <c:pt idx="441">
                  <c:v>0.61</c:v>
                </c:pt>
                <c:pt idx="442">
                  <c:v>1.06</c:v>
                </c:pt>
                <c:pt idx="443">
                  <c:v>-0.31</c:v>
                </c:pt>
                <c:pt idx="444">
                  <c:v>-0.69</c:v>
                </c:pt>
                <c:pt idx="445">
                  <c:v>0.06</c:v>
                </c:pt>
                <c:pt idx="446">
                  <c:v>0.6</c:v>
                </c:pt>
                <c:pt idx="447">
                  <c:v>0.28999999999999998</c:v>
                </c:pt>
                <c:pt idx="448">
                  <c:v>-0.25</c:v>
                </c:pt>
                <c:pt idx="449">
                  <c:v>-0.77</c:v>
                </c:pt>
                <c:pt idx="450">
                  <c:v>-0.14000000000000001</c:v>
                </c:pt>
                <c:pt idx="451">
                  <c:v>-0.05</c:v>
                </c:pt>
                <c:pt idx="452">
                  <c:v>-0.05</c:v>
                </c:pt>
                <c:pt idx="453">
                  <c:v>0.09</c:v>
                </c:pt>
                <c:pt idx="454">
                  <c:v>0.51</c:v>
                </c:pt>
                <c:pt idx="455">
                  <c:v>-0.63</c:v>
                </c:pt>
                <c:pt idx="456">
                  <c:v>0.51</c:v>
                </c:pt>
                <c:pt idx="457">
                  <c:v>-0.36</c:v>
                </c:pt>
                <c:pt idx="458">
                  <c:v>-0.14000000000000001</c:v>
                </c:pt>
                <c:pt idx="459">
                  <c:v>-0.61</c:v>
                </c:pt>
                <c:pt idx="460">
                  <c:v>-0.17</c:v>
                </c:pt>
                <c:pt idx="461">
                  <c:v>-0.8</c:v>
                </c:pt>
                <c:pt idx="462">
                  <c:v>0.03</c:v>
                </c:pt>
                <c:pt idx="463">
                  <c:v>0.14000000000000001</c:v>
                </c:pt>
                <c:pt idx="464">
                  <c:v>-0.39</c:v>
                </c:pt>
                <c:pt idx="465">
                  <c:v>-0.72</c:v>
                </c:pt>
                <c:pt idx="466">
                  <c:v>1.3</c:v>
                </c:pt>
                <c:pt idx="467">
                  <c:v>-0.08</c:v>
                </c:pt>
                <c:pt idx="468">
                  <c:v>0.28000000000000003</c:v>
                </c:pt>
                <c:pt idx="469">
                  <c:v>-0.08</c:v>
                </c:pt>
                <c:pt idx="470">
                  <c:v>0.11</c:v>
                </c:pt>
                <c:pt idx="471">
                  <c:v>-0.3</c:v>
                </c:pt>
                <c:pt idx="472">
                  <c:v>0.48</c:v>
                </c:pt>
                <c:pt idx="473">
                  <c:v>-0.64</c:v>
                </c:pt>
                <c:pt idx="474">
                  <c:v>0.16</c:v>
                </c:pt>
                <c:pt idx="475">
                  <c:v>-0.09</c:v>
                </c:pt>
                <c:pt idx="476">
                  <c:v>-0.59</c:v>
                </c:pt>
                <c:pt idx="477">
                  <c:v>1.59</c:v>
                </c:pt>
                <c:pt idx="478">
                  <c:v>1.1499999999999999</c:v>
                </c:pt>
                <c:pt idx="479">
                  <c:v>-0.2</c:v>
                </c:pt>
                <c:pt idx="480">
                  <c:v>-0.61</c:v>
                </c:pt>
                <c:pt idx="481">
                  <c:v>-0.32</c:v>
                </c:pt>
                <c:pt idx="482">
                  <c:v>0.43</c:v>
                </c:pt>
                <c:pt idx="483">
                  <c:v>0.74</c:v>
                </c:pt>
                <c:pt idx="484">
                  <c:v>0.04</c:v>
                </c:pt>
                <c:pt idx="485">
                  <c:v>1</c:v>
                </c:pt>
                <c:pt idx="486">
                  <c:v>0.61</c:v>
                </c:pt>
                <c:pt idx="487">
                  <c:v>-0.43</c:v>
                </c:pt>
                <c:pt idx="488">
                  <c:v>0.2</c:v>
                </c:pt>
                <c:pt idx="489">
                  <c:v>0.97</c:v>
                </c:pt>
                <c:pt idx="490">
                  <c:v>0.77</c:v>
                </c:pt>
                <c:pt idx="491">
                  <c:v>-0.31</c:v>
                </c:pt>
                <c:pt idx="492">
                  <c:v>0.17</c:v>
                </c:pt>
                <c:pt idx="493">
                  <c:v>-0.36</c:v>
                </c:pt>
                <c:pt idx="494">
                  <c:v>0.64</c:v>
                </c:pt>
                <c:pt idx="495">
                  <c:v>-0.37</c:v>
                </c:pt>
                <c:pt idx="496">
                  <c:v>0.16</c:v>
                </c:pt>
                <c:pt idx="497">
                  <c:v>-0.19</c:v>
                </c:pt>
                <c:pt idx="498">
                  <c:v>0.08</c:v>
                </c:pt>
                <c:pt idx="499">
                  <c:v>-0.39</c:v>
                </c:pt>
                <c:pt idx="500">
                  <c:v>0.48</c:v>
                </c:pt>
                <c:pt idx="501">
                  <c:v>0.2</c:v>
                </c:pt>
                <c:pt idx="502">
                  <c:v>0</c:v>
                </c:pt>
                <c:pt idx="503">
                  <c:v>-0.42</c:v>
                </c:pt>
                <c:pt idx="504">
                  <c:v>0.4</c:v>
                </c:pt>
                <c:pt idx="505">
                  <c:v>0.6</c:v>
                </c:pt>
                <c:pt idx="506">
                  <c:v>1.47</c:v>
                </c:pt>
                <c:pt idx="507">
                  <c:v>1.22</c:v>
                </c:pt>
                <c:pt idx="508">
                  <c:v>-0.02</c:v>
                </c:pt>
                <c:pt idx="509">
                  <c:v>0.85</c:v>
                </c:pt>
                <c:pt idx="510">
                  <c:v>-0.38</c:v>
                </c:pt>
                <c:pt idx="511">
                  <c:v>0.38</c:v>
                </c:pt>
                <c:pt idx="512">
                  <c:v>0.27</c:v>
                </c:pt>
                <c:pt idx="513">
                  <c:v>1.01</c:v>
                </c:pt>
                <c:pt idx="514">
                  <c:v>0.48</c:v>
                </c:pt>
                <c:pt idx="515">
                  <c:v>0.97</c:v>
                </c:pt>
                <c:pt idx="516">
                  <c:v>0.08</c:v>
                </c:pt>
                <c:pt idx="517">
                  <c:v>0.13</c:v>
                </c:pt>
                <c:pt idx="518">
                  <c:v>0.47</c:v>
                </c:pt>
                <c:pt idx="519">
                  <c:v>-0.65</c:v>
                </c:pt>
                <c:pt idx="520">
                  <c:v>1.61</c:v>
                </c:pt>
                <c:pt idx="521">
                  <c:v>-0.05</c:v>
                </c:pt>
                <c:pt idx="522">
                  <c:v>0.96</c:v>
                </c:pt>
                <c:pt idx="523">
                  <c:v>0.25</c:v>
                </c:pt>
                <c:pt idx="524">
                  <c:v>-1.58</c:v>
                </c:pt>
                <c:pt idx="525">
                  <c:v>0.38</c:v>
                </c:pt>
                <c:pt idx="526">
                  <c:v>0.49</c:v>
                </c:pt>
                <c:pt idx="527">
                  <c:v>1.32</c:v>
                </c:pt>
                <c:pt idx="528">
                  <c:v>-1.1000000000000001</c:v>
                </c:pt>
                <c:pt idx="529">
                  <c:v>-0.01</c:v>
                </c:pt>
                <c:pt idx="530">
                  <c:v>-0.46</c:v>
                </c:pt>
                <c:pt idx="531">
                  <c:v>-0.23</c:v>
                </c:pt>
                <c:pt idx="532">
                  <c:v>0.32</c:v>
                </c:pt>
                <c:pt idx="533">
                  <c:v>1.44</c:v>
                </c:pt>
                <c:pt idx="534">
                  <c:v>-0.2</c:v>
                </c:pt>
                <c:pt idx="535">
                  <c:v>-0.83</c:v>
                </c:pt>
                <c:pt idx="536">
                  <c:v>0.4</c:v>
                </c:pt>
                <c:pt idx="537">
                  <c:v>1.44</c:v>
                </c:pt>
                <c:pt idx="538">
                  <c:v>0.43</c:v>
                </c:pt>
                <c:pt idx="539">
                  <c:v>0.15</c:v>
                </c:pt>
                <c:pt idx="540">
                  <c:v>1.04</c:v>
                </c:pt>
                <c:pt idx="541">
                  <c:v>-1.72</c:v>
                </c:pt>
                <c:pt idx="542">
                  <c:v>-0.21</c:v>
                </c:pt>
                <c:pt idx="543">
                  <c:v>0.3</c:v>
                </c:pt>
                <c:pt idx="544">
                  <c:v>0.55000000000000004</c:v>
                </c:pt>
                <c:pt idx="545">
                  <c:v>0.38</c:v>
                </c:pt>
                <c:pt idx="546">
                  <c:v>1.21</c:v>
                </c:pt>
                <c:pt idx="547">
                  <c:v>1.18</c:v>
                </c:pt>
                <c:pt idx="548">
                  <c:v>1.33</c:v>
                </c:pt>
                <c:pt idx="549">
                  <c:v>-0.22</c:v>
                </c:pt>
                <c:pt idx="550">
                  <c:v>-1.53</c:v>
                </c:pt>
                <c:pt idx="551">
                  <c:v>0.34</c:v>
                </c:pt>
                <c:pt idx="552">
                  <c:v>0.59</c:v>
                </c:pt>
                <c:pt idx="553">
                  <c:v>0.04</c:v>
                </c:pt>
                <c:pt idx="554">
                  <c:v>-0.99</c:v>
                </c:pt>
                <c:pt idx="555">
                  <c:v>-1.52</c:v>
                </c:pt>
                <c:pt idx="556">
                  <c:v>-0.14000000000000001</c:v>
                </c:pt>
                <c:pt idx="557">
                  <c:v>-0.8</c:v>
                </c:pt>
                <c:pt idx="558">
                  <c:v>1.56</c:v>
                </c:pt>
                <c:pt idx="559">
                  <c:v>-1</c:v>
                </c:pt>
                <c:pt idx="560">
                  <c:v>1.54</c:v>
                </c:pt>
                <c:pt idx="561">
                  <c:v>-0.2</c:v>
                </c:pt>
                <c:pt idx="562">
                  <c:v>1.32</c:v>
                </c:pt>
                <c:pt idx="563">
                  <c:v>-1.18</c:v>
                </c:pt>
                <c:pt idx="564">
                  <c:v>-0.96</c:v>
                </c:pt>
                <c:pt idx="565">
                  <c:v>0.9</c:v>
                </c:pt>
                <c:pt idx="566">
                  <c:v>0.39</c:v>
                </c:pt>
                <c:pt idx="567">
                  <c:v>0.1</c:v>
                </c:pt>
                <c:pt idx="568">
                  <c:v>-0.65</c:v>
                </c:pt>
                <c:pt idx="569">
                  <c:v>0.18</c:v>
                </c:pt>
                <c:pt idx="570">
                  <c:v>0.85</c:v>
                </c:pt>
                <c:pt idx="571">
                  <c:v>0.34</c:v>
                </c:pt>
                <c:pt idx="572">
                  <c:v>1.04</c:v>
                </c:pt>
                <c:pt idx="573">
                  <c:v>0.06</c:v>
                </c:pt>
                <c:pt idx="574">
                  <c:v>1.04</c:v>
                </c:pt>
                <c:pt idx="575">
                  <c:v>0.03</c:v>
                </c:pt>
                <c:pt idx="576">
                  <c:v>0.93</c:v>
                </c:pt>
                <c:pt idx="577">
                  <c:v>0.61</c:v>
                </c:pt>
                <c:pt idx="578">
                  <c:v>-1.27</c:v>
                </c:pt>
                <c:pt idx="579">
                  <c:v>1.1100000000000001</c:v>
                </c:pt>
                <c:pt idx="580">
                  <c:v>0.39</c:v>
                </c:pt>
                <c:pt idx="581">
                  <c:v>-0.22</c:v>
                </c:pt>
                <c:pt idx="582">
                  <c:v>-1.06</c:v>
                </c:pt>
                <c:pt idx="583">
                  <c:v>1.21</c:v>
                </c:pt>
                <c:pt idx="584">
                  <c:v>0.79</c:v>
                </c:pt>
                <c:pt idx="585">
                  <c:v>0.1</c:v>
                </c:pt>
                <c:pt idx="586">
                  <c:v>0.66</c:v>
                </c:pt>
                <c:pt idx="587">
                  <c:v>-1.32</c:v>
                </c:pt>
                <c:pt idx="588">
                  <c:v>1.1499999999999999</c:v>
                </c:pt>
                <c:pt idx="589">
                  <c:v>0.09</c:v>
                </c:pt>
                <c:pt idx="590">
                  <c:v>1.1399999999999999</c:v>
                </c:pt>
                <c:pt idx="591">
                  <c:v>1.37</c:v>
                </c:pt>
                <c:pt idx="592">
                  <c:v>-0.32</c:v>
                </c:pt>
                <c:pt idx="593">
                  <c:v>0.32</c:v>
                </c:pt>
                <c:pt idx="594">
                  <c:v>0.94</c:v>
                </c:pt>
                <c:pt idx="595">
                  <c:v>-1.1000000000000001</c:v>
                </c:pt>
                <c:pt idx="596">
                  <c:v>-0.67</c:v>
                </c:pt>
                <c:pt idx="597">
                  <c:v>1.32</c:v>
                </c:pt>
                <c:pt idx="598">
                  <c:v>-0.32</c:v>
                </c:pt>
                <c:pt idx="599">
                  <c:v>0.36</c:v>
                </c:pt>
                <c:pt idx="600">
                  <c:v>-0.84</c:v>
                </c:pt>
                <c:pt idx="601">
                  <c:v>0.17</c:v>
                </c:pt>
                <c:pt idx="602">
                  <c:v>1.03</c:v>
                </c:pt>
                <c:pt idx="603">
                  <c:v>1.1200000000000001</c:v>
                </c:pt>
                <c:pt idx="604">
                  <c:v>0.01</c:v>
                </c:pt>
                <c:pt idx="605">
                  <c:v>-0.31</c:v>
                </c:pt>
                <c:pt idx="606">
                  <c:v>-0.25</c:v>
                </c:pt>
                <c:pt idx="607">
                  <c:v>-0.25</c:v>
                </c:pt>
                <c:pt idx="608">
                  <c:v>1.07</c:v>
                </c:pt>
                <c:pt idx="609">
                  <c:v>-1.49</c:v>
                </c:pt>
                <c:pt idx="610">
                  <c:v>0.45</c:v>
                </c:pt>
                <c:pt idx="611">
                  <c:v>0.19</c:v>
                </c:pt>
                <c:pt idx="612">
                  <c:v>0.67</c:v>
                </c:pt>
                <c:pt idx="613">
                  <c:v>-0.22</c:v>
                </c:pt>
                <c:pt idx="614">
                  <c:v>0.15</c:v>
                </c:pt>
                <c:pt idx="615">
                  <c:v>0.48</c:v>
                </c:pt>
                <c:pt idx="616">
                  <c:v>-0.38</c:v>
                </c:pt>
                <c:pt idx="617">
                  <c:v>0.04</c:v>
                </c:pt>
                <c:pt idx="618">
                  <c:v>-1.1299999999999999</c:v>
                </c:pt>
                <c:pt idx="619">
                  <c:v>-0.66</c:v>
                </c:pt>
                <c:pt idx="620">
                  <c:v>-2</c:v>
                </c:pt>
                <c:pt idx="621">
                  <c:v>0.01</c:v>
                </c:pt>
                <c:pt idx="622">
                  <c:v>-1.61</c:v>
                </c:pt>
                <c:pt idx="623">
                  <c:v>-1.86</c:v>
                </c:pt>
                <c:pt idx="624">
                  <c:v>-0.33</c:v>
                </c:pt>
                <c:pt idx="625">
                  <c:v>1.29</c:v>
                </c:pt>
                <c:pt idx="626">
                  <c:v>1.28</c:v>
                </c:pt>
                <c:pt idx="627">
                  <c:v>-0.86</c:v>
                </c:pt>
                <c:pt idx="628">
                  <c:v>-0.17</c:v>
                </c:pt>
                <c:pt idx="629">
                  <c:v>-0.06</c:v>
                </c:pt>
                <c:pt idx="630">
                  <c:v>-2.15</c:v>
                </c:pt>
                <c:pt idx="631">
                  <c:v>-0.32</c:v>
                </c:pt>
                <c:pt idx="632">
                  <c:v>-1.32</c:v>
                </c:pt>
                <c:pt idx="633">
                  <c:v>-0.21</c:v>
                </c:pt>
                <c:pt idx="634">
                  <c:v>1.25</c:v>
                </c:pt>
                <c:pt idx="635">
                  <c:v>0.84</c:v>
                </c:pt>
                <c:pt idx="636">
                  <c:v>-0.33</c:v>
                </c:pt>
                <c:pt idx="637">
                  <c:v>-0.04</c:v>
                </c:pt>
                <c:pt idx="638">
                  <c:v>-0.39</c:v>
                </c:pt>
                <c:pt idx="639">
                  <c:v>-0.09</c:v>
                </c:pt>
                <c:pt idx="640">
                  <c:v>-0.59</c:v>
                </c:pt>
                <c:pt idx="641">
                  <c:v>-1.49</c:v>
                </c:pt>
                <c:pt idx="642">
                  <c:v>-0.89</c:v>
                </c:pt>
                <c:pt idx="643">
                  <c:v>1.52</c:v>
                </c:pt>
                <c:pt idx="644">
                  <c:v>0.52</c:v>
                </c:pt>
                <c:pt idx="645">
                  <c:v>1.1599999999999999</c:v>
                </c:pt>
                <c:pt idx="646">
                  <c:v>-1.34</c:v>
                </c:pt>
                <c:pt idx="647">
                  <c:v>-0.87</c:v>
                </c:pt>
                <c:pt idx="648">
                  <c:v>-1.1599999999999999</c:v>
                </c:pt>
                <c:pt idx="649">
                  <c:v>0.34</c:v>
                </c:pt>
                <c:pt idx="650">
                  <c:v>-0.46</c:v>
                </c:pt>
                <c:pt idx="651">
                  <c:v>-0.7</c:v>
                </c:pt>
                <c:pt idx="652">
                  <c:v>-0.86</c:v>
                </c:pt>
                <c:pt idx="653">
                  <c:v>-0.23</c:v>
                </c:pt>
                <c:pt idx="654">
                  <c:v>0.22</c:v>
                </c:pt>
                <c:pt idx="655">
                  <c:v>1.27</c:v>
                </c:pt>
                <c:pt idx="656">
                  <c:v>-1.36</c:v>
                </c:pt>
                <c:pt idx="657">
                  <c:v>0.89</c:v>
                </c:pt>
                <c:pt idx="658">
                  <c:v>-0.53</c:v>
                </c:pt>
                <c:pt idx="659">
                  <c:v>-0.01</c:v>
                </c:pt>
                <c:pt idx="660">
                  <c:v>0.52</c:v>
                </c:pt>
                <c:pt idx="661">
                  <c:v>0.66</c:v>
                </c:pt>
                <c:pt idx="662">
                  <c:v>0.08</c:v>
                </c:pt>
                <c:pt idx="663">
                  <c:v>1.25</c:v>
                </c:pt>
                <c:pt idx="664">
                  <c:v>0.2</c:v>
                </c:pt>
                <c:pt idx="665">
                  <c:v>-0.19</c:v>
                </c:pt>
                <c:pt idx="666">
                  <c:v>-0.48</c:v>
                </c:pt>
                <c:pt idx="667">
                  <c:v>-0.38</c:v>
                </c:pt>
                <c:pt idx="668">
                  <c:v>0.85</c:v>
                </c:pt>
                <c:pt idx="669">
                  <c:v>0.43</c:v>
                </c:pt>
                <c:pt idx="670">
                  <c:v>0.12</c:v>
                </c:pt>
                <c:pt idx="671">
                  <c:v>-0.13</c:v>
                </c:pt>
                <c:pt idx="672">
                  <c:v>0.55000000000000004</c:v>
                </c:pt>
                <c:pt idx="673">
                  <c:v>0.26</c:v>
                </c:pt>
                <c:pt idx="674">
                  <c:v>-0.7</c:v>
                </c:pt>
                <c:pt idx="675">
                  <c:v>-0.54</c:v>
                </c:pt>
                <c:pt idx="676">
                  <c:v>-1.02</c:v>
                </c:pt>
                <c:pt idx="677">
                  <c:v>-0.49</c:v>
                </c:pt>
                <c:pt idx="678">
                  <c:v>-0.13</c:v>
                </c:pt>
                <c:pt idx="679">
                  <c:v>0.89</c:v>
                </c:pt>
                <c:pt idx="680">
                  <c:v>-0.43</c:v>
                </c:pt>
                <c:pt idx="681">
                  <c:v>0.23</c:v>
                </c:pt>
                <c:pt idx="682">
                  <c:v>0.95</c:v>
                </c:pt>
                <c:pt idx="683">
                  <c:v>-7.0000000000000007E-2</c:v>
                </c:pt>
                <c:pt idx="684">
                  <c:v>0.33</c:v>
                </c:pt>
                <c:pt idx="685">
                  <c:v>0.1</c:v>
                </c:pt>
                <c:pt idx="686">
                  <c:v>0.91</c:v>
                </c:pt>
                <c:pt idx="687">
                  <c:v>-0.25</c:v>
                </c:pt>
                <c:pt idx="688">
                  <c:v>-0.41</c:v>
                </c:pt>
                <c:pt idx="689">
                  <c:v>-0.9</c:v>
                </c:pt>
                <c:pt idx="690">
                  <c:v>-0.71</c:v>
                </c:pt>
                <c:pt idx="691">
                  <c:v>0.5</c:v>
                </c:pt>
                <c:pt idx="692">
                  <c:v>-0.09</c:v>
                </c:pt>
                <c:pt idx="693">
                  <c:v>0.36</c:v>
                </c:pt>
                <c:pt idx="694">
                  <c:v>-0.3</c:v>
                </c:pt>
                <c:pt idx="695">
                  <c:v>0.16</c:v>
                </c:pt>
                <c:pt idx="696">
                  <c:v>-0.47</c:v>
                </c:pt>
                <c:pt idx="697">
                  <c:v>1.46</c:v>
                </c:pt>
                <c:pt idx="698">
                  <c:v>0.4</c:v>
                </c:pt>
                <c:pt idx="699">
                  <c:v>0.65</c:v>
                </c:pt>
                <c:pt idx="700">
                  <c:v>0.01</c:v>
                </c:pt>
                <c:pt idx="701">
                  <c:v>0.95</c:v>
                </c:pt>
                <c:pt idx="702">
                  <c:v>1.58</c:v>
                </c:pt>
                <c:pt idx="703">
                  <c:v>-1.18</c:v>
                </c:pt>
                <c:pt idx="704">
                  <c:v>0.03</c:v>
                </c:pt>
                <c:pt idx="705">
                  <c:v>0.77</c:v>
                </c:pt>
                <c:pt idx="706">
                  <c:v>0.12</c:v>
                </c:pt>
                <c:pt idx="707">
                  <c:v>-0.21</c:v>
                </c:pt>
                <c:pt idx="708">
                  <c:v>0.48</c:v>
                </c:pt>
                <c:pt idx="709">
                  <c:v>-1.22</c:v>
                </c:pt>
                <c:pt idx="710">
                  <c:v>0.67</c:v>
                </c:pt>
                <c:pt idx="711">
                  <c:v>0.52</c:v>
                </c:pt>
                <c:pt idx="712">
                  <c:v>0.61</c:v>
                </c:pt>
                <c:pt idx="713">
                  <c:v>0.49</c:v>
                </c:pt>
                <c:pt idx="714">
                  <c:v>0.4</c:v>
                </c:pt>
                <c:pt idx="715">
                  <c:v>1.05</c:v>
                </c:pt>
                <c:pt idx="716">
                  <c:v>0.06</c:v>
                </c:pt>
                <c:pt idx="717">
                  <c:v>0.63</c:v>
                </c:pt>
                <c:pt idx="718">
                  <c:v>0.94</c:v>
                </c:pt>
                <c:pt idx="719">
                  <c:v>0.06</c:v>
                </c:pt>
                <c:pt idx="720">
                  <c:v>1.06</c:v>
                </c:pt>
                <c:pt idx="721">
                  <c:v>-2.73</c:v>
                </c:pt>
                <c:pt idx="722">
                  <c:v>-1.1399999999999999</c:v>
                </c:pt>
                <c:pt idx="723">
                  <c:v>0.42</c:v>
                </c:pt>
                <c:pt idx="724">
                  <c:v>-0.51</c:v>
                </c:pt>
                <c:pt idx="725">
                  <c:v>0.93</c:v>
                </c:pt>
                <c:pt idx="726">
                  <c:v>0.75</c:v>
                </c:pt>
                <c:pt idx="727">
                  <c:v>0.62</c:v>
                </c:pt>
                <c:pt idx="728">
                  <c:v>1.1000000000000001</c:v>
                </c:pt>
                <c:pt idx="729">
                  <c:v>-0.23</c:v>
                </c:pt>
                <c:pt idx="730">
                  <c:v>-0.56999999999999995</c:v>
                </c:pt>
                <c:pt idx="731">
                  <c:v>0.14000000000000001</c:v>
                </c:pt>
                <c:pt idx="732">
                  <c:v>0.28999999999999998</c:v>
                </c:pt>
                <c:pt idx="733">
                  <c:v>0.48</c:v>
                </c:pt>
                <c:pt idx="734">
                  <c:v>-1.41</c:v>
                </c:pt>
                <c:pt idx="735">
                  <c:v>-0.32</c:v>
                </c:pt>
                <c:pt idx="736">
                  <c:v>0.31</c:v>
                </c:pt>
                <c:pt idx="737">
                  <c:v>0.97</c:v>
                </c:pt>
                <c:pt idx="738">
                  <c:v>0.71</c:v>
                </c:pt>
                <c:pt idx="739">
                  <c:v>-0.21</c:v>
                </c:pt>
                <c:pt idx="740">
                  <c:v>-0.63</c:v>
                </c:pt>
                <c:pt idx="741">
                  <c:v>0.14000000000000001</c:v>
                </c:pt>
                <c:pt idx="742">
                  <c:v>-0.13</c:v>
                </c:pt>
                <c:pt idx="743">
                  <c:v>-0.59</c:v>
                </c:pt>
                <c:pt idx="744">
                  <c:v>-0.08</c:v>
                </c:pt>
                <c:pt idx="745">
                  <c:v>0.36</c:v>
                </c:pt>
                <c:pt idx="746">
                  <c:v>0.4</c:v>
                </c:pt>
                <c:pt idx="747">
                  <c:v>1.18</c:v>
                </c:pt>
                <c:pt idx="748">
                  <c:v>0.46</c:v>
                </c:pt>
                <c:pt idx="749">
                  <c:v>-0.28000000000000003</c:v>
                </c:pt>
                <c:pt idx="750">
                  <c:v>0.87</c:v>
                </c:pt>
                <c:pt idx="751">
                  <c:v>0.46</c:v>
                </c:pt>
                <c:pt idx="752">
                  <c:v>1.22</c:v>
                </c:pt>
                <c:pt idx="753">
                  <c:v>-0.04</c:v>
                </c:pt>
                <c:pt idx="754">
                  <c:v>-0.82</c:v>
                </c:pt>
                <c:pt idx="755">
                  <c:v>0</c:v>
                </c:pt>
                <c:pt idx="756">
                  <c:v>0.52</c:v>
                </c:pt>
                <c:pt idx="757">
                  <c:v>0</c:v>
                </c:pt>
                <c:pt idx="758">
                  <c:v>0.8</c:v>
                </c:pt>
                <c:pt idx="759">
                  <c:v>0.14000000000000001</c:v>
                </c:pt>
                <c:pt idx="760">
                  <c:v>-1</c:v>
                </c:pt>
                <c:pt idx="761">
                  <c:v>-0.47</c:v>
                </c:pt>
                <c:pt idx="762">
                  <c:v>-1.02</c:v>
                </c:pt>
                <c:pt idx="763">
                  <c:v>-0.51</c:v>
                </c:pt>
                <c:pt idx="764">
                  <c:v>-0.26</c:v>
                </c:pt>
                <c:pt idx="765">
                  <c:v>-0.4</c:v>
                </c:pt>
                <c:pt idx="766">
                  <c:v>-0.09</c:v>
                </c:pt>
                <c:pt idx="767">
                  <c:v>0.64</c:v>
                </c:pt>
                <c:pt idx="768">
                  <c:v>-0.73</c:v>
                </c:pt>
                <c:pt idx="769">
                  <c:v>-1</c:v>
                </c:pt>
                <c:pt idx="770">
                  <c:v>0.36</c:v>
                </c:pt>
                <c:pt idx="771">
                  <c:v>0.23</c:v>
                </c:pt>
                <c:pt idx="772">
                  <c:v>-0.34</c:v>
                </c:pt>
                <c:pt idx="773">
                  <c:v>-1.19</c:v>
                </c:pt>
                <c:pt idx="774">
                  <c:v>0.82</c:v>
                </c:pt>
                <c:pt idx="775">
                  <c:v>-0.52</c:v>
                </c:pt>
                <c:pt idx="776">
                  <c:v>-1.08</c:v>
                </c:pt>
                <c:pt idx="777">
                  <c:v>-1.64</c:v>
                </c:pt>
                <c:pt idx="778">
                  <c:v>0.97</c:v>
                </c:pt>
                <c:pt idx="779">
                  <c:v>0.41</c:v>
                </c:pt>
                <c:pt idx="780">
                  <c:v>-0.36</c:v>
                </c:pt>
                <c:pt idx="781">
                  <c:v>-0.05</c:v>
                </c:pt>
                <c:pt idx="782">
                  <c:v>0.41</c:v>
                </c:pt>
                <c:pt idx="783">
                  <c:v>0.85</c:v>
                </c:pt>
                <c:pt idx="784">
                  <c:v>-0.28000000000000003</c:v>
                </c:pt>
                <c:pt idx="785">
                  <c:v>-0.89</c:v>
                </c:pt>
                <c:pt idx="786">
                  <c:v>-1.01</c:v>
                </c:pt>
                <c:pt idx="787">
                  <c:v>0.87</c:v>
                </c:pt>
                <c:pt idx="788">
                  <c:v>0.52</c:v>
                </c:pt>
                <c:pt idx="789">
                  <c:v>0.78</c:v>
                </c:pt>
                <c:pt idx="790">
                  <c:v>-0.39</c:v>
                </c:pt>
                <c:pt idx="791">
                  <c:v>-0.39</c:v>
                </c:pt>
                <c:pt idx="792">
                  <c:v>0.37</c:v>
                </c:pt>
                <c:pt idx="793">
                  <c:v>-0.4</c:v>
                </c:pt>
                <c:pt idx="794">
                  <c:v>-0.15</c:v>
                </c:pt>
                <c:pt idx="795">
                  <c:v>0.61</c:v>
                </c:pt>
                <c:pt idx="796">
                  <c:v>0.18</c:v>
                </c:pt>
                <c:pt idx="797">
                  <c:v>-0.65</c:v>
                </c:pt>
                <c:pt idx="798">
                  <c:v>-0.12</c:v>
                </c:pt>
                <c:pt idx="799">
                  <c:v>-0.17</c:v>
                </c:pt>
                <c:pt idx="800">
                  <c:v>-0.13</c:v>
                </c:pt>
                <c:pt idx="801">
                  <c:v>0.62</c:v>
                </c:pt>
                <c:pt idx="802">
                  <c:v>1.07</c:v>
                </c:pt>
                <c:pt idx="803">
                  <c:v>-0.61</c:v>
                </c:pt>
                <c:pt idx="804">
                  <c:v>-0.45</c:v>
                </c:pt>
                <c:pt idx="805">
                  <c:v>-0.42</c:v>
                </c:pt>
                <c:pt idx="806">
                  <c:v>-0.71</c:v>
                </c:pt>
                <c:pt idx="807">
                  <c:v>-0.24</c:v>
                </c:pt>
                <c:pt idx="808">
                  <c:v>0.7</c:v>
                </c:pt>
                <c:pt idx="809">
                  <c:v>-1.07</c:v>
                </c:pt>
                <c:pt idx="810">
                  <c:v>0.2</c:v>
                </c:pt>
                <c:pt idx="811">
                  <c:v>-0.83</c:v>
                </c:pt>
                <c:pt idx="812">
                  <c:v>0.38</c:v>
                </c:pt>
                <c:pt idx="813">
                  <c:v>0.36</c:v>
                </c:pt>
                <c:pt idx="814">
                  <c:v>0.55000000000000004</c:v>
                </c:pt>
                <c:pt idx="815">
                  <c:v>-0.52</c:v>
                </c:pt>
                <c:pt idx="816">
                  <c:v>-0.11</c:v>
                </c:pt>
                <c:pt idx="817">
                  <c:v>-0.76</c:v>
                </c:pt>
                <c:pt idx="818">
                  <c:v>0.7</c:v>
                </c:pt>
                <c:pt idx="819">
                  <c:v>0</c:v>
                </c:pt>
                <c:pt idx="820">
                  <c:v>1.17</c:v>
                </c:pt>
                <c:pt idx="821">
                  <c:v>-0.14000000000000001</c:v>
                </c:pt>
                <c:pt idx="822">
                  <c:v>-0.11</c:v>
                </c:pt>
                <c:pt idx="823">
                  <c:v>0.12</c:v>
                </c:pt>
                <c:pt idx="824">
                  <c:v>0.4</c:v>
                </c:pt>
                <c:pt idx="825">
                  <c:v>-0.68</c:v>
                </c:pt>
                <c:pt idx="826">
                  <c:v>0.1</c:v>
                </c:pt>
                <c:pt idx="827">
                  <c:v>-0.25</c:v>
                </c:pt>
                <c:pt idx="828">
                  <c:v>0.18</c:v>
                </c:pt>
                <c:pt idx="829">
                  <c:v>0.12</c:v>
                </c:pt>
                <c:pt idx="830">
                  <c:v>0.48</c:v>
                </c:pt>
                <c:pt idx="831">
                  <c:v>-0.1</c:v>
                </c:pt>
                <c:pt idx="832">
                  <c:v>0.28999999999999998</c:v>
                </c:pt>
                <c:pt idx="833">
                  <c:v>0.88</c:v>
                </c:pt>
                <c:pt idx="834">
                  <c:v>-0.33</c:v>
                </c:pt>
                <c:pt idx="835">
                  <c:v>-0.19</c:v>
                </c:pt>
                <c:pt idx="836">
                  <c:v>0.22</c:v>
                </c:pt>
                <c:pt idx="837">
                  <c:v>0.18</c:v>
                </c:pt>
                <c:pt idx="838">
                  <c:v>0.05</c:v>
                </c:pt>
                <c:pt idx="839">
                  <c:v>-0.44</c:v>
                </c:pt>
                <c:pt idx="840">
                  <c:v>-0.27</c:v>
                </c:pt>
                <c:pt idx="841">
                  <c:v>-0.65</c:v>
                </c:pt>
                <c:pt idx="842">
                  <c:v>-0.4</c:v>
                </c:pt>
                <c:pt idx="843">
                  <c:v>-0.4</c:v>
                </c:pt>
                <c:pt idx="844">
                  <c:v>-0.79</c:v>
                </c:pt>
                <c:pt idx="845">
                  <c:v>0.11</c:v>
                </c:pt>
                <c:pt idx="846">
                  <c:v>0.47</c:v>
                </c:pt>
                <c:pt idx="847">
                  <c:v>-0.46</c:v>
                </c:pt>
                <c:pt idx="848">
                  <c:v>-0.1</c:v>
                </c:pt>
                <c:pt idx="849">
                  <c:v>-0.28000000000000003</c:v>
                </c:pt>
                <c:pt idx="850">
                  <c:v>-0.7</c:v>
                </c:pt>
                <c:pt idx="851">
                  <c:v>0.18</c:v>
                </c:pt>
                <c:pt idx="852">
                  <c:v>-0.91</c:v>
                </c:pt>
                <c:pt idx="853">
                  <c:v>0.19</c:v>
                </c:pt>
                <c:pt idx="854">
                  <c:v>-0.05</c:v>
                </c:pt>
                <c:pt idx="855">
                  <c:v>-1.23</c:v>
                </c:pt>
                <c:pt idx="856">
                  <c:v>-0.52</c:v>
                </c:pt>
                <c:pt idx="857">
                  <c:v>-0.96</c:v>
                </c:pt>
                <c:pt idx="858">
                  <c:v>0.08</c:v>
                </c:pt>
                <c:pt idx="859">
                  <c:v>-0.39</c:v>
                </c:pt>
                <c:pt idx="860">
                  <c:v>0.75</c:v>
                </c:pt>
                <c:pt idx="861">
                  <c:v>-0.41</c:v>
                </c:pt>
                <c:pt idx="862">
                  <c:v>-0.41</c:v>
                </c:pt>
                <c:pt idx="863">
                  <c:v>1.28</c:v>
                </c:pt>
                <c:pt idx="864">
                  <c:v>-0.5</c:v>
                </c:pt>
                <c:pt idx="865">
                  <c:v>-0.23</c:v>
                </c:pt>
                <c:pt idx="866">
                  <c:v>-0.77</c:v>
                </c:pt>
                <c:pt idx="867">
                  <c:v>-0.51</c:v>
                </c:pt>
                <c:pt idx="868">
                  <c:v>-0.24</c:v>
                </c:pt>
                <c:pt idx="869">
                  <c:v>-0.09</c:v>
                </c:pt>
                <c:pt idx="870">
                  <c:v>0.35</c:v>
                </c:pt>
                <c:pt idx="871">
                  <c:v>-0.51</c:v>
                </c:pt>
                <c:pt idx="872">
                  <c:v>0.86</c:v>
                </c:pt>
                <c:pt idx="873">
                  <c:v>-0.53</c:v>
                </c:pt>
                <c:pt idx="874">
                  <c:v>0.06</c:v>
                </c:pt>
                <c:pt idx="875">
                  <c:v>0.67</c:v>
                </c:pt>
                <c:pt idx="876">
                  <c:v>-0.71</c:v>
                </c:pt>
                <c:pt idx="877">
                  <c:v>-0.42</c:v>
                </c:pt>
                <c:pt idx="878">
                  <c:v>0.46</c:v>
                </c:pt>
                <c:pt idx="879">
                  <c:v>-0.28999999999999998</c:v>
                </c:pt>
                <c:pt idx="880">
                  <c:v>0.11</c:v>
                </c:pt>
                <c:pt idx="881">
                  <c:v>-0.01</c:v>
                </c:pt>
                <c:pt idx="882">
                  <c:v>0.06</c:v>
                </c:pt>
                <c:pt idx="883">
                  <c:v>0.19</c:v>
                </c:pt>
                <c:pt idx="884">
                  <c:v>0.54</c:v>
                </c:pt>
                <c:pt idx="885">
                  <c:v>0.28999999999999998</c:v>
                </c:pt>
                <c:pt idx="886">
                  <c:v>-0.45</c:v>
                </c:pt>
                <c:pt idx="887">
                  <c:v>-0.67</c:v>
                </c:pt>
                <c:pt idx="888">
                  <c:v>-0.54</c:v>
                </c:pt>
                <c:pt idx="889">
                  <c:v>-0.06</c:v>
                </c:pt>
                <c:pt idx="890">
                  <c:v>-0.44</c:v>
                </c:pt>
                <c:pt idx="891">
                  <c:v>0.18</c:v>
                </c:pt>
                <c:pt idx="892">
                  <c:v>1.48</c:v>
                </c:pt>
                <c:pt idx="893">
                  <c:v>0.11</c:v>
                </c:pt>
                <c:pt idx="894">
                  <c:v>-0.22</c:v>
                </c:pt>
                <c:pt idx="895">
                  <c:v>-0.4</c:v>
                </c:pt>
                <c:pt idx="896">
                  <c:v>0.64</c:v>
                </c:pt>
                <c:pt idx="897">
                  <c:v>0.13</c:v>
                </c:pt>
                <c:pt idx="898">
                  <c:v>-0.39</c:v>
                </c:pt>
                <c:pt idx="899">
                  <c:v>0.06</c:v>
                </c:pt>
                <c:pt idx="900">
                  <c:v>-0.28000000000000003</c:v>
                </c:pt>
                <c:pt idx="901">
                  <c:v>0.69</c:v>
                </c:pt>
                <c:pt idx="902">
                  <c:v>-0.34</c:v>
                </c:pt>
                <c:pt idx="903">
                  <c:v>-0.66</c:v>
                </c:pt>
                <c:pt idx="904">
                  <c:v>-0.1</c:v>
                </c:pt>
                <c:pt idx="905">
                  <c:v>0.03</c:v>
                </c:pt>
                <c:pt idx="906">
                  <c:v>0.03</c:v>
                </c:pt>
                <c:pt idx="907">
                  <c:v>-0.06</c:v>
                </c:pt>
                <c:pt idx="908">
                  <c:v>0.37</c:v>
                </c:pt>
                <c:pt idx="909">
                  <c:v>-0.63</c:v>
                </c:pt>
                <c:pt idx="910">
                  <c:v>0.05</c:v>
                </c:pt>
                <c:pt idx="911">
                  <c:v>0.02</c:v>
                </c:pt>
                <c:pt idx="912">
                  <c:v>0.16</c:v>
                </c:pt>
                <c:pt idx="913">
                  <c:v>-0.12</c:v>
                </c:pt>
                <c:pt idx="914">
                  <c:v>-0.87</c:v>
                </c:pt>
                <c:pt idx="915">
                  <c:v>-0.22</c:v>
                </c:pt>
                <c:pt idx="916">
                  <c:v>-0.25</c:v>
                </c:pt>
                <c:pt idx="917">
                  <c:v>0.4</c:v>
                </c:pt>
                <c:pt idx="918">
                  <c:v>-0.17</c:v>
                </c:pt>
                <c:pt idx="919">
                  <c:v>0.03</c:v>
                </c:pt>
                <c:pt idx="920">
                  <c:v>-0.44</c:v>
                </c:pt>
                <c:pt idx="921">
                  <c:v>-0.03</c:v>
                </c:pt>
                <c:pt idx="922">
                  <c:v>-0.26</c:v>
                </c:pt>
                <c:pt idx="923">
                  <c:v>-0.2</c:v>
                </c:pt>
                <c:pt idx="924">
                  <c:v>-0.48</c:v>
                </c:pt>
                <c:pt idx="925">
                  <c:v>0.1</c:v>
                </c:pt>
                <c:pt idx="926">
                  <c:v>0</c:v>
                </c:pt>
                <c:pt idx="927">
                  <c:v>0.01</c:v>
                </c:pt>
                <c:pt idx="928">
                  <c:v>-0.34</c:v>
                </c:pt>
                <c:pt idx="929">
                  <c:v>0.24</c:v>
                </c:pt>
                <c:pt idx="930">
                  <c:v>-0.36</c:v>
                </c:pt>
                <c:pt idx="931">
                  <c:v>0.02</c:v>
                </c:pt>
                <c:pt idx="932">
                  <c:v>0.48</c:v>
                </c:pt>
                <c:pt idx="933">
                  <c:v>-0.05</c:v>
                </c:pt>
                <c:pt idx="934">
                  <c:v>0.31</c:v>
                </c:pt>
                <c:pt idx="935">
                  <c:v>0.5</c:v>
                </c:pt>
                <c:pt idx="936">
                  <c:v>0.14000000000000001</c:v>
                </c:pt>
                <c:pt idx="937">
                  <c:v>-0.18</c:v>
                </c:pt>
                <c:pt idx="938">
                  <c:v>-0.46</c:v>
                </c:pt>
                <c:pt idx="939">
                  <c:v>-0.08</c:v>
                </c:pt>
                <c:pt idx="940">
                  <c:v>-0.27</c:v>
                </c:pt>
                <c:pt idx="941">
                  <c:v>-0.03</c:v>
                </c:pt>
                <c:pt idx="942">
                  <c:v>-0.15</c:v>
                </c:pt>
                <c:pt idx="943">
                  <c:v>-0.52</c:v>
                </c:pt>
                <c:pt idx="944">
                  <c:v>0.15</c:v>
                </c:pt>
                <c:pt idx="945">
                  <c:v>-0.33</c:v>
                </c:pt>
                <c:pt idx="946">
                  <c:v>-0.12</c:v>
                </c:pt>
                <c:pt idx="947">
                  <c:v>-0.52</c:v>
                </c:pt>
                <c:pt idx="948">
                  <c:v>-0.38</c:v>
                </c:pt>
                <c:pt idx="949">
                  <c:v>0.19</c:v>
                </c:pt>
                <c:pt idx="950">
                  <c:v>-0.25</c:v>
                </c:pt>
                <c:pt idx="951">
                  <c:v>-0.22</c:v>
                </c:pt>
                <c:pt idx="952">
                  <c:v>0.46</c:v>
                </c:pt>
                <c:pt idx="953">
                  <c:v>-0.01</c:v>
                </c:pt>
                <c:pt idx="954">
                  <c:v>0.33</c:v>
                </c:pt>
                <c:pt idx="955">
                  <c:v>0.46</c:v>
                </c:pt>
                <c:pt idx="956">
                  <c:v>0</c:v>
                </c:pt>
                <c:pt idx="957">
                  <c:v>0.37</c:v>
                </c:pt>
                <c:pt idx="958">
                  <c:v>-0.44</c:v>
                </c:pt>
                <c:pt idx="959">
                  <c:v>0.15</c:v>
                </c:pt>
                <c:pt idx="960">
                  <c:v>0.2</c:v>
                </c:pt>
                <c:pt idx="961">
                  <c:v>0.48</c:v>
                </c:pt>
                <c:pt idx="962">
                  <c:v>-0.96</c:v>
                </c:pt>
                <c:pt idx="963">
                  <c:v>0.17</c:v>
                </c:pt>
                <c:pt idx="964">
                  <c:v>0.06</c:v>
                </c:pt>
              </c:numCache>
            </c:numRef>
          </c:xVal>
          <c:yVal>
            <c:numRef>
              <c:f>'Fama French 5 Factor Data'!$U$3:$U$967</c:f>
              <c:numCache>
                <c:formatCode>0.000</c:formatCode>
                <c:ptCount val="965"/>
                <c:pt idx="0">
                  <c:v>1.3912147039336289E-2</c:v>
                </c:pt>
                <c:pt idx="1">
                  <c:v>-1.5011095000027373E-2</c:v>
                </c:pt>
                <c:pt idx="2">
                  <c:v>-3.444978923885374E-3</c:v>
                </c:pt>
                <c:pt idx="3">
                  <c:v>-9.2255788230123578E-3</c:v>
                </c:pt>
                <c:pt idx="4">
                  <c:v>4.9959866102306395E-4</c:v>
                </c:pt>
                <c:pt idx="5">
                  <c:v>-4.3167035806450892E-4</c:v>
                </c:pt>
                <c:pt idx="6">
                  <c:v>-1.2117146072619416E-2</c:v>
                </c:pt>
                <c:pt idx="7">
                  <c:v>1.1034814131525799E-2</c:v>
                </c:pt>
                <c:pt idx="8">
                  <c:v>-1.0865252848070672E-2</c:v>
                </c:pt>
                <c:pt idx="9">
                  <c:v>-5.3488481593656967E-3</c:v>
                </c:pt>
                <c:pt idx="10">
                  <c:v>3.6155246643266026E-3</c:v>
                </c:pt>
                <c:pt idx="11">
                  <c:v>-3.5362449839617407E-3</c:v>
                </c:pt>
                <c:pt idx="12">
                  <c:v>-1.5323789264626431E-2</c:v>
                </c:pt>
                <c:pt idx="13">
                  <c:v>-7.7836127508657963E-3</c:v>
                </c:pt>
                <c:pt idx="14">
                  <c:v>2.7150693113200657E-3</c:v>
                </c:pt>
                <c:pt idx="15">
                  <c:v>-1.7717484310192121E-2</c:v>
                </c:pt>
                <c:pt idx="16">
                  <c:v>-3.034170714161228E-2</c:v>
                </c:pt>
                <c:pt idx="17">
                  <c:v>1.2511560522102132E-2</c:v>
                </c:pt>
                <c:pt idx="18">
                  <c:v>1.1291757316743997E-2</c:v>
                </c:pt>
                <c:pt idx="19">
                  <c:v>3.6702124580891265E-4</c:v>
                </c:pt>
                <c:pt idx="20">
                  <c:v>-2.9009158330663302E-2</c:v>
                </c:pt>
                <c:pt idx="21">
                  <c:v>3.6849609734421439E-3</c:v>
                </c:pt>
                <c:pt idx="22">
                  <c:v>2.1468996961271955E-2</c:v>
                </c:pt>
                <c:pt idx="23">
                  <c:v>4.1552154656890796E-3</c:v>
                </c:pt>
                <c:pt idx="24">
                  <c:v>-2.4042503712645626E-4</c:v>
                </c:pt>
                <c:pt idx="25">
                  <c:v>-1.3895431649141947E-2</c:v>
                </c:pt>
                <c:pt idx="26">
                  <c:v>8.4301247608801859E-3</c:v>
                </c:pt>
                <c:pt idx="27">
                  <c:v>-7.8032416659476467E-5</c:v>
                </c:pt>
                <c:pt idx="28">
                  <c:v>8.3153262397927391E-3</c:v>
                </c:pt>
                <c:pt idx="29">
                  <c:v>-1.398520851500938E-2</c:v>
                </c:pt>
                <c:pt idx="30">
                  <c:v>2.9668609332733232E-3</c:v>
                </c:pt>
                <c:pt idx="31">
                  <c:v>2.9470090006759701E-4</c:v>
                </c:pt>
                <c:pt idx="32">
                  <c:v>9.3094973909559203E-3</c:v>
                </c:pt>
                <c:pt idx="33">
                  <c:v>-1.5890907694806701E-2</c:v>
                </c:pt>
                <c:pt idx="34">
                  <c:v>-2.5454486930354084E-2</c:v>
                </c:pt>
                <c:pt idx="35">
                  <c:v>-5.3420316170001605E-2</c:v>
                </c:pt>
                <c:pt idx="36">
                  <c:v>-4.4381030402850748E-2</c:v>
                </c:pt>
                <c:pt idx="37">
                  <c:v>-1.3180699468815104E-2</c:v>
                </c:pt>
                <c:pt idx="38">
                  <c:v>-5.1506232298369162E-2</c:v>
                </c:pt>
                <c:pt idx="39">
                  <c:v>1.7088356888973089E-2</c:v>
                </c:pt>
                <c:pt idx="40">
                  <c:v>3.3621000183615191E-2</c:v>
                </c:pt>
                <c:pt idx="41">
                  <c:v>-4.6113238192936806E-2</c:v>
                </c:pt>
                <c:pt idx="42">
                  <c:v>3.6384552097724641E-2</c:v>
                </c:pt>
                <c:pt idx="43">
                  <c:v>-5.2676911111168519E-2</c:v>
                </c:pt>
                <c:pt idx="44">
                  <c:v>-2.925890793144615E-2</c:v>
                </c:pt>
                <c:pt idx="45">
                  <c:v>-8.3992768070588669E-2</c:v>
                </c:pt>
                <c:pt idx="46">
                  <c:v>5.378176632298251E-2</c:v>
                </c:pt>
                <c:pt idx="47">
                  <c:v>-5.9233170598861969E-2</c:v>
                </c:pt>
                <c:pt idx="48">
                  <c:v>-0.10523226408531879</c:v>
                </c:pt>
                <c:pt idx="49">
                  <c:v>8.9487794722390004E-2</c:v>
                </c:pt>
                <c:pt idx="50">
                  <c:v>-0.13889547015556142</c:v>
                </c:pt>
                <c:pt idx="51">
                  <c:v>3.3812946831309178E-2</c:v>
                </c:pt>
                <c:pt idx="52">
                  <c:v>-8.4180641256494951E-2</c:v>
                </c:pt>
                <c:pt idx="53">
                  <c:v>1.7931951507002088E-2</c:v>
                </c:pt>
                <c:pt idx="54">
                  <c:v>-1.816636052681337E-2</c:v>
                </c:pt>
                <c:pt idx="55">
                  <c:v>-3.9380611792977603E-2</c:v>
                </c:pt>
                <c:pt idx="56">
                  <c:v>0.12251209756478013</c:v>
                </c:pt>
                <c:pt idx="57">
                  <c:v>2.505129692577579E-2</c:v>
                </c:pt>
                <c:pt idx="58">
                  <c:v>3.731683604577006E-2</c:v>
                </c:pt>
                <c:pt idx="59">
                  <c:v>-4.479955837962786E-2</c:v>
                </c:pt>
                <c:pt idx="60">
                  <c:v>2.2914299857101243E-2</c:v>
                </c:pt>
                <c:pt idx="61">
                  <c:v>-1.1686969818929596E-2</c:v>
                </c:pt>
                <c:pt idx="62">
                  <c:v>-6.1508298381936576E-2</c:v>
                </c:pt>
                <c:pt idx="63">
                  <c:v>3.0037659710854666E-3</c:v>
                </c:pt>
                <c:pt idx="64">
                  <c:v>-2.7288677481663963E-2</c:v>
                </c:pt>
                <c:pt idx="65">
                  <c:v>8.9189761547478888E-2</c:v>
                </c:pt>
                <c:pt idx="66">
                  <c:v>-2.6565224814058298E-3</c:v>
                </c:pt>
                <c:pt idx="67">
                  <c:v>4.2328545039041543E-2</c:v>
                </c:pt>
                <c:pt idx="68">
                  <c:v>-2.1630125614305962E-3</c:v>
                </c:pt>
                <c:pt idx="69">
                  <c:v>-9.8356152880115146E-3</c:v>
                </c:pt>
                <c:pt idx="70">
                  <c:v>3.2042027922593197E-2</c:v>
                </c:pt>
                <c:pt idx="71">
                  <c:v>-2.068543523818752E-2</c:v>
                </c:pt>
                <c:pt idx="72">
                  <c:v>9.9410954695084621E-3</c:v>
                </c:pt>
                <c:pt idx="73">
                  <c:v>2.7561067104377578E-2</c:v>
                </c:pt>
                <c:pt idx="74">
                  <c:v>-2.7328240342689415E-2</c:v>
                </c:pt>
                <c:pt idx="75">
                  <c:v>-2.8283401695861701E-2</c:v>
                </c:pt>
                <c:pt idx="76">
                  <c:v>2.2948412878947919E-2</c:v>
                </c:pt>
                <c:pt idx="77">
                  <c:v>-2.5408771917973915E-5</c:v>
                </c:pt>
                <c:pt idx="78">
                  <c:v>3.8964258837162011E-3</c:v>
                </c:pt>
                <c:pt idx="79">
                  <c:v>2.245218823846188E-2</c:v>
                </c:pt>
                <c:pt idx="80">
                  <c:v>4.1163509766567723E-3</c:v>
                </c:pt>
                <c:pt idx="81">
                  <c:v>2.6086938392442235E-2</c:v>
                </c:pt>
                <c:pt idx="82">
                  <c:v>-7.7504712273762169E-3</c:v>
                </c:pt>
                <c:pt idx="83">
                  <c:v>-3.7352896833165089E-2</c:v>
                </c:pt>
                <c:pt idx="84">
                  <c:v>-4.7264551175664766E-3</c:v>
                </c:pt>
                <c:pt idx="85">
                  <c:v>5.6001199204075694E-3</c:v>
                </c:pt>
                <c:pt idx="86">
                  <c:v>-1.1272783909765355E-2</c:v>
                </c:pt>
                <c:pt idx="87">
                  <c:v>2.1484161066863541E-2</c:v>
                </c:pt>
                <c:pt idx="88">
                  <c:v>1.971263822279138E-2</c:v>
                </c:pt>
                <c:pt idx="89">
                  <c:v>-7.3227866571975988E-3</c:v>
                </c:pt>
                <c:pt idx="90">
                  <c:v>-2.6036144544286648E-2</c:v>
                </c:pt>
                <c:pt idx="91">
                  <c:v>-2.1379744303075814E-2</c:v>
                </c:pt>
                <c:pt idx="92">
                  <c:v>1.8588988409816314E-2</c:v>
                </c:pt>
                <c:pt idx="93">
                  <c:v>5.9098121510441221E-3</c:v>
                </c:pt>
                <c:pt idx="94">
                  <c:v>6.4677818820740224E-2</c:v>
                </c:pt>
                <c:pt idx="95">
                  <c:v>-1.3130193198979206E-2</c:v>
                </c:pt>
                <c:pt idx="96">
                  <c:v>1.9016846191756257E-2</c:v>
                </c:pt>
                <c:pt idx="97">
                  <c:v>-8.7260844805346349E-3</c:v>
                </c:pt>
                <c:pt idx="98">
                  <c:v>3.0882125209686678E-3</c:v>
                </c:pt>
                <c:pt idx="99">
                  <c:v>1.7835576651021038E-2</c:v>
                </c:pt>
                <c:pt idx="100">
                  <c:v>2.3161561695704987E-2</c:v>
                </c:pt>
                <c:pt idx="101">
                  <c:v>-2.1130370829573804E-2</c:v>
                </c:pt>
                <c:pt idx="102">
                  <c:v>-2.7495456490336567E-4</c:v>
                </c:pt>
                <c:pt idx="103">
                  <c:v>1.3921519391076472E-2</c:v>
                </c:pt>
                <c:pt idx="104">
                  <c:v>1.2454867853918229E-2</c:v>
                </c:pt>
                <c:pt idx="105">
                  <c:v>1.9559405921802012E-2</c:v>
                </c:pt>
                <c:pt idx="106">
                  <c:v>1.1494750753249319E-2</c:v>
                </c:pt>
                <c:pt idx="107">
                  <c:v>2.7977729179780857E-2</c:v>
                </c:pt>
                <c:pt idx="108">
                  <c:v>2.1019133237102763E-2</c:v>
                </c:pt>
                <c:pt idx="109">
                  <c:v>-1.5676062968716525E-2</c:v>
                </c:pt>
                <c:pt idx="110">
                  <c:v>-6.2697159578381009E-3</c:v>
                </c:pt>
                <c:pt idx="111">
                  <c:v>-7.1962455106632114E-2</c:v>
                </c:pt>
                <c:pt idx="112">
                  <c:v>1.6410862836312219E-2</c:v>
                </c:pt>
                <c:pt idx="113">
                  <c:v>7.2487335944477951E-3</c:v>
                </c:pt>
                <c:pt idx="114">
                  <c:v>1.6006871412557834E-2</c:v>
                </c:pt>
                <c:pt idx="115">
                  <c:v>-7.0644777375226311E-3</c:v>
                </c:pt>
                <c:pt idx="116">
                  <c:v>4.7602276379516764E-3</c:v>
                </c:pt>
                <c:pt idx="117">
                  <c:v>-8.4077478626715871E-3</c:v>
                </c:pt>
                <c:pt idx="118">
                  <c:v>6.8640727926182069E-3</c:v>
                </c:pt>
                <c:pt idx="119">
                  <c:v>2.4436920369516114E-3</c:v>
                </c:pt>
                <c:pt idx="120">
                  <c:v>-3.4576701213363627E-2</c:v>
                </c:pt>
                <c:pt idx="121">
                  <c:v>1.4282367380706465E-2</c:v>
                </c:pt>
                <c:pt idx="122">
                  <c:v>-2.8011918781059741E-2</c:v>
                </c:pt>
                <c:pt idx="123">
                  <c:v>2.5200679405328764E-2</c:v>
                </c:pt>
                <c:pt idx="124">
                  <c:v>1.2880905494058252E-2</c:v>
                </c:pt>
                <c:pt idx="125">
                  <c:v>5.0824342146747335E-4</c:v>
                </c:pt>
                <c:pt idx="126">
                  <c:v>8.6644433572603333E-3</c:v>
                </c:pt>
                <c:pt idx="127">
                  <c:v>2.3514913610276793E-2</c:v>
                </c:pt>
                <c:pt idx="128">
                  <c:v>-1.5846402745512113E-2</c:v>
                </c:pt>
                <c:pt idx="129">
                  <c:v>1.4974844548219759E-2</c:v>
                </c:pt>
                <c:pt idx="130">
                  <c:v>-1.2320298544454263E-2</c:v>
                </c:pt>
                <c:pt idx="131">
                  <c:v>1.138254611734436E-2</c:v>
                </c:pt>
                <c:pt idx="132">
                  <c:v>-1.176900380754865E-2</c:v>
                </c:pt>
                <c:pt idx="133">
                  <c:v>1.8449097732441563E-2</c:v>
                </c:pt>
                <c:pt idx="134">
                  <c:v>1.5905015302438968E-2</c:v>
                </c:pt>
                <c:pt idx="135">
                  <c:v>-8.7306533679054731E-3</c:v>
                </c:pt>
                <c:pt idx="136">
                  <c:v>-2.2224304345176563E-3</c:v>
                </c:pt>
                <c:pt idx="137">
                  <c:v>2.4139241970979144E-3</c:v>
                </c:pt>
                <c:pt idx="138">
                  <c:v>2.3257999237335063E-3</c:v>
                </c:pt>
                <c:pt idx="139">
                  <c:v>6.3400034025248731E-3</c:v>
                </c:pt>
                <c:pt idx="140">
                  <c:v>-1.771662993320117E-2</c:v>
                </c:pt>
                <c:pt idx="141">
                  <c:v>-8.8141579553993772E-3</c:v>
                </c:pt>
                <c:pt idx="142">
                  <c:v>8.5354837656459589E-4</c:v>
                </c:pt>
                <c:pt idx="143">
                  <c:v>-1.4186055108796631E-3</c:v>
                </c:pt>
                <c:pt idx="144">
                  <c:v>5.3376699255476886E-3</c:v>
                </c:pt>
                <c:pt idx="145">
                  <c:v>-1.3245969467214454E-2</c:v>
                </c:pt>
                <c:pt idx="146">
                  <c:v>-5.4917355106161954E-3</c:v>
                </c:pt>
                <c:pt idx="147">
                  <c:v>1.8610964132712758E-2</c:v>
                </c:pt>
                <c:pt idx="148">
                  <c:v>5.9350838656681256E-3</c:v>
                </c:pt>
                <c:pt idx="149">
                  <c:v>1.5417917861324812E-2</c:v>
                </c:pt>
                <c:pt idx="150">
                  <c:v>8.0697526695725774E-3</c:v>
                </c:pt>
                <c:pt idx="151">
                  <c:v>8.4880802018221548E-3</c:v>
                </c:pt>
                <c:pt idx="152">
                  <c:v>1.3426945794797146E-2</c:v>
                </c:pt>
                <c:pt idx="153">
                  <c:v>-7.8928795272521172E-3</c:v>
                </c:pt>
                <c:pt idx="154">
                  <c:v>1.6722103700269327E-2</c:v>
                </c:pt>
                <c:pt idx="155">
                  <c:v>-3.1393190742569797E-3</c:v>
                </c:pt>
                <c:pt idx="156">
                  <c:v>2.5173075675108533E-3</c:v>
                </c:pt>
                <c:pt idx="157">
                  <c:v>4.5494614561602609E-3</c:v>
                </c:pt>
                <c:pt idx="158">
                  <c:v>-2.0750128227058533E-3</c:v>
                </c:pt>
                <c:pt idx="159">
                  <c:v>-6.2566208919169648E-3</c:v>
                </c:pt>
                <c:pt idx="160">
                  <c:v>9.6404722021858197E-4</c:v>
                </c:pt>
                <c:pt idx="161">
                  <c:v>1.1312001176786476E-2</c:v>
                </c:pt>
                <c:pt idx="162">
                  <c:v>1.6686917434117453E-2</c:v>
                </c:pt>
                <c:pt idx="163">
                  <c:v>5.2537709967358974E-3</c:v>
                </c:pt>
                <c:pt idx="164">
                  <c:v>1.3034496435434461E-3</c:v>
                </c:pt>
                <c:pt idx="165">
                  <c:v>1.1214470917954293E-2</c:v>
                </c:pt>
                <c:pt idx="166">
                  <c:v>1.9571196247541674E-2</c:v>
                </c:pt>
                <c:pt idx="167">
                  <c:v>-8.2702047802734324E-3</c:v>
                </c:pt>
                <c:pt idx="168">
                  <c:v>5.1927857367981625E-3</c:v>
                </c:pt>
                <c:pt idx="169">
                  <c:v>2.1557106724739435E-2</c:v>
                </c:pt>
                <c:pt idx="170">
                  <c:v>-3.9364598824804531E-2</c:v>
                </c:pt>
                <c:pt idx="171">
                  <c:v>-2.84572937573876E-3</c:v>
                </c:pt>
                <c:pt idx="172">
                  <c:v>-3.3176461934997244E-2</c:v>
                </c:pt>
                <c:pt idx="173">
                  <c:v>2.2643643158084134E-2</c:v>
                </c:pt>
                <c:pt idx="174">
                  <c:v>-2.032963850253296E-2</c:v>
                </c:pt>
                <c:pt idx="175">
                  <c:v>-4.6789689456516641E-3</c:v>
                </c:pt>
                <c:pt idx="176">
                  <c:v>2.9912159903182089E-2</c:v>
                </c:pt>
                <c:pt idx="177">
                  <c:v>4.5659837907430223E-3</c:v>
                </c:pt>
                <c:pt idx="178">
                  <c:v>1.0500183735964185E-2</c:v>
                </c:pt>
                <c:pt idx="179">
                  <c:v>-3.2401237296343869E-3</c:v>
                </c:pt>
                <c:pt idx="180">
                  <c:v>-1.4640863072350572E-2</c:v>
                </c:pt>
                <c:pt idx="181">
                  <c:v>-2.3417654388987023E-2</c:v>
                </c:pt>
                <c:pt idx="182">
                  <c:v>6.4432411035888005E-3</c:v>
                </c:pt>
                <c:pt idx="183">
                  <c:v>-2.8049014313259832E-2</c:v>
                </c:pt>
                <c:pt idx="184">
                  <c:v>1.8141690576988034E-3</c:v>
                </c:pt>
                <c:pt idx="185">
                  <c:v>2.0666983591968897E-2</c:v>
                </c:pt>
                <c:pt idx="186">
                  <c:v>1.6291400115252E-2</c:v>
                </c:pt>
                <c:pt idx="187">
                  <c:v>-7.9795250945191524E-3</c:v>
                </c:pt>
                <c:pt idx="188">
                  <c:v>1.3217231530273677E-2</c:v>
                </c:pt>
                <c:pt idx="189">
                  <c:v>5.808808384684957E-3</c:v>
                </c:pt>
                <c:pt idx="190">
                  <c:v>-8.2381814982959694E-3</c:v>
                </c:pt>
                <c:pt idx="191">
                  <c:v>1.9325887520695736E-2</c:v>
                </c:pt>
                <c:pt idx="192">
                  <c:v>-1.3076366514537365E-2</c:v>
                </c:pt>
                <c:pt idx="193">
                  <c:v>1.9525701871327312E-2</c:v>
                </c:pt>
                <c:pt idx="194">
                  <c:v>1.2215266512977919E-2</c:v>
                </c:pt>
                <c:pt idx="195">
                  <c:v>9.9053734925677265E-3</c:v>
                </c:pt>
                <c:pt idx="196">
                  <c:v>1.466000937707442E-2</c:v>
                </c:pt>
                <c:pt idx="197">
                  <c:v>-7.1867797895815121E-3</c:v>
                </c:pt>
                <c:pt idx="198">
                  <c:v>-5.209075241641427E-3</c:v>
                </c:pt>
                <c:pt idx="199">
                  <c:v>-9.6051902956536704E-4</c:v>
                </c:pt>
                <c:pt idx="200">
                  <c:v>1.003716302334802E-2</c:v>
                </c:pt>
                <c:pt idx="201">
                  <c:v>-1.9161853183463536E-2</c:v>
                </c:pt>
                <c:pt idx="202">
                  <c:v>7.8456039467347215E-3</c:v>
                </c:pt>
                <c:pt idx="203">
                  <c:v>-3.9782454719010556E-3</c:v>
                </c:pt>
                <c:pt idx="204">
                  <c:v>1.7902359284688606E-2</c:v>
                </c:pt>
                <c:pt idx="205">
                  <c:v>4.0216604031888797E-3</c:v>
                </c:pt>
                <c:pt idx="206">
                  <c:v>-2.9217226545600408E-2</c:v>
                </c:pt>
                <c:pt idx="207">
                  <c:v>-6.2760543203802498E-3</c:v>
                </c:pt>
                <c:pt idx="208">
                  <c:v>-2.7961167435787793E-2</c:v>
                </c:pt>
                <c:pt idx="209">
                  <c:v>1.2065026242612438E-2</c:v>
                </c:pt>
                <c:pt idx="210">
                  <c:v>-8.2948436670424088E-3</c:v>
                </c:pt>
                <c:pt idx="211">
                  <c:v>1.0103082090329457E-2</c:v>
                </c:pt>
                <c:pt idx="212">
                  <c:v>2.8137019500193445E-2</c:v>
                </c:pt>
                <c:pt idx="213">
                  <c:v>2.6028440849780711E-2</c:v>
                </c:pt>
                <c:pt idx="214">
                  <c:v>2.1347479375091228E-2</c:v>
                </c:pt>
                <c:pt idx="215">
                  <c:v>1.1074162674045429E-2</c:v>
                </c:pt>
                <c:pt idx="216">
                  <c:v>3.1975650973018757E-2</c:v>
                </c:pt>
                <c:pt idx="217">
                  <c:v>-5.7583970426475211E-3</c:v>
                </c:pt>
                <c:pt idx="218">
                  <c:v>8.3350575334532988E-3</c:v>
                </c:pt>
                <c:pt idx="219">
                  <c:v>-5.848792690782487E-3</c:v>
                </c:pt>
                <c:pt idx="220">
                  <c:v>1.7423989518819728E-2</c:v>
                </c:pt>
                <c:pt idx="221">
                  <c:v>1.7926652189109875E-2</c:v>
                </c:pt>
                <c:pt idx="222">
                  <c:v>-2.4886642015992939E-3</c:v>
                </c:pt>
                <c:pt idx="223">
                  <c:v>-7.4229871426780064E-3</c:v>
                </c:pt>
                <c:pt idx="224">
                  <c:v>3.3892773718267606E-4</c:v>
                </c:pt>
                <c:pt idx="225">
                  <c:v>-9.2355438600139478E-3</c:v>
                </c:pt>
                <c:pt idx="226">
                  <c:v>1.3018516033354098E-2</c:v>
                </c:pt>
                <c:pt idx="227">
                  <c:v>2.0941983579665077E-2</c:v>
                </c:pt>
                <c:pt idx="228">
                  <c:v>2.123487657360069E-3</c:v>
                </c:pt>
                <c:pt idx="229">
                  <c:v>7.5047407867160645E-4</c:v>
                </c:pt>
                <c:pt idx="230">
                  <c:v>-6.7781673868953689E-3</c:v>
                </c:pt>
                <c:pt idx="231">
                  <c:v>6.6317985344001565E-3</c:v>
                </c:pt>
                <c:pt idx="232">
                  <c:v>7.2359506409442644E-3</c:v>
                </c:pt>
                <c:pt idx="233">
                  <c:v>4.3846080985351253E-3</c:v>
                </c:pt>
                <c:pt idx="234">
                  <c:v>1.1331715989990259E-2</c:v>
                </c:pt>
                <c:pt idx="235">
                  <c:v>-2.9762693062235276E-3</c:v>
                </c:pt>
                <c:pt idx="236">
                  <c:v>-5.9074881363431887E-4</c:v>
                </c:pt>
                <c:pt idx="237">
                  <c:v>-8.0086690112223663E-3</c:v>
                </c:pt>
                <c:pt idx="238">
                  <c:v>5.8520638709219424E-4</c:v>
                </c:pt>
                <c:pt idx="239">
                  <c:v>-5.0188662918726583E-3</c:v>
                </c:pt>
                <c:pt idx="240">
                  <c:v>-5.8950282524570978E-3</c:v>
                </c:pt>
                <c:pt idx="241">
                  <c:v>1.3266595964112251E-2</c:v>
                </c:pt>
                <c:pt idx="242">
                  <c:v>-3.6229473566049865E-3</c:v>
                </c:pt>
                <c:pt idx="243">
                  <c:v>4.585721577351971E-3</c:v>
                </c:pt>
                <c:pt idx="244">
                  <c:v>-4.1234674382782084E-3</c:v>
                </c:pt>
                <c:pt idx="245">
                  <c:v>-8.6701441660440564E-4</c:v>
                </c:pt>
                <c:pt idx="246">
                  <c:v>-4.765242323929904E-3</c:v>
                </c:pt>
                <c:pt idx="247">
                  <c:v>3.8736404641013808E-3</c:v>
                </c:pt>
                <c:pt idx="248">
                  <c:v>1.5593050941041632E-3</c:v>
                </c:pt>
                <c:pt idx="249">
                  <c:v>3.2616758147999774E-3</c:v>
                </c:pt>
                <c:pt idx="250">
                  <c:v>1.5617204409586438E-4</c:v>
                </c:pt>
                <c:pt idx="251">
                  <c:v>5.7830354469249967E-3</c:v>
                </c:pt>
                <c:pt idx="252">
                  <c:v>6.6543139046268476E-3</c:v>
                </c:pt>
                <c:pt idx="253">
                  <c:v>-1.9173494265528262E-2</c:v>
                </c:pt>
                <c:pt idx="254">
                  <c:v>8.7690369302644948E-3</c:v>
                </c:pt>
                <c:pt idx="255">
                  <c:v>7.3431698438694961E-3</c:v>
                </c:pt>
                <c:pt idx="256">
                  <c:v>1.9223482528458812E-2</c:v>
                </c:pt>
                <c:pt idx="257">
                  <c:v>3.5353923275367751E-3</c:v>
                </c:pt>
                <c:pt idx="258">
                  <c:v>-4.7448541115848879E-4</c:v>
                </c:pt>
                <c:pt idx="259">
                  <c:v>-7.5526307119392591E-4</c:v>
                </c:pt>
                <c:pt idx="260">
                  <c:v>-1.2328042389626712E-3</c:v>
                </c:pt>
                <c:pt idx="261">
                  <c:v>-4.8931289989995333E-3</c:v>
                </c:pt>
                <c:pt idx="262">
                  <c:v>-1.2692166300745315E-2</c:v>
                </c:pt>
                <c:pt idx="263">
                  <c:v>9.232619811642152E-3</c:v>
                </c:pt>
                <c:pt idx="264">
                  <c:v>1.1286438678689056E-2</c:v>
                </c:pt>
                <c:pt idx="265">
                  <c:v>2.35351434065895E-3</c:v>
                </c:pt>
                <c:pt idx="266">
                  <c:v>-6.8357176650488786E-3</c:v>
                </c:pt>
                <c:pt idx="267">
                  <c:v>-3.3631721955108803E-3</c:v>
                </c:pt>
                <c:pt idx="268">
                  <c:v>1.7691901266489399E-3</c:v>
                </c:pt>
                <c:pt idx="269">
                  <c:v>-1.9191402134476596E-2</c:v>
                </c:pt>
                <c:pt idx="270">
                  <c:v>1.1400480813060302E-2</c:v>
                </c:pt>
                <c:pt idx="271">
                  <c:v>-2.2614150630462456E-2</c:v>
                </c:pt>
                <c:pt idx="272">
                  <c:v>1.455885463729276E-2</c:v>
                </c:pt>
                <c:pt idx="273">
                  <c:v>2.3061425271580789E-2</c:v>
                </c:pt>
                <c:pt idx="274">
                  <c:v>6.0448961819151007E-4</c:v>
                </c:pt>
                <c:pt idx="275">
                  <c:v>8.5959404649030517E-3</c:v>
                </c:pt>
                <c:pt idx="276">
                  <c:v>1.2724622751289537E-3</c:v>
                </c:pt>
                <c:pt idx="277">
                  <c:v>1.5486289765046263E-2</c:v>
                </c:pt>
                <c:pt idx="278">
                  <c:v>-2.4152311138349739E-3</c:v>
                </c:pt>
                <c:pt idx="279">
                  <c:v>2.0011888084227381E-3</c:v>
                </c:pt>
                <c:pt idx="280">
                  <c:v>6.8636243958834385E-3</c:v>
                </c:pt>
                <c:pt idx="281">
                  <c:v>5.6140488992229929E-3</c:v>
                </c:pt>
                <c:pt idx="282">
                  <c:v>7.4888667761759701E-3</c:v>
                </c:pt>
                <c:pt idx="283">
                  <c:v>-5.7076401138380943E-3</c:v>
                </c:pt>
                <c:pt idx="284">
                  <c:v>-4.9717839151843237E-3</c:v>
                </c:pt>
                <c:pt idx="285">
                  <c:v>7.4134492479267476E-3</c:v>
                </c:pt>
                <c:pt idx="286">
                  <c:v>2.3878637509718902E-3</c:v>
                </c:pt>
                <c:pt idx="287">
                  <c:v>5.3866027097655067E-3</c:v>
                </c:pt>
                <c:pt idx="288">
                  <c:v>2.4001517343456808E-2</c:v>
                </c:pt>
                <c:pt idx="289">
                  <c:v>-3.3775697205270107E-2</c:v>
                </c:pt>
                <c:pt idx="290">
                  <c:v>2.8659012210757089E-4</c:v>
                </c:pt>
                <c:pt idx="291">
                  <c:v>2.3569682957562448E-2</c:v>
                </c:pt>
                <c:pt idx="292">
                  <c:v>-9.8643724708891555E-3</c:v>
                </c:pt>
                <c:pt idx="293">
                  <c:v>-9.3911997017004888E-3</c:v>
                </c:pt>
                <c:pt idx="294">
                  <c:v>-1.238162371044341E-2</c:v>
                </c:pt>
                <c:pt idx="295">
                  <c:v>1.7759042274948476E-2</c:v>
                </c:pt>
                <c:pt idx="296">
                  <c:v>-1.5852892185595226E-3</c:v>
                </c:pt>
                <c:pt idx="297">
                  <c:v>1.7118028806470956E-2</c:v>
                </c:pt>
                <c:pt idx="298">
                  <c:v>-5.2843537245231562E-3</c:v>
                </c:pt>
                <c:pt idx="299">
                  <c:v>-1.079823477686585E-4</c:v>
                </c:pt>
                <c:pt idx="300">
                  <c:v>3.3829132956065037E-3</c:v>
                </c:pt>
                <c:pt idx="301">
                  <c:v>1.3155921549776718E-2</c:v>
                </c:pt>
                <c:pt idx="302">
                  <c:v>-5.2359173372832635E-3</c:v>
                </c:pt>
                <c:pt idx="303">
                  <c:v>1.138767435223971E-2</c:v>
                </c:pt>
                <c:pt idx="304">
                  <c:v>-1.8026409849862094E-2</c:v>
                </c:pt>
                <c:pt idx="305">
                  <c:v>-2.5743157836624632E-3</c:v>
                </c:pt>
                <c:pt idx="306">
                  <c:v>7.6849002157335792E-3</c:v>
                </c:pt>
                <c:pt idx="307">
                  <c:v>-1.8250421178950954E-2</c:v>
                </c:pt>
                <c:pt idx="308">
                  <c:v>-7.3117716327170705E-3</c:v>
                </c:pt>
                <c:pt idx="309">
                  <c:v>7.0928032632068816E-3</c:v>
                </c:pt>
                <c:pt idx="310">
                  <c:v>1.5201682382113325E-2</c:v>
                </c:pt>
                <c:pt idx="311">
                  <c:v>-8.5728763507609748E-4</c:v>
                </c:pt>
                <c:pt idx="312">
                  <c:v>4.1601425465071628E-3</c:v>
                </c:pt>
                <c:pt idx="313">
                  <c:v>5.1504978190398806E-3</c:v>
                </c:pt>
                <c:pt idx="314">
                  <c:v>1.3353525421470509E-2</c:v>
                </c:pt>
                <c:pt idx="315">
                  <c:v>1.7759449319566283E-2</c:v>
                </c:pt>
                <c:pt idx="316">
                  <c:v>-2.6457539933199188E-3</c:v>
                </c:pt>
                <c:pt idx="317">
                  <c:v>1.5641489734554671E-3</c:v>
                </c:pt>
                <c:pt idx="318">
                  <c:v>6.2234908854149487E-3</c:v>
                </c:pt>
                <c:pt idx="319">
                  <c:v>7.9105437714629065E-3</c:v>
                </c:pt>
                <c:pt idx="320">
                  <c:v>1.1341185705247088E-2</c:v>
                </c:pt>
                <c:pt idx="321">
                  <c:v>5.6270603687839007E-3</c:v>
                </c:pt>
                <c:pt idx="322">
                  <c:v>-2.8688043223017825E-3</c:v>
                </c:pt>
                <c:pt idx="323">
                  <c:v>1.458541744536254E-2</c:v>
                </c:pt>
                <c:pt idx="324">
                  <c:v>-7.5979130804773446E-4</c:v>
                </c:pt>
                <c:pt idx="325">
                  <c:v>-9.0483463127743607E-3</c:v>
                </c:pt>
                <c:pt idx="326">
                  <c:v>-1.4671287994119884E-2</c:v>
                </c:pt>
                <c:pt idx="327">
                  <c:v>1.4402997881207752E-2</c:v>
                </c:pt>
                <c:pt idx="328">
                  <c:v>-8.3085786651196231E-3</c:v>
                </c:pt>
                <c:pt idx="329">
                  <c:v>1.2849439818887316E-2</c:v>
                </c:pt>
                <c:pt idx="330">
                  <c:v>1.9373490108242613E-3</c:v>
                </c:pt>
                <c:pt idx="331">
                  <c:v>-1.6398328739423739E-5</c:v>
                </c:pt>
                <c:pt idx="332">
                  <c:v>-1.0389217773048715E-2</c:v>
                </c:pt>
                <c:pt idx="333">
                  <c:v>4.1205100064893429E-3</c:v>
                </c:pt>
                <c:pt idx="334">
                  <c:v>-8.6141888042585869E-3</c:v>
                </c:pt>
                <c:pt idx="335">
                  <c:v>5.4162419721541736E-3</c:v>
                </c:pt>
                <c:pt idx="336">
                  <c:v>-1.1845802750208542E-2</c:v>
                </c:pt>
                <c:pt idx="337">
                  <c:v>2.856765954186958E-3</c:v>
                </c:pt>
                <c:pt idx="338">
                  <c:v>7.3566856922330582E-3</c:v>
                </c:pt>
                <c:pt idx="339">
                  <c:v>1.1485277793794242E-2</c:v>
                </c:pt>
                <c:pt idx="340">
                  <c:v>-1.4863008100474067E-2</c:v>
                </c:pt>
                <c:pt idx="341">
                  <c:v>-8.6413497913825424E-3</c:v>
                </c:pt>
                <c:pt idx="342">
                  <c:v>-2.5921478389893012E-2</c:v>
                </c:pt>
                <c:pt idx="343">
                  <c:v>1.0935919866744085E-2</c:v>
                </c:pt>
                <c:pt idx="344">
                  <c:v>2.2352981574999285E-2</c:v>
                </c:pt>
                <c:pt idx="345">
                  <c:v>-9.1671706968466833E-3</c:v>
                </c:pt>
                <c:pt idx="346">
                  <c:v>-8.645860575226632E-3</c:v>
                </c:pt>
                <c:pt idx="347">
                  <c:v>-3.9985520124982227E-4</c:v>
                </c:pt>
                <c:pt idx="348">
                  <c:v>9.481220656243395E-3</c:v>
                </c:pt>
                <c:pt idx="349">
                  <c:v>6.2550987062539422E-3</c:v>
                </c:pt>
                <c:pt idx="350">
                  <c:v>1.5267988860603128E-2</c:v>
                </c:pt>
                <c:pt idx="351">
                  <c:v>-5.4663686826906123E-4</c:v>
                </c:pt>
                <c:pt idx="352">
                  <c:v>6.4273886202671814E-3</c:v>
                </c:pt>
                <c:pt idx="353">
                  <c:v>1.206811708228386E-2</c:v>
                </c:pt>
                <c:pt idx="354">
                  <c:v>1.9942224561590588E-3</c:v>
                </c:pt>
                <c:pt idx="355">
                  <c:v>7.3980791801416034E-4</c:v>
                </c:pt>
                <c:pt idx="356">
                  <c:v>1.1124598384824437E-3</c:v>
                </c:pt>
                <c:pt idx="357">
                  <c:v>-1.6349470464029894E-3</c:v>
                </c:pt>
                <c:pt idx="358">
                  <c:v>1.1212899057307896E-2</c:v>
                </c:pt>
                <c:pt idx="359">
                  <c:v>-1.4695883161974603E-3</c:v>
                </c:pt>
                <c:pt idx="360">
                  <c:v>1.5003869431089141E-3</c:v>
                </c:pt>
                <c:pt idx="361">
                  <c:v>-5.0704714555073194E-3</c:v>
                </c:pt>
                <c:pt idx="362">
                  <c:v>-6.7583126749797169E-4</c:v>
                </c:pt>
                <c:pt idx="363">
                  <c:v>4.411325854941083E-3</c:v>
                </c:pt>
                <c:pt idx="364">
                  <c:v>-4.7954220204803765E-4</c:v>
                </c:pt>
                <c:pt idx="365">
                  <c:v>-1.6704545378292501E-3</c:v>
                </c:pt>
                <c:pt idx="366">
                  <c:v>-4.5644776481803817E-3</c:v>
                </c:pt>
                <c:pt idx="367">
                  <c:v>3.8528371269497806E-4</c:v>
                </c:pt>
                <c:pt idx="368">
                  <c:v>-1.2649635664662963E-2</c:v>
                </c:pt>
                <c:pt idx="369">
                  <c:v>1.4777706783073434E-2</c:v>
                </c:pt>
                <c:pt idx="370">
                  <c:v>3.1657216820232714E-3</c:v>
                </c:pt>
                <c:pt idx="371">
                  <c:v>-5.2060388730818267E-4</c:v>
                </c:pt>
                <c:pt idx="372">
                  <c:v>7.0513152044574812E-3</c:v>
                </c:pt>
                <c:pt idx="373">
                  <c:v>-3.2060441974557667E-4</c:v>
                </c:pt>
                <c:pt idx="374">
                  <c:v>1.5305976049517066E-3</c:v>
                </c:pt>
                <c:pt idx="375">
                  <c:v>2.205905313191917E-3</c:v>
                </c:pt>
                <c:pt idx="376">
                  <c:v>7.3808904029198808E-3</c:v>
                </c:pt>
                <c:pt idx="377">
                  <c:v>7.4438591452856339E-3</c:v>
                </c:pt>
                <c:pt idx="378">
                  <c:v>7.726595208521014E-3</c:v>
                </c:pt>
                <c:pt idx="379">
                  <c:v>-6.1687524065766677E-3</c:v>
                </c:pt>
                <c:pt idx="380">
                  <c:v>1.8225392066537156E-3</c:v>
                </c:pt>
                <c:pt idx="381">
                  <c:v>-1.2894729515611261E-2</c:v>
                </c:pt>
                <c:pt idx="382">
                  <c:v>1.610622185014652E-2</c:v>
                </c:pt>
                <c:pt idx="383">
                  <c:v>4.0260705916987409E-3</c:v>
                </c:pt>
                <c:pt idx="384">
                  <c:v>-6.5908902478378131E-3</c:v>
                </c:pt>
                <c:pt idx="385">
                  <c:v>-3.5822385918032407E-3</c:v>
                </c:pt>
                <c:pt idx="386">
                  <c:v>-6.3222146106343101E-3</c:v>
                </c:pt>
                <c:pt idx="387">
                  <c:v>-1.543050507747488E-2</c:v>
                </c:pt>
                <c:pt idx="388">
                  <c:v>-1.7109107357894181E-2</c:v>
                </c:pt>
                <c:pt idx="389">
                  <c:v>2.0309658474168411E-2</c:v>
                </c:pt>
                <c:pt idx="390">
                  <c:v>1.9950343126324207E-2</c:v>
                </c:pt>
                <c:pt idx="391">
                  <c:v>-2.9340115775566516E-3</c:v>
                </c:pt>
                <c:pt idx="392">
                  <c:v>3.830339844491412E-3</c:v>
                </c:pt>
                <c:pt idx="393">
                  <c:v>3.5061398835068871E-3</c:v>
                </c:pt>
                <c:pt idx="394">
                  <c:v>9.536939723666254E-4</c:v>
                </c:pt>
                <c:pt idx="395">
                  <c:v>3.5803509751657862E-4</c:v>
                </c:pt>
                <c:pt idx="396">
                  <c:v>9.4836183333754064E-3</c:v>
                </c:pt>
                <c:pt idx="397">
                  <c:v>-8.8764827263937557E-3</c:v>
                </c:pt>
                <c:pt idx="398">
                  <c:v>-3.2236493827729456E-3</c:v>
                </c:pt>
                <c:pt idx="399">
                  <c:v>7.1047918617120256E-3</c:v>
                </c:pt>
                <c:pt idx="400">
                  <c:v>-4.4902067949832416E-3</c:v>
                </c:pt>
                <c:pt idx="401">
                  <c:v>8.0606307683637485E-3</c:v>
                </c:pt>
                <c:pt idx="402">
                  <c:v>3.3942031212389925E-3</c:v>
                </c:pt>
                <c:pt idx="403">
                  <c:v>-5.5567305974911392E-3</c:v>
                </c:pt>
                <c:pt idx="404">
                  <c:v>2.4066966571396494E-3</c:v>
                </c:pt>
                <c:pt idx="405">
                  <c:v>1.208901792740268E-3</c:v>
                </c:pt>
                <c:pt idx="406">
                  <c:v>-9.2461481024341827E-5</c:v>
                </c:pt>
                <c:pt idx="407">
                  <c:v>-2.3852835171761374E-5</c:v>
                </c:pt>
                <c:pt idx="408">
                  <c:v>-3.0961496498007465E-3</c:v>
                </c:pt>
                <c:pt idx="409">
                  <c:v>-1.1439279310932714E-2</c:v>
                </c:pt>
                <c:pt idx="410">
                  <c:v>-8.9656067632632539E-3</c:v>
                </c:pt>
                <c:pt idx="411">
                  <c:v>5.9946289067974922E-3</c:v>
                </c:pt>
                <c:pt idx="412">
                  <c:v>1.4937147656652454E-2</c:v>
                </c:pt>
                <c:pt idx="413">
                  <c:v>1.4656092045059644E-2</c:v>
                </c:pt>
                <c:pt idx="414">
                  <c:v>4.5179868658964716E-3</c:v>
                </c:pt>
                <c:pt idx="415">
                  <c:v>5.4430722209333378E-3</c:v>
                </c:pt>
                <c:pt idx="416">
                  <c:v>-1.0411884675728527E-2</c:v>
                </c:pt>
                <c:pt idx="417">
                  <c:v>1.3240192886164813E-2</c:v>
                </c:pt>
                <c:pt idx="418">
                  <c:v>1.8489364566440697E-4</c:v>
                </c:pt>
                <c:pt idx="419">
                  <c:v>-2.9266349590607471E-3</c:v>
                </c:pt>
                <c:pt idx="420">
                  <c:v>-2.8394924064019107E-3</c:v>
                </c:pt>
                <c:pt idx="421">
                  <c:v>4.815891382299339E-3</c:v>
                </c:pt>
                <c:pt idx="422">
                  <c:v>-3.9475825308557429E-3</c:v>
                </c:pt>
                <c:pt idx="423">
                  <c:v>-5.529045632852286E-3</c:v>
                </c:pt>
                <c:pt idx="424">
                  <c:v>-3.9675594178763245E-3</c:v>
                </c:pt>
                <c:pt idx="425">
                  <c:v>-7.0380078806807171E-4</c:v>
                </c:pt>
                <c:pt idx="426">
                  <c:v>-4.437929153261683E-3</c:v>
                </c:pt>
                <c:pt idx="427">
                  <c:v>9.4291938361276452E-3</c:v>
                </c:pt>
                <c:pt idx="428">
                  <c:v>-5.2575862850029759E-3</c:v>
                </c:pt>
                <c:pt idx="429">
                  <c:v>9.6327645026106044E-3</c:v>
                </c:pt>
                <c:pt idx="430">
                  <c:v>-2.715979212698253E-3</c:v>
                </c:pt>
                <c:pt idx="431">
                  <c:v>-7.2374255329015107E-3</c:v>
                </c:pt>
                <c:pt idx="432">
                  <c:v>-1.7375555171603916E-2</c:v>
                </c:pt>
                <c:pt idx="433">
                  <c:v>-4.5006829513594892E-3</c:v>
                </c:pt>
                <c:pt idx="434">
                  <c:v>1.4733388871495947E-2</c:v>
                </c:pt>
                <c:pt idx="435">
                  <c:v>2.1947643210104915E-2</c:v>
                </c:pt>
                <c:pt idx="436">
                  <c:v>8.6124905273562708E-4</c:v>
                </c:pt>
                <c:pt idx="437">
                  <c:v>-1.0764878028297785E-3</c:v>
                </c:pt>
                <c:pt idx="438">
                  <c:v>-1.7857062677824265E-2</c:v>
                </c:pt>
                <c:pt idx="439">
                  <c:v>-7.8390241013052357E-4</c:v>
                </c:pt>
                <c:pt idx="440">
                  <c:v>-1.4577416678533515E-2</c:v>
                </c:pt>
                <c:pt idx="441">
                  <c:v>1.8986347771776938E-2</c:v>
                </c:pt>
                <c:pt idx="442">
                  <c:v>-1.6203526715256544E-2</c:v>
                </c:pt>
                <c:pt idx="443">
                  <c:v>1.3593199205943672E-2</c:v>
                </c:pt>
                <c:pt idx="444">
                  <c:v>4.5574892824103101E-3</c:v>
                </c:pt>
                <c:pt idx="445">
                  <c:v>1.1634018727952613E-2</c:v>
                </c:pt>
                <c:pt idx="446">
                  <c:v>-3.0300673405061437E-3</c:v>
                </c:pt>
                <c:pt idx="447">
                  <c:v>-6.7823683759838833E-3</c:v>
                </c:pt>
                <c:pt idx="448">
                  <c:v>-4.4459776064315311E-3</c:v>
                </c:pt>
                <c:pt idx="449">
                  <c:v>6.2329591770939204E-4</c:v>
                </c:pt>
                <c:pt idx="450">
                  <c:v>1.8566955109929055E-2</c:v>
                </c:pt>
                <c:pt idx="451">
                  <c:v>1.2353079632711813E-2</c:v>
                </c:pt>
                <c:pt idx="452">
                  <c:v>2.6161186230906864E-3</c:v>
                </c:pt>
                <c:pt idx="453">
                  <c:v>9.6509927107628628E-4</c:v>
                </c:pt>
                <c:pt idx="454">
                  <c:v>4.0185349264237813E-3</c:v>
                </c:pt>
                <c:pt idx="455">
                  <c:v>3.3228244403996237E-3</c:v>
                </c:pt>
                <c:pt idx="456">
                  <c:v>3.1014956369950844E-3</c:v>
                </c:pt>
                <c:pt idx="457">
                  <c:v>6.9066285533630235E-3</c:v>
                </c:pt>
                <c:pt idx="458">
                  <c:v>1.5832170556128393E-2</c:v>
                </c:pt>
                <c:pt idx="459">
                  <c:v>-1.5797055614571206E-4</c:v>
                </c:pt>
                <c:pt idx="460">
                  <c:v>1.0045007119097343E-2</c:v>
                </c:pt>
                <c:pt idx="461">
                  <c:v>4.9042408093755855E-3</c:v>
                </c:pt>
                <c:pt idx="462">
                  <c:v>5.9079430661552928E-3</c:v>
                </c:pt>
                <c:pt idx="463">
                  <c:v>4.9154536813652543E-3</c:v>
                </c:pt>
                <c:pt idx="464">
                  <c:v>7.4565042911524122E-3</c:v>
                </c:pt>
                <c:pt idx="465">
                  <c:v>1.73257087162061E-2</c:v>
                </c:pt>
                <c:pt idx="466">
                  <c:v>8.6793167679644623E-3</c:v>
                </c:pt>
                <c:pt idx="467">
                  <c:v>7.1219477560158177E-3</c:v>
                </c:pt>
                <c:pt idx="468">
                  <c:v>-4.4571924160270449E-3</c:v>
                </c:pt>
                <c:pt idx="469">
                  <c:v>-1.5255172796505458E-2</c:v>
                </c:pt>
                <c:pt idx="470">
                  <c:v>-1.9971079085186077E-3</c:v>
                </c:pt>
                <c:pt idx="471">
                  <c:v>3.5612838382203253E-3</c:v>
                </c:pt>
                <c:pt idx="472">
                  <c:v>-6.7492267907289533E-3</c:v>
                </c:pt>
                <c:pt idx="473">
                  <c:v>-3.7587693235206078E-3</c:v>
                </c:pt>
                <c:pt idx="474">
                  <c:v>-6.0481043161977107E-3</c:v>
                </c:pt>
                <c:pt idx="475">
                  <c:v>9.8095967175191069E-3</c:v>
                </c:pt>
                <c:pt idx="476">
                  <c:v>2.8714202593335693E-3</c:v>
                </c:pt>
                <c:pt idx="477">
                  <c:v>-5.7245590637227989E-4</c:v>
                </c:pt>
                <c:pt idx="478">
                  <c:v>4.0585720163441976E-3</c:v>
                </c:pt>
                <c:pt idx="479">
                  <c:v>4.2154215906804156E-3</c:v>
                </c:pt>
                <c:pt idx="480">
                  <c:v>-3.3436790586213738E-2</c:v>
                </c:pt>
                <c:pt idx="481">
                  <c:v>1.8892085781575751E-2</c:v>
                </c:pt>
                <c:pt idx="482">
                  <c:v>-2.1565645780315681E-2</c:v>
                </c:pt>
                <c:pt idx="483">
                  <c:v>-1.7316767846669415E-2</c:v>
                </c:pt>
                <c:pt idx="484">
                  <c:v>2.1288045915359041E-2</c:v>
                </c:pt>
                <c:pt idx="485">
                  <c:v>-1.5947038893107404E-2</c:v>
                </c:pt>
                <c:pt idx="486">
                  <c:v>1.5334847787932761E-2</c:v>
                </c:pt>
                <c:pt idx="487">
                  <c:v>2.5158790943094759E-2</c:v>
                </c:pt>
                <c:pt idx="488">
                  <c:v>-2.7024188221336611E-4</c:v>
                </c:pt>
                <c:pt idx="489">
                  <c:v>-9.1244665882817787E-3</c:v>
                </c:pt>
                <c:pt idx="490">
                  <c:v>8.7113078106393731E-3</c:v>
                </c:pt>
                <c:pt idx="491">
                  <c:v>-2.4818179756097701E-2</c:v>
                </c:pt>
                <c:pt idx="492">
                  <c:v>-3.3927606593705819E-3</c:v>
                </c:pt>
                <c:pt idx="493">
                  <c:v>1.5964279040901447E-2</c:v>
                </c:pt>
                <c:pt idx="494">
                  <c:v>-1.2236346769750455E-2</c:v>
                </c:pt>
                <c:pt idx="495">
                  <c:v>-1.3258349279961366E-2</c:v>
                </c:pt>
                <c:pt idx="496">
                  <c:v>-1.1158427109129711E-2</c:v>
                </c:pt>
                <c:pt idx="497">
                  <c:v>2.9784550797070677E-2</c:v>
                </c:pt>
                <c:pt idx="498">
                  <c:v>1.2006144523726168E-2</c:v>
                </c:pt>
                <c:pt idx="499">
                  <c:v>8.1229271444284278E-3</c:v>
                </c:pt>
                <c:pt idx="500">
                  <c:v>1.5737520559344981E-2</c:v>
                </c:pt>
                <c:pt idx="501">
                  <c:v>-1.3215629110234534E-3</c:v>
                </c:pt>
                <c:pt idx="502">
                  <c:v>-1.2603886751980883E-3</c:v>
                </c:pt>
                <c:pt idx="503">
                  <c:v>-5.3492960669892431E-3</c:v>
                </c:pt>
                <c:pt idx="504">
                  <c:v>-3.1133843308141325E-3</c:v>
                </c:pt>
                <c:pt idx="505">
                  <c:v>8.1325260044508817E-3</c:v>
                </c:pt>
                <c:pt idx="506">
                  <c:v>4.3752229931929548E-3</c:v>
                </c:pt>
                <c:pt idx="507">
                  <c:v>-1.9110143296013085E-2</c:v>
                </c:pt>
                <c:pt idx="508">
                  <c:v>2.8847014749117544E-3</c:v>
                </c:pt>
                <c:pt idx="509">
                  <c:v>-1.9592481745215168E-3</c:v>
                </c:pt>
                <c:pt idx="510">
                  <c:v>-6.6032545252750563E-3</c:v>
                </c:pt>
                <c:pt idx="511">
                  <c:v>1.1843993243241419E-2</c:v>
                </c:pt>
                <c:pt idx="512">
                  <c:v>4.8877741719692315E-3</c:v>
                </c:pt>
                <c:pt idx="513">
                  <c:v>-1.6923506867375485E-2</c:v>
                </c:pt>
                <c:pt idx="514">
                  <c:v>4.3793519192383773E-3</c:v>
                </c:pt>
                <c:pt idx="515">
                  <c:v>-1.8122599350934618E-2</c:v>
                </c:pt>
                <c:pt idx="516">
                  <c:v>-1.8325214694983424E-2</c:v>
                </c:pt>
                <c:pt idx="517">
                  <c:v>-1.1495957916661649E-2</c:v>
                </c:pt>
                <c:pt idx="518">
                  <c:v>-1.730240936252013E-2</c:v>
                </c:pt>
                <c:pt idx="519">
                  <c:v>5.0066565519131111E-4</c:v>
                </c:pt>
                <c:pt idx="520">
                  <c:v>-1.6725332759350404E-2</c:v>
                </c:pt>
                <c:pt idx="521">
                  <c:v>6.4300037863778249E-3</c:v>
                </c:pt>
                <c:pt idx="522">
                  <c:v>-1.0578281380920271E-2</c:v>
                </c:pt>
                <c:pt idx="523">
                  <c:v>2.5527217298388732E-2</c:v>
                </c:pt>
                <c:pt idx="524">
                  <c:v>2.2339089232286776E-2</c:v>
                </c:pt>
                <c:pt idx="525">
                  <c:v>9.0232785074212118E-3</c:v>
                </c:pt>
                <c:pt idx="526">
                  <c:v>8.4251280632001678E-3</c:v>
                </c:pt>
                <c:pt idx="527">
                  <c:v>-1.3625644494382692E-2</c:v>
                </c:pt>
                <c:pt idx="528">
                  <c:v>6.192907972830371E-3</c:v>
                </c:pt>
                <c:pt idx="529">
                  <c:v>4.9786587383254107E-3</c:v>
                </c:pt>
                <c:pt idx="530">
                  <c:v>1.3120254947162452E-2</c:v>
                </c:pt>
                <c:pt idx="531">
                  <c:v>1.7789521034768371E-2</c:v>
                </c:pt>
                <c:pt idx="532">
                  <c:v>-1.5689447585147825E-2</c:v>
                </c:pt>
                <c:pt idx="533">
                  <c:v>-2.6133000555246356E-2</c:v>
                </c:pt>
                <c:pt idx="534">
                  <c:v>-2.1635009187091363E-4</c:v>
                </c:pt>
                <c:pt idx="535">
                  <c:v>3.6202859018300886E-2</c:v>
                </c:pt>
                <c:pt idx="536">
                  <c:v>1.9546783119843924E-3</c:v>
                </c:pt>
                <c:pt idx="537">
                  <c:v>-3.1427309061326188E-2</c:v>
                </c:pt>
                <c:pt idx="538">
                  <c:v>-1.9340803320021419E-2</c:v>
                </c:pt>
                <c:pt idx="539">
                  <c:v>-4.1998570277363744E-3</c:v>
                </c:pt>
                <c:pt idx="540">
                  <c:v>-2.454680926291827E-2</c:v>
                </c:pt>
                <c:pt idx="541">
                  <c:v>1.8352520834835209E-2</c:v>
                </c:pt>
                <c:pt idx="542">
                  <c:v>2.6128609729568673E-2</c:v>
                </c:pt>
                <c:pt idx="543">
                  <c:v>-6.1090333290953868E-4</c:v>
                </c:pt>
                <c:pt idx="544">
                  <c:v>-2.3860149575250969E-2</c:v>
                </c:pt>
                <c:pt idx="545">
                  <c:v>2.3230296160352222E-2</c:v>
                </c:pt>
                <c:pt idx="546">
                  <c:v>-9.3483278862614566E-3</c:v>
                </c:pt>
                <c:pt idx="547">
                  <c:v>-2.1570143105709004E-2</c:v>
                </c:pt>
                <c:pt idx="548">
                  <c:v>-4.1240391596584706E-2</c:v>
                </c:pt>
                <c:pt idx="549">
                  <c:v>5.5310890209083552E-3</c:v>
                </c:pt>
                <c:pt idx="550">
                  <c:v>3.960966825160208E-2</c:v>
                </c:pt>
                <c:pt idx="551">
                  <c:v>-1.1748906247160435E-3</c:v>
                </c:pt>
                <c:pt idx="552">
                  <c:v>-9.3906469226775913E-3</c:v>
                </c:pt>
                <c:pt idx="553">
                  <c:v>-5.3218859231780151E-3</c:v>
                </c:pt>
                <c:pt idx="554">
                  <c:v>2.8244924071726723E-2</c:v>
                </c:pt>
                <c:pt idx="555">
                  <c:v>2.938212356777882E-2</c:v>
                </c:pt>
                <c:pt idx="556">
                  <c:v>1.0725004857881545E-2</c:v>
                </c:pt>
                <c:pt idx="557">
                  <c:v>1.4196007458594978E-2</c:v>
                </c:pt>
                <c:pt idx="558">
                  <c:v>1.4934615613792634E-3</c:v>
                </c:pt>
                <c:pt idx="559">
                  <c:v>4.8874418300481033E-3</c:v>
                </c:pt>
                <c:pt idx="560">
                  <c:v>-1.4616888364514944E-2</c:v>
                </c:pt>
                <c:pt idx="561">
                  <c:v>2.6064667651928667E-2</c:v>
                </c:pt>
                <c:pt idx="562">
                  <c:v>-3.846150730126882E-5</c:v>
                </c:pt>
                <c:pt idx="563">
                  <c:v>6.0504980133712308E-3</c:v>
                </c:pt>
                <c:pt idx="564">
                  <c:v>1.5110584326232161E-2</c:v>
                </c:pt>
                <c:pt idx="565">
                  <c:v>-5.4474530112227325E-3</c:v>
                </c:pt>
                <c:pt idx="566">
                  <c:v>-1.5582658493098563E-2</c:v>
                </c:pt>
                <c:pt idx="567">
                  <c:v>-3.1968363154692998E-3</c:v>
                </c:pt>
                <c:pt idx="568">
                  <c:v>4.0715955987723432E-3</c:v>
                </c:pt>
                <c:pt idx="569">
                  <c:v>-1.7965676776589976E-2</c:v>
                </c:pt>
                <c:pt idx="570">
                  <c:v>-2.1714300512247646E-2</c:v>
                </c:pt>
                <c:pt idx="571">
                  <c:v>-1.3512118901390525E-3</c:v>
                </c:pt>
                <c:pt idx="572">
                  <c:v>-8.2219363034897429E-3</c:v>
                </c:pt>
                <c:pt idx="573">
                  <c:v>-2.1568644220328528E-2</c:v>
                </c:pt>
                <c:pt idx="574">
                  <c:v>-6.0573224953380678E-3</c:v>
                </c:pt>
                <c:pt idx="575">
                  <c:v>2.0358747798299139E-2</c:v>
                </c:pt>
                <c:pt idx="576">
                  <c:v>-1.0579659670635483E-2</c:v>
                </c:pt>
                <c:pt idx="577">
                  <c:v>5.2869272246850833E-3</c:v>
                </c:pt>
                <c:pt idx="578">
                  <c:v>1.5980927629036492E-2</c:v>
                </c:pt>
                <c:pt idx="579">
                  <c:v>-4.1380581770519079E-3</c:v>
                </c:pt>
                <c:pt idx="580">
                  <c:v>-2.093876114973366E-2</c:v>
                </c:pt>
                <c:pt idx="581">
                  <c:v>-2.8691227501545593E-2</c:v>
                </c:pt>
                <c:pt idx="582">
                  <c:v>1.0036479681712264E-2</c:v>
                </c:pt>
                <c:pt idx="583">
                  <c:v>-4.6781361382612234E-2</c:v>
                </c:pt>
                <c:pt idx="584">
                  <c:v>2.1408539468270754E-3</c:v>
                </c:pt>
                <c:pt idx="585">
                  <c:v>2.2051631778416327E-2</c:v>
                </c:pt>
                <c:pt idx="586">
                  <c:v>-3.9042107669099574E-2</c:v>
                </c:pt>
                <c:pt idx="587">
                  <c:v>1.2475182438905327E-2</c:v>
                </c:pt>
                <c:pt idx="588">
                  <c:v>-5.4904757524154341E-5</c:v>
                </c:pt>
                <c:pt idx="589">
                  <c:v>3.5122139589289295E-2</c:v>
                </c:pt>
                <c:pt idx="590">
                  <c:v>-3.8179786943742612E-2</c:v>
                </c:pt>
                <c:pt idx="591">
                  <c:v>-9.9459056247358131E-3</c:v>
                </c:pt>
                <c:pt idx="592">
                  <c:v>-4.927170978844525E-2</c:v>
                </c:pt>
                <c:pt idx="593">
                  <c:v>1.1947071495232532E-2</c:v>
                </c:pt>
                <c:pt idx="594">
                  <c:v>-2.1736958918662352E-2</c:v>
                </c:pt>
                <c:pt idx="595">
                  <c:v>-1.2648321786731892E-2</c:v>
                </c:pt>
                <c:pt idx="596">
                  <c:v>3.0738182528175409E-2</c:v>
                </c:pt>
                <c:pt idx="597">
                  <c:v>-1.1252102052476266E-2</c:v>
                </c:pt>
                <c:pt idx="598">
                  <c:v>2.4290634973404758E-2</c:v>
                </c:pt>
                <c:pt idx="599">
                  <c:v>-4.2824774037981399E-2</c:v>
                </c:pt>
                <c:pt idx="600">
                  <c:v>2.784477248154889E-3</c:v>
                </c:pt>
                <c:pt idx="601">
                  <c:v>-8.8087442902636641E-3</c:v>
                </c:pt>
                <c:pt idx="602">
                  <c:v>1.6133853103171319E-2</c:v>
                </c:pt>
                <c:pt idx="603">
                  <c:v>-1.6941177318142014E-2</c:v>
                </c:pt>
                <c:pt idx="604">
                  <c:v>1.6929406911661671E-2</c:v>
                </c:pt>
                <c:pt idx="605">
                  <c:v>2.9953128853612957E-2</c:v>
                </c:pt>
                <c:pt idx="606">
                  <c:v>2.6690115824421396E-2</c:v>
                </c:pt>
                <c:pt idx="607">
                  <c:v>-7.4834915543567325E-3</c:v>
                </c:pt>
                <c:pt idx="608">
                  <c:v>-1.1959363540429032E-2</c:v>
                </c:pt>
                <c:pt idx="609">
                  <c:v>1.8962293738224115E-2</c:v>
                </c:pt>
                <c:pt idx="610">
                  <c:v>-2.0333706272148758E-2</c:v>
                </c:pt>
                <c:pt idx="611">
                  <c:v>9.7262804854380148E-4</c:v>
                </c:pt>
                <c:pt idx="612">
                  <c:v>5.6341337403548039E-3</c:v>
                </c:pt>
                <c:pt idx="613">
                  <c:v>-1.5896252276714505E-2</c:v>
                </c:pt>
                <c:pt idx="614">
                  <c:v>-2.7523782278070997E-2</c:v>
                </c:pt>
                <c:pt idx="615">
                  <c:v>-4.4227690118124219E-2</c:v>
                </c:pt>
                <c:pt idx="616">
                  <c:v>-5.0429453981360069E-2</c:v>
                </c:pt>
                <c:pt idx="617">
                  <c:v>-2.1280751653801927E-3</c:v>
                </c:pt>
                <c:pt idx="618">
                  <c:v>1.7168554761811682E-2</c:v>
                </c:pt>
                <c:pt idx="619">
                  <c:v>-4.7122005121599447E-2</c:v>
                </c:pt>
                <c:pt idx="620">
                  <c:v>4.5980238354617906E-3</c:v>
                </c:pt>
                <c:pt idx="621">
                  <c:v>1.5438678993323889E-2</c:v>
                </c:pt>
                <c:pt idx="622">
                  <c:v>-1.383867221098364E-2</c:v>
                </c:pt>
                <c:pt idx="623">
                  <c:v>-4.979214292093569E-3</c:v>
                </c:pt>
                <c:pt idx="624">
                  <c:v>3.5633559453122562E-2</c:v>
                </c:pt>
                <c:pt idx="625">
                  <c:v>-6.5223301987922169E-3</c:v>
                </c:pt>
                <c:pt idx="626">
                  <c:v>-2.4817544083828261E-2</c:v>
                </c:pt>
                <c:pt idx="627">
                  <c:v>-1.1659956206555761E-2</c:v>
                </c:pt>
                <c:pt idx="628">
                  <c:v>-1.2140237222118797E-2</c:v>
                </c:pt>
                <c:pt idx="629">
                  <c:v>-3.520952445954695E-4</c:v>
                </c:pt>
                <c:pt idx="630">
                  <c:v>-3.7451929699944186E-3</c:v>
                </c:pt>
                <c:pt idx="631">
                  <c:v>-3.4962464544101299E-3</c:v>
                </c:pt>
                <c:pt idx="632">
                  <c:v>1.6591484984227245E-2</c:v>
                </c:pt>
                <c:pt idx="633">
                  <c:v>-3.344857171802283E-3</c:v>
                </c:pt>
                <c:pt idx="634">
                  <c:v>-2.0448566961580851E-2</c:v>
                </c:pt>
                <c:pt idx="635">
                  <c:v>-8.6249137034521712E-3</c:v>
                </c:pt>
                <c:pt idx="636">
                  <c:v>-6.5326603272432629E-3</c:v>
                </c:pt>
                <c:pt idx="637">
                  <c:v>-5.8112465031890277E-3</c:v>
                </c:pt>
                <c:pt idx="638">
                  <c:v>1.7335373812330201E-2</c:v>
                </c:pt>
                <c:pt idx="639">
                  <c:v>-3.1794330834933665E-3</c:v>
                </c:pt>
                <c:pt idx="640">
                  <c:v>3.2723386091083231E-2</c:v>
                </c:pt>
                <c:pt idx="641">
                  <c:v>9.8762655392167307E-3</c:v>
                </c:pt>
                <c:pt idx="642">
                  <c:v>2.8136195923925862E-3</c:v>
                </c:pt>
                <c:pt idx="643">
                  <c:v>-1.3891032934433374E-2</c:v>
                </c:pt>
                <c:pt idx="644">
                  <c:v>-2.8903758882047057E-3</c:v>
                </c:pt>
                <c:pt idx="645">
                  <c:v>-1.0550826678352502E-2</c:v>
                </c:pt>
                <c:pt idx="646">
                  <c:v>3.277537591126721E-2</c:v>
                </c:pt>
                <c:pt idx="647">
                  <c:v>1.2015591212157239E-2</c:v>
                </c:pt>
                <c:pt idx="648">
                  <c:v>1.0113998094782205E-2</c:v>
                </c:pt>
                <c:pt idx="649">
                  <c:v>-6.7635719883905277E-3</c:v>
                </c:pt>
                <c:pt idx="650">
                  <c:v>-1.7284875002603235E-2</c:v>
                </c:pt>
                <c:pt idx="651">
                  <c:v>6.5884265950452558E-3</c:v>
                </c:pt>
                <c:pt idx="652">
                  <c:v>-8.3038485951636102E-3</c:v>
                </c:pt>
                <c:pt idx="653">
                  <c:v>-1.1853705071802114E-2</c:v>
                </c:pt>
                <c:pt idx="654">
                  <c:v>-1.5763521275097024E-2</c:v>
                </c:pt>
                <c:pt idx="655">
                  <c:v>-1.3146679681372796E-2</c:v>
                </c:pt>
                <c:pt idx="656">
                  <c:v>1.6608333447970053E-2</c:v>
                </c:pt>
                <c:pt idx="657">
                  <c:v>-6.7650594119357185E-3</c:v>
                </c:pt>
                <c:pt idx="658">
                  <c:v>1.350600061695794E-2</c:v>
                </c:pt>
                <c:pt idx="659">
                  <c:v>-3.424995136000232E-3</c:v>
                </c:pt>
                <c:pt idx="660">
                  <c:v>-2.4683015303281711E-3</c:v>
                </c:pt>
                <c:pt idx="661">
                  <c:v>-2.0189738519463565E-2</c:v>
                </c:pt>
                <c:pt idx="662">
                  <c:v>-4.5791412388793296E-3</c:v>
                </c:pt>
                <c:pt idx="663">
                  <c:v>-2.9388738687292415E-2</c:v>
                </c:pt>
                <c:pt idx="664">
                  <c:v>-3.6857148439296897E-2</c:v>
                </c:pt>
                <c:pt idx="665">
                  <c:v>-3.9068789662523688E-3</c:v>
                </c:pt>
                <c:pt idx="666">
                  <c:v>-2.8011024808961118E-3</c:v>
                </c:pt>
                <c:pt idx="667">
                  <c:v>1.0677493901950132E-2</c:v>
                </c:pt>
                <c:pt idx="668">
                  <c:v>-5.0611692865070355E-2</c:v>
                </c:pt>
                <c:pt idx="669">
                  <c:v>-1.5227867865726382E-2</c:v>
                </c:pt>
                <c:pt idx="670">
                  <c:v>-2.005131257462428E-2</c:v>
                </c:pt>
                <c:pt idx="671">
                  <c:v>-2.0355229033385207E-2</c:v>
                </c:pt>
                <c:pt idx="672">
                  <c:v>-1.9868994843172498E-2</c:v>
                </c:pt>
                <c:pt idx="673">
                  <c:v>-2.226179939015014E-2</c:v>
                </c:pt>
                <c:pt idx="674">
                  <c:v>-1.4902021880641374E-2</c:v>
                </c:pt>
                <c:pt idx="675">
                  <c:v>1.1347900060610589E-2</c:v>
                </c:pt>
                <c:pt idx="676">
                  <c:v>-2.9948634384258793E-4</c:v>
                </c:pt>
                <c:pt idx="677">
                  <c:v>5.9192590399462629E-3</c:v>
                </c:pt>
                <c:pt idx="678">
                  <c:v>1.8072788146298955E-3</c:v>
                </c:pt>
                <c:pt idx="679">
                  <c:v>-6.1373282011531922E-2</c:v>
                </c:pt>
                <c:pt idx="680">
                  <c:v>-4.6114342442860178E-3</c:v>
                </c:pt>
                <c:pt idx="681">
                  <c:v>-1.914157951898247E-2</c:v>
                </c:pt>
                <c:pt idx="682">
                  <c:v>-2.1068654595350674E-2</c:v>
                </c:pt>
                <c:pt idx="683">
                  <c:v>1.5896627891263462E-3</c:v>
                </c:pt>
                <c:pt idx="684">
                  <c:v>-1.6967938203938777E-2</c:v>
                </c:pt>
                <c:pt idx="685">
                  <c:v>-2.9852300609671353E-2</c:v>
                </c:pt>
                <c:pt idx="686">
                  <c:v>-2.7165771302266613E-2</c:v>
                </c:pt>
                <c:pt idx="687">
                  <c:v>-2.0499300853361345E-2</c:v>
                </c:pt>
                <c:pt idx="688">
                  <c:v>-1.805353805854721E-2</c:v>
                </c:pt>
                <c:pt idx="689">
                  <c:v>-3.8817808667040276E-3</c:v>
                </c:pt>
                <c:pt idx="690">
                  <c:v>1.0903259904764097E-2</c:v>
                </c:pt>
                <c:pt idx="691">
                  <c:v>-3.0925190073172425E-2</c:v>
                </c:pt>
                <c:pt idx="692">
                  <c:v>-2.0479825010744142E-2</c:v>
                </c:pt>
                <c:pt idx="693">
                  <c:v>1.2505030120142677E-2</c:v>
                </c:pt>
                <c:pt idx="694">
                  <c:v>2.9983141175995227E-2</c:v>
                </c:pt>
                <c:pt idx="695">
                  <c:v>-1.1749779036287007E-2</c:v>
                </c:pt>
                <c:pt idx="696">
                  <c:v>-2.3729691351620265E-2</c:v>
                </c:pt>
                <c:pt idx="697">
                  <c:v>-4.7881500221080509E-2</c:v>
                </c:pt>
                <c:pt idx="698">
                  <c:v>-2.1565097826260093E-2</c:v>
                </c:pt>
                <c:pt idx="699">
                  <c:v>-1.9786660273469481E-2</c:v>
                </c:pt>
                <c:pt idx="700">
                  <c:v>-1.0286552677349606E-2</c:v>
                </c:pt>
                <c:pt idx="701">
                  <c:v>2.2784287357136727E-2</c:v>
                </c:pt>
                <c:pt idx="702">
                  <c:v>-3.1747006359703837E-2</c:v>
                </c:pt>
                <c:pt idx="703">
                  <c:v>1.9140501426332477E-2</c:v>
                </c:pt>
                <c:pt idx="704">
                  <c:v>2.6964136478603122E-3</c:v>
                </c:pt>
                <c:pt idx="705">
                  <c:v>-1.4797543556416356E-2</c:v>
                </c:pt>
                <c:pt idx="706">
                  <c:v>-1.8964448335523479E-2</c:v>
                </c:pt>
                <c:pt idx="707">
                  <c:v>1.9402407868995521E-2</c:v>
                </c:pt>
                <c:pt idx="708">
                  <c:v>8.6770802045854287E-4</c:v>
                </c:pt>
                <c:pt idx="709">
                  <c:v>4.1496006592575217E-3</c:v>
                </c:pt>
                <c:pt idx="710">
                  <c:v>-2.1956051735383286E-2</c:v>
                </c:pt>
                <c:pt idx="711">
                  <c:v>-6.2653261709452483E-3</c:v>
                </c:pt>
                <c:pt idx="712">
                  <c:v>2.3720694007582078E-2</c:v>
                </c:pt>
                <c:pt idx="713">
                  <c:v>-2.0682833155025542E-2</c:v>
                </c:pt>
                <c:pt idx="714">
                  <c:v>-1.6249571729931113E-2</c:v>
                </c:pt>
                <c:pt idx="715">
                  <c:v>-3.8949963492531346E-2</c:v>
                </c:pt>
                <c:pt idx="716">
                  <c:v>-2.4230146169298843E-2</c:v>
                </c:pt>
                <c:pt idx="717">
                  <c:v>1.2395144821463906E-2</c:v>
                </c:pt>
                <c:pt idx="718">
                  <c:v>-2.1834735665259893E-3</c:v>
                </c:pt>
                <c:pt idx="719">
                  <c:v>-3.9602538694209367E-3</c:v>
                </c:pt>
                <c:pt idx="720">
                  <c:v>-3.5715889993236022E-2</c:v>
                </c:pt>
                <c:pt idx="721">
                  <c:v>5.0801166660790847E-2</c:v>
                </c:pt>
                <c:pt idx="722">
                  <c:v>3.4469551129628784E-3</c:v>
                </c:pt>
                <c:pt idx="723">
                  <c:v>-2.5088879665271256E-2</c:v>
                </c:pt>
                <c:pt idx="724">
                  <c:v>-5.720345945774705E-3</c:v>
                </c:pt>
                <c:pt idx="725">
                  <c:v>-2.6955321806118093E-2</c:v>
                </c:pt>
                <c:pt idx="726">
                  <c:v>-1.7340215347082091E-2</c:v>
                </c:pt>
                <c:pt idx="727">
                  <c:v>-1.1149098162047918E-2</c:v>
                </c:pt>
                <c:pt idx="728">
                  <c:v>-1.7170218180863814E-2</c:v>
                </c:pt>
                <c:pt idx="729">
                  <c:v>4.848246121733667E-3</c:v>
                </c:pt>
                <c:pt idx="730">
                  <c:v>-5.4847048037530519E-3</c:v>
                </c:pt>
                <c:pt idx="731">
                  <c:v>-1.3595479959359759E-2</c:v>
                </c:pt>
                <c:pt idx="732">
                  <c:v>-3.4862537521416374E-2</c:v>
                </c:pt>
                <c:pt idx="733">
                  <c:v>-1.4204908788212825E-2</c:v>
                </c:pt>
                <c:pt idx="734">
                  <c:v>2.1042082782765426E-2</c:v>
                </c:pt>
                <c:pt idx="735">
                  <c:v>-1.7950088949508849E-2</c:v>
                </c:pt>
                <c:pt idx="736">
                  <c:v>-1.4583775468211923E-2</c:v>
                </c:pt>
                <c:pt idx="737">
                  <c:v>-3.3999544176382478E-2</c:v>
                </c:pt>
                <c:pt idx="738">
                  <c:v>-2.8105879842354652E-2</c:v>
                </c:pt>
                <c:pt idx="739">
                  <c:v>-1.9782980659050532E-2</c:v>
                </c:pt>
                <c:pt idx="740">
                  <c:v>-3.6046467113968941E-3</c:v>
                </c:pt>
                <c:pt idx="741">
                  <c:v>-2.4291335199037107E-2</c:v>
                </c:pt>
                <c:pt idx="742">
                  <c:v>2.4333823881484244E-3</c:v>
                </c:pt>
                <c:pt idx="743">
                  <c:v>-1.0112995829125632E-2</c:v>
                </c:pt>
                <c:pt idx="744">
                  <c:v>-2.7712712425482712E-2</c:v>
                </c:pt>
                <c:pt idx="745">
                  <c:v>-4.4201122433814119E-2</c:v>
                </c:pt>
                <c:pt idx="746">
                  <c:v>-2.8795865740723764E-2</c:v>
                </c:pt>
                <c:pt idx="747">
                  <c:v>-2.3940259525722887E-2</c:v>
                </c:pt>
                <c:pt idx="748">
                  <c:v>-1.4065840635688396E-2</c:v>
                </c:pt>
                <c:pt idx="749">
                  <c:v>8.3683045252580524E-5</c:v>
                </c:pt>
                <c:pt idx="750">
                  <c:v>-4.0613139298217887E-2</c:v>
                </c:pt>
                <c:pt idx="751">
                  <c:v>-1.2856961554856789E-2</c:v>
                </c:pt>
                <c:pt idx="752">
                  <c:v>-2.7962623044461274E-2</c:v>
                </c:pt>
                <c:pt idx="753">
                  <c:v>-2.566250796859236E-2</c:v>
                </c:pt>
                <c:pt idx="754">
                  <c:v>6.8120196057404638E-3</c:v>
                </c:pt>
                <c:pt idx="755">
                  <c:v>-1.5920089490028561E-2</c:v>
                </c:pt>
                <c:pt idx="756">
                  <c:v>-2.2999722716684077E-2</c:v>
                </c:pt>
                <c:pt idx="757">
                  <c:v>-4.6986416011797864E-3</c:v>
                </c:pt>
                <c:pt idx="758">
                  <c:v>-2.9383632486207064E-2</c:v>
                </c:pt>
                <c:pt idx="759">
                  <c:v>4.3279237077438262E-3</c:v>
                </c:pt>
                <c:pt idx="760">
                  <c:v>-6.7775410417329502E-3</c:v>
                </c:pt>
                <c:pt idx="761">
                  <c:v>-5.2097896577937911E-3</c:v>
                </c:pt>
                <c:pt idx="762">
                  <c:v>2.663620870930361E-3</c:v>
                </c:pt>
                <c:pt idx="763">
                  <c:v>-6.4450114068305697E-3</c:v>
                </c:pt>
                <c:pt idx="764">
                  <c:v>-9.375797576681482E-3</c:v>
                </c:pt>
                <c:pt idx="765">
                  <c:v>-1.1180762843685521E-2</c:v>
                </c:pt>
                <c:pt idx="766">
                  <c:v>-3.3500439699421382E-2</c:v>
                </c:pt>
                <c:pt idx="767">
                  <c:v>-3.1550925593643663E-2</c:v>
                </c:pt>
                <c:pt idx="768">
                  <c:v>1.0219655746613602E-2</c:v>
                </c:pt>
                <c:pt idx="769">
                  <c:v>5.7621861414380027E-3</c:v>
                </c:pt>
                <c:pt idx="770">
                  <c:v>-1.2300745045187942E-2</c:v>
                </c:pt>
                <c:pt idx="771">
                  <c:v>-1.4370323182517301E-2</c:v>
                </c:pt>
                <c:pt idx="772">
                  <c:v>-2.9869874150862709E-3</c:v>
                </c:pt>
                <c:pt idx="773">
                  <c:v>-6.3320259005211835E-3</c:v>
                </c:pt>
                <c:pt idx="774">
                  <c:v>-3.9681145802510039E-2</c:v>
                </c:pt>
                <c:pt idx="775">
                  <c:v>-3.4843207984373969E-3</c:v>
                </c:pt>
                <c:pt idx="776">
                  <c:v>1.2549290864995177E-3</c:v>
                </c:pt>
                <c:pt idx="777">
                  <c:v>-3.5279035902232945E-3</c:v>
                </c:pt>
                <c:pt idx="778">
                  <c:v>-3.2557134884125399E-2</c:v>
                </c:pt>
                <c:pt idx="779">
                  <c:v>-2.0945302414431714E-2</c:v>
                </c:pt>
                <c:pt idx="780">
                  <c:v>2.0220173346252659E-3</c:v>
                </c:pt>
                <c:pt idx="781">
                  <c:v>-2.1921849112792002E-2</c:v>
                </c:pt>
                <c:pt idx="782">
                  <c:v>-2.1711292909307237E-2</c:v>
                </c:pt>
                <c:pt idx="783">
                  <c:v>-2.4923081627852044E-2</c:v>
                </c:pt>
                <c:pt idx="784">
                  <c:v>-5.2297171483866103E-4</c:v>
                </c:pt>
                <c:pt idx="785">
                  <c:v>-3.7579399640276807E-3</c:v>
                </c:pt>
                <c:pt idx="786">
                  <c:v>-1.847027551353865E-2</c:v>
                </c:pt>
                <c:pt idx="787">
                  <c:v>-3.6066961139735718E-2</c:v>
                </c:pt>
                <c:pt idx="788">
                  <c:v>-2.5741065379648501E-2</c:v>
                </c:pt>
                <c:pt idx="789">
                  <c:v>-3.7986401052831451E-2</c:v>
                </c:pt>
                <c:pt idx="790">
                  <c:v>-1.6598731529406704E-2</c:v>
                </c:pt>
                <c:pt idx="791">
                  <c:v>5.2950659009738631E-3</c:v>
                </c:pt>
                <c:pt idx="792">
                  <c:v>-2.6880056368142155E-2</c:v>
                </c:pt>
                <c:pt idx="793">
                  <c:v>-1.4408609913778661E-2</c:v>
                </c:pt>
                <c:pt idx="794">
                  <c:v>-2.0222256590752878E-2</c:v>
                </c:pt>
                <c:pt idx="795">
                  <c:v>-2.2094342275606978E-2</c:v>
                </c:pt>
                <c:pt idx="796">
                  <c:v>-2.7844453806652545E-3</c:v>
                </c:pt>
                <c:pt idx="797">
                  <c:v>-6.9974143485627104E-4</c:v>
                </c:pt>
                <c:pt idx="798">
                  <c:v>-1.1888864101089837E-2</c:v>
                </c:pt>
                <c:pt idx="799">
                  <c:v>-2.86604932857418E-2</c:v>
                </c:pt>
                <c:pt idx="800">
                  <c:v>-1.0032735694275782E-2</c:v>
                </c:pt>
                <c:pt idx="801">
                  <c:v>-2.6306290787786589E-2</c:v>
                </c:pt>
                <c:pt idx="802">
                  <c:v>-2.9952595240508945E-2</c:v>
                </c:pt>
                <c:pt idx="803">
                  <c:v>-2.0909990446663765E-2</c:v>
                </c:pt>
                <c:pt idx="804">
                  <c:v>6.0051017836279807E-3</c:v>
                </c:pt>
                <c:pt idx="805">
                  <c:v>-2.4701221474196823E-2</c:v>
                </c:pt>
                <c:pt idx="806">
                  <c:v>8.6785642689391797E-3</c:v>
                </c:pt>
                <c:pt idx="807">
                  <c:v>-2.5314070320143229E-2</c:v>
                </c:pt>
                <c:pt idx="808">
                  <c:v>-7.4751865336007573E-3</c:v>
                </c:pt>
                <c:pt idx="809">
                  <c:v>1.4583002378441845E-4</c:v>
                </c:pt>
                <c:pt idx="810">
                  <c:v>-2.9020265731002061E-2</c:v>
                </c:pt>
                <c:pt idx="811">
                  <c:v>-9.914006417211815E-3</c:v>
                </c:pt>
                <c:pt idx="812">
                  <c:v>-1.9593883835336896E-2</c:v>
                </c:pt>
                <c:pt idx="813">
                  <c:v>-1.2842791118986317E-2</c:v>
                </c:pt>
                <c:pt idx="814">
                  <c:v>-1.7567528013058265E-2</c:v>
                </c:pt>
                <c:pt idx="815">
                  <c:v>-1.9455387390089948E-3</c:v>
                </c:pt>
                <c:pt idx="816">
                  <c:v>-9.9860257311150669E-3</c:v>
                </c:pt>
                <c:pt idx="817">
                  <c:v>-6.6145915989447579E-5</c:v>
                </c:pt>
                <c:pt idx="818">
                  <c:v>-1.4002858682750332E-2</c:v>
                </c:pt>
                <c:pt idx="819">
                  <c:v>-2.702732172014502E-2</c:v>
                </c:pt>
                <c:pt idx="820">
                  <c:v>-2.4673518164075932E-2</c:v>
                </c:pt>
                <c:pt idx="821">
                  <c:v>-1.3113078575042994E-2</c:v>
                </c:pt>
                <c:pt idx="822">
                  <c:v>-1.3506887729713628E-2</c:v>
                </c:pt>
                <c:pt idx="823">
                  <c:v>-2.0673230852294493E-2</c:v>
                </c:pt>
                <c:pt idx="824">
                  <c:v>-2.3407797679570727E-2</c:v>
                </c:pt>
                <c:pt idx="825">
                  <c:v>-6.116081553263512E-3</c:v>
                </c:pt>
                <c:pt idx="826">
                  <c:v>-1.4243187766707219E-2</c:v>
                </c:pt>
                <c:pt idx="827">
                  <c:v>-9.5133422863953251E-3</c:v>
                </c:pt>
                <c:pt idx="828">
                  <c:v>-8.9670075379793268E-3</c:v>
                </c:pt>
                <c:pt idx="829">
                  <c:v>-1.9313496422041596E-2</c:v>
                </c:pt>
                <c:pt idx="830">
                  <c:v>-2.5667712112744056E-2</c:v>
                </c:pt>
                <c:pt idx="831">
                  <c:v>-1.8410270144246184E-2</c:v>
                </c:pt>
                <c:pt idx="832">
                  <c:v>-1.8313872612506138E-2</c:v>
                </c:pt>
                <c:pt idx="833">
                  <c:v>-3.2413751592470785E-2</c:v>
                </c:pt>
                <c:pt idx="834">
                  <c:v>-1.7668024205512511E-2</c:v>
                </c:pt>
                <c:pt idx="835">
                  <c:v>-1.0528117009628336E-3</c:v>
                </c:pt>
                <c:pt idx="836">
                  <c:v>-6.4716406461908568E-3</c:v>
                </c:pt>
                <c:pt idx="837">
                  <c:v>-6.6736387633799504E-3</c:v>
                </c:pt>
                <c:pt idx="838">
                  <c:v>-1.8125247114003498E-2</c:v>
                </c:pt>
                <c:pt idx="839">
                  <c:v>-2.2537739577052896E-2</c:v>
                </c:pt>
                <c:pt idx="840">
                  <c:v>-2.5177584656991138E-2</c:v>
                </c:pt>
                <c:pt idx="841">
                  <c:v>1.8430814625166846E-3</c:v>
                </c:pt>
                <c:pt idx="842">
                  <c:v>-1.1822488574692595E-2</c:v>
                </c:pt>
                <c:pt idx="843">
                  <c:v>-2.1623377347748683E-2</c:v>
                </c:pt>
                <c:pt idx="844">
                  <c:v>-1.8476973654090612E-2</c:v>
                </c:pt>
                <c:pt idx="845">
                  <c:v>-1.9858737767898624E-2</c:v>
                </c:pt>
                <c:pt idx="846">
                  <c:v>-1.9318813530309738E-2</c:v>
                </c:pt>
                <c:pt idx="847">
                  <c:v>-6.0708578356150986E-3</c:v>
                </c:pt>
                <c:pt idx="848">
                  <c:v>-1.8624782882514415E-2</c:v>
                </c:pt>
                <c:pt idx="849">
                  <c:v>6.2761721175373653E-4</c:v>
                </c:pt>
                <c:pt idx="850">
                  <c:v>-9.0860535257783134E-4</c:v>
                </c:pt>
                <c:pt idx="851">
                  <c:v>-1.8966503939411686E-2</c:v>
                </c:pt>
                <c:pt idx="852">
                  <c:v>-1.6281611337611752E-2</c:v>
                </c:pt>
                <c:pt idx="853">
                  <c:v>-3.4488915509431707E-2</c:v>
                </c:pt>
                <c:pt idx="854">
                  <c:v>-2.3462779417311227E-2</c:v>
                </c:pt>
                <c:pt idx="855">
                  <c:v>2.8717161445368386E-2</c:v>
                </c:pt>
                <c:pt idx="856">
                  <c:v>-3.0756487327292126E-3</c:v>
                </c:pt>
                <c:pt idx="857">
                  <c:v>-1.3988304198095766E-2</c:v>
                </c:pt>
                <c:pt idx="858">
                  <c:v>-2.8747306866790494E-2</c:v>
                </c:pt>
                <c:pt idx="859">
                  <c:v>2.6804014863222453E-3</c:v>
                </c:pt>
                <c:pt idx="860">
                  <c:v>-5.6541578568313922E-3</c:v>
                </c:pt>
                <c:pt idx="861">
                  <c:v>-2.2662127991157018E-2</c:v>
                </c:pt>
                <c:pt idx="862">
                  <c:v>-1.5825195070686165E-2</c:v>
                </c:pt>
                <c:pt idx="863">
                  <c:v>-2.8826567360414376E-2</c:v>
                </c:pt>
                <c:pt idx="864">
                  <c:v>-9.7805127935844706E-3</c:v>
                </c:pt>
                <c:pt idx="865">
                  <c:v>-1.5307198514841806E-2</c:v>
                </c:pt>
                <c:pt idx="866">
                  <c:v>-1.1799881273329345E-2</c:v>
                </c:pt>
                <c:pt idx="867">
                  <c:v>-7.138344090786378E-3</c:v>
                </c:pt>
                <c:pt idx="868">
                  <c:v>-1.8184475150742892E-2</c:v>
                </c:pt>
                <c:pt idx="869">
                  <c:v>-1.1961431107982416E-2</c:v>
                </c:pt>
                <c:pt idx="870">
                  <c:v>-2.2724091578706002E-2</c:v>
                </c:pt>
                <c:pt idx="871">
                  <c:v>-2.1358129522015865E-2</c:v>
                </c:pt>
                <c:pt idx="872">
                  <c:v>-2.0333892806609914E-2</c:v>
                </c:pt>
                <c:pt idx="873">
                  <c:v>-1.7303043804339842E-2</c:v>
                </c:pt>
                <c:pt idx="874">
                  <c:v>-3.1425215208082155E-2</c:v>
                </c:pt>
                <c:pt idx="875">
                  <c:v>-2.7183717947542138E-2</c:v>
                </c:pt>
                <c:pt idx="876">
                  <c:v>-3.4923390595495239E-3</c:v>
                </c:pt>
                <c:pt idx="877">
                  <c:v>-1.8532997627263584E-2</c:v>
                </c:pt>
                <c:pt idx="878">
                  <c:v>-1.3683555736004483E-2</c:v>
                </c:pt>
                <c:pt idx="879">
                  <c:v>-1.6202894117280132E-3</c:v>
                </c:pt>
                <c:pt idx="880">
                  <c:v>-2.2484742981567454E-2</c:v>
                </c:pt>
                <c:pt idx="881">
                  <c:v>-2.5017709903310134E-2</c:v>
                </c:pt>
                <c:pt idx="882">
                  <c:v>-2.6066582072858502E-2</c:v>
                </c:pt>
                <c:pt idx="883">
                  <c:v>-1.9593530440601168E-2</c:v>
                </c:pt>
                <c:pt idx="884">
                  <c:v>-1.6424543963822345E-2</c:v>
                </c:pt>
                <c:pt idx="885">
                  <c:v>-1.6724164934673859E-2</c:v>
                </c:pt>
                <c:pt idx="886">
                  <c:v>-1.4505572215024354E-2</c:v>
                </c:pt>
                <c:pt idx="887">
                  <c:v>-1.1687949882829127E-2</c:v>
                </c:pt>
                <c:pt idx="888">
                  <c:v>-2.2911265128245224E-2</c:v>
                </c:pt>
                <c:pt idx="889">
                  <c:v>-1.3036658462645062E-2</c:v>
                </c:pt>
                <c:pt idx="890">
                  <c:v>-7.4807544322705276E-3</c:v>
                </c:pt>
                <c:pt idx="891">
                  <c:v>-2.9432591661851588E-2</c:v>
                </c:pt>
                <c:pt idx="892">
                  <c:v>-2.7160225992206632E-2</c:v>
                </c:pt>
                <c:pt idx="893">
                  <c:v>-2.6273324754939174E-2</c:v>
                </c:pt>
                <c:pt idx="894">
                  <c:v>-1.7799458767353296E-2</c:v>
                </c:pt>
                <c:pt idx="895">
                  <c:v>-6.8476277456408514E-3</c:v>
                </c:pt>
                <c:pt idx="896">
                  <c:v>-3.2486884748677163E-2</c:v>
                </c:pt>
                <c:pt idx="897">
                  <c:v>-2.5458336666442118E-2</c:v>
                </c:pt>
                <c:pt idx="898">
                  <c:v>-1.2529450029607397E-2</c:v>
                </c:pt>
                <c:pt idx="899">
                  <c:v>-2.0681348274549219E-2</c:v>
                </c:pt>
                <c:pt idx="900">
                  <c:v>-1.8914179077548537E-2</c:v>
                </c:pt>
                <c:pt idx="901">
                  <c:v>-3.5857858484687734E-2</c:v>
                </c:pt>
                <c:pt idx="902">
                  <c:v>-2.2016352025058288E-2</c:v>
                </c:pt>
                <c:pt idx="903">
                  <c:v>-2.1447847783556132E-2</c:v>
                </c:pt>
                <c:pt idx="904">
                  <c:v>-5.8252816264072801E-3</c:v>
                </c:pt>
                <c:pt idx="905">
                  <c:v>-2.5593123152247859E-2</c:v>
                </c:pt>
                <c:pt idx="906">
                  <c:v>-3.464913982309975E-2</c:v>
                </c:pt>
                <c:pt idx="907">
                  <c:v>-1.6749261849922006E-2</c:v>
                </c:pt>
                <c:pt idx="908">
                  <c:v>-2.3547340034769427E-2</c:v>
                </c:pt>
                <c:pt idx="909">
                  <c:v>-7.5677593055179116E-3</c:v>
                </c:pt>
                <c:pt idx="910">
                  <c:v>-2.8806685029355843E-2</c:v>
                </c:pt>
                <c:pt idx="911">
                  <c:v>-2.4563579204083766E-2</c:v>
                </c:pt>
                <c:pt idx="912">
                  <c:v>-3.1142678636643606E-2</c:v>
                </c:pt>
                <c:pt idx="913">
                  <c:v>-1.9581780193512904E-2</c:v>
                </c:pt>
                <c:pt idx="914">
                  <c:v>-4.7902296894835519E-3</c:v>
                </c:pt>
                <c:pt idx="915">
                  <c:v>-2.3542396849173201E-2</c:v>
                </c:pt>
                <c:pt idx="916">
                  <c:v>-7.6569210862634778E-3</c:v>
                </c:pt>
                <c:pt idx="917">
                  <c:v>-3.2582993268218785E-2</c:v>
                </c:pt>
                <c:pt idx="918">
                  <c:v>-1.7600288654706281E-2</c:v>
                </c:pt>
                <c:pt idx="919">
                  <c:v>-1.0778282037998054E-2</c:v>
                </c:pt>
                <c:pt idx="920">
                  <c:v>-2.1169146171224063E-3</c:v>
                </c:pt>
                <c:pt idx="921">
                  <c:v>-1.816739566010413E-2</c:v>
                </c:pt>
                <c:pt idx="922">
                  <c:v>-2.4317478433796468E-2</c:v>
                </c:pt>
                <c:pt idx="923">
                  <c:v>-2.0182091985839746E-2</c:v>
                </c:pt>
                <c:pt idx="924">
                  <c:v>-2.4938936308487026E-2</c:v>
                </c:pt>
                <c:pt idx="925">
                  <c:v>-2.7295288025640185E-2</c:v>
                </c:pt>
                <c:pt idx="926">
                  <c:v>-2.770596840173898E-2</c:v>
                </c:pt>
                <c:pt idx="927">
                  <c:v>-1.7713636514692922E-2</c:v>
                </c:pt>
                <c:pt idx="928">
                  <c:v>-1.4300461615163282E-2</c:v>
                </c:pt>
                <c:pt idx="929">
                  <c:v>-2.3299411554774101E-2</c:v>
                </c:pt>
                <c:pt idx="930">
                  <c:v>-2.0876336187754571E-2</c:v>
                </c:pt>
                <c:pt idx="931">
                  <c:v>-1.0345815725659539E-2</c:v>
                </c:pt>
                <c:pt idx="932">
                  <c:v>-3.2578893939616577E-2</c:v>
                </c:pt>
                <c:pt idx="933">
                  <c:v>-2.1340488383235681E-2</c:v>
                </c:pt>
                <c:pt idx="934">
                  <c:v>-2.5393721334759731E-2</c:v>
                </c:pt>
                <c:pt idx="935">
                  <c:v>-3.1708779552926239E-2</c:v>
                </c:pt>
                <c:pt idx="936">
                  <c:v>-3.5414920063188658E-2</c:v>
                </c:pt>
                <c:pt idx="937">
                  <c:v>-2.4698340468010803E-2</c:v>
                </c:pt>
                <c:pt idx="938">
                  <c:v>-1.7061940669610094E-2</c:v>
                </c:pt>
                <c:pt idx="939">
                  <c:v>-3.1852754658522685E-2</c:v>
                </c:pt>
                <c:pt idx="940">
                  <c:v>-1.771423204626808E-2</c:v>
                </c:pt>
                <c:pt idx="941">
                  <c:v>-1.1076501633891499E-2</c:v>
                </c:pt>
                <c:pt idx="942">
                  <c:v>-2.6650803700535419E-2</c:v>
                </c:pt>
                <c:pt idx="943">
                  <c:v>-1.8585308363368237E-2</c:v>
                </c:pt>
                <c:pt idx="944">
                  <c:v>-3.8642325326492588E-2</c:v>
                </c:pt>
                <c:pt idx="945">
                  <c:v>-8.5866144543502842E-3</c:v>
                </c:pt>
                <c:pt idx="946">
                  <c:v>-1.8182718431656125E-2</c:v>
                </c:pt>
                <c:pt idx="947">
                  <c:v>-5.0775922260678646E-3</c:v>
                </c:pt>
                <c:pt idx="948">
                  <c:v>-2.3653561209505122E-2</c:v>
                </c:pt>
                <c:pt idx="949">
                  <c:v>-1.3129841661856526E-2</c:v>
                </c:pt>
                <c:pt idx="950">
                  <c:v>-1.3539698564152202E-2</c:v>
                </c:pt>
                <c:pt idx="951">
                  <c:v>-2.724542728544966E-2</c:v>
                </c:pt>
                <c:pt idx="952">
                  <c:v>-3.2989435195154709E-2</c:v>
                </c:pt>
                <c:pt idx="953">
                  <c:v>-1.1558322609032643E-2</c:v>
                </c:pt>
                <c:pt idx="954">
                  <c:v>-2.7088936348932925E-2</c:v>
                </c:pt>
                <c:pt idx="955">
                  <c:v>-4.0535603199917905E-2</c:v>
                </c:pt>
                <c:pt idx="956">
                  <c:v>-2.7469000582358981E-2</c:v>
                </c:pt>
                <c:pt idx="957">
                  <c:v>-3.5018752531756278E-2</c:v>
                </c:pt>
                <c:pt idx="958">
                  <c:v>-1.2853723424377661E-2</c:v>
                </c:pt>
                <c:pt idx="959">
                  <c:v>-4.4808013971166655E-3</c:v>
                </c:pt>
                <c:pt idx="960">
                  <c:v>-3.0376171904133907E-2</c:v>
                </c:pt>
                <c:pt idx="961">
                  <c:v>-3.8221467871969603E-2</c:v>
                </c:pt>
                <c:pt idx="962">
                  <c:v>-2.7976232858074428E-2</c:v>
                </c:pt>
                <c:pt idx="963">
                  <c:v>-3.6713944565594792E-3</c:v>
                </c:pt>
                <c:pt idx="964">
                  <c:v>-2.02741244598096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77F-486B-9942-44846F1B1B34}"/>
            </c:ext>
          </c:extLst>
        </c:ser>
        <c:ser>
          <c:idx val="1"/>
          <c:order val="1"/>
          <c:tx>
            <c:v>Predicted Excess Returns</c:v>
          </c:tx>
          <c:spPr>
            <a:ln w="19050">
              <a:noFill/>
            </a:ln>
          </c:spPr>
          <c:xVal>
            <c:numRef>
              <c:f>'Fama French 5 Factor Data'!$Z$3:$Z$967</c:f>
              <c:numCache>
                <c:formatCode>General</c:formatCode>
                <c:ptCount val="965"/>
                <c:pt idx="0">
                  <c:v>-0.22</c:v>
                </c:pt>
                <c:pt idx="1">
                  <c:v>-0.1</c:v>
                </c:pt>
                <c:pt idx="2">
                  <c:v>-0.26</c:v>
                </c:pt>
                <c:pt idx="3">
                  <c:v>-0.25</c:v>
                </c:pt>
                <c:pt idx="4">
                  <c:v>-0.17</c:v>
                </c:pt>
                <c:pt idx="5">
                  <c:v>0.04</c:v>
                </c:pt>
                <c:pt idx="6">
                  <c:v>-0.08</c:v>
                </c:pt>
                <c:pt idx="7">
                  <c:v>0.27</c:v>
                </c:pt>
                <c:pt idx="8">
                  <c:v>-0.05</c:v>
                </c:pt>
                <c:pt idx="9">
                  <c:v>-0.18</c:v>
                </c:pt>
                <c:pt idx="10">
                  <c:v>-0.1</c:v>
                </c:pt>
                <c:pt idx="11">
                  <c:v>0</c:v>
                </c:pt>
                <c:pt idx="12">
                  <c:v>-0.25</c:v>
                </c:pt>
                <c:pt idx="13">
                  <c:v>0.01</c:v>
                </c:pt>
                <c:pt idx="14">
                  <c:v>-7.0000000000000007E-2</c:v>
                </c:pt>
                <c:pt idx="15">
                  <c:v>-0.03</c:v>
                </c:pt>
                <c:pt idx="16">
                  <c:v>0.02</c:v>
                </c:pt>
                <c:pt idx="17">
                  <c:v>-0.06</c:v>
                </c:pt>
                <c:pt idx="18">
                  <c:v>0.09</c:v>
                </c:pt>
                <c:pt idx="19">
                  <c:v>-0.25</c:v>
                </c:pt>
                <c:pt idx="20">
                  <c:v>-0.66</c:v>
                </c:pt>
                <c:pt idx="21">
                  <c:v>-0.42</c:v>
                </c:pt>
                <c:pt idx="22">
                  <c:v>-0.17</c:v>
                </c:pt>
                <c:pt idx="23">
                  <c:v>0.66</c:v>
                </c:pt>
                <c:pt idx="24">
                  <c:v>-0.39</c:v>
                </c:pt>
                <c:pt idx="25">
                  <c:v>-0.56999999999999995</c:v>
                </c:pt>
                <c:pt idx="26">
                  <c:v>-0.51</c:v>
                </c:pt>
                <c:pt idx="27">
                  <c:v>0.33</c:v>
                </c:pt>
                <c:pt idx="28">
                  <c:v>0.06</c:v>
                </c:pt>
                <c:pt idx="29">
                  <c:v>-0.39</c:v>
                </c:pt>
                <c:pt idx="30">
                  <c:v>-0.3</c:v>
                </c:pt>
                <c:pt idx="31">
                  <c:v>-0.67</c:v>
                </c:pt>
                <c:pt idx="32">
                  <c:v>-0.24</c:v>
                </c:pt>
                <c:pt idx="33">
                  <c:v>-0.05</c:v>
                </c:pt>
                <c:pt idx="34">
                  <c:v>0.38</c:v>
                </c:pt>
                <c:pt idx="35">
                  <c:v>0.22</c:v>
                </c:pt>
                <c:pt idx="36">
                  <c:v>-0.05</c:v>
                </c:pt>
                <c:pt idx="37">
                  <c:v>-0.18</c:v>
                </c:pt>
                <c:pt idx="38">
                  <c:v>0</c:v>
                </c:pt>
                <c:pt idx="39">
                  <c:v>-0.5</c:v>
                </c:pt>
                <c:pt idx="40">
                  <c:v>0.42</c:v>
                </c:pt>
                <c:pt idx="41">
                  <c:v>0.33</c:v>
                </c:pt>
                <c:pt idx="42">
                  <c:v>0.28000000000000003</c:v>
                </c:pt>
                <c:pt idx="43">
                  <c:v>0.05</c:v>
                </c:pt>
                <c:pt idx="44">
                  <c:v>0.34</c:v>
                </c:pt>
                <c:pt idx="45">
                  <c:v>0.46</c:v>
                </c:pt>
                <c:pt idx="46">
                  <c:v>0.06</c:v>
                </c:pt>
                <c:pt idx="47">
                  <c:v>0.09</c:v>
                </c:pt>
                <c:pt idx="48">
                  <c:v>-0.15</c:v>
                </c:pt>
                <c:pt idx="49">
                  <c:v>0.36</c:v>
                </c:pt>
                <c:pt idx="50">
                  <c:v>1.38</c:v>
                </c:pt>
                <c:pt idx="51">
                  <c:v>-0.21</c:v>
                </c:pt>
                <c:pt idx="52">
                  <c:v>0.05</c:v>
                </c:pt>
                <c:pt idx="53">
                  <c:v>-1.68</c:v>
                </c:pt>
                <c:pt idx="54">
                  <c:v>-1.1200000000000001</c:v>
                </c:pt>
                <c:pt idx="55">
                  <c:v>-1.06</c:v>
                </c:pt>
                <c:pt idx="56">
                  <c:v>0.17</c:v>
                </c:pt>
                <c:pt idx="57">
                  <c:v>0.24</c:v>
                </c:pt>
                <c:pt idx="58">
                  <c:v>-0.02</c:v>
                </c:pt>
                <c:pt idx="59">
                  <c:v>0.77</c:v>
                </c:pt>
                <c:pt idx="60">
                  <c:v>-0.13</c:v>
                </c:pt>
                <c:pt idx="61">
                  <c:v>-0.05</c:v>
                </c:pt>
                <c:pt idx="62">
                  <c:v>0.22</c:v>
                </c:pt>
                <c:pt idx="63">
                  <c:v>0.81</c:v>
                </c:pt>
                <c:pt idx="64">
                  <c:v>0.37</c:v>
                </c:pt>
                <c:pt idx="65">
                  <c:v>-0.8</c:v>
                </c:pt>
                <c:pt idx="66">
                  <c:v>-0.34</c:v>
                </c:pt>
                <c:pt idx="67">
                  <c:v>-0.09</c:v>
                </c:pt>
                <c:pt idx="68">
                  <c:v>-7.0000000000000007E-2</c:v>
                </c:pt>
                <c:pt idx="69">
                  <c:v>0.04</c:v>
                </c:pt>
                <c:pt idx="70">
                  <c:v>-0.33</c:v>
                </c:pt>
                <c:pt idx="71">
                  <c:v>-0.21</c:v>
                </c:pt>
                <c:pt idx="72">
                  <c:v>-0.3</c:v>
                </c:pt>
                <c:pt idx="73">
                  <c:v>-0.02</c:v>
                </c:pt>
                <c:pt idx="74">
                  <c:v>-0.38</c:v>
                </c:pt>
                <c:pt idx="75">
                  <c:v>0.41</c:v>
                </c:pt>
                <c:pt idx="76">
                  <c:v>0.04</c:v>
                </c:pt>
                <c:pt idx="77">
                  <c:v>-0.24</c:v>
                </c:pt>
                <c:pt idx="78">
                  <c:v>0.15</c:v>
                </c:pt>
                <c:pt idx="79">
                  <c:v>0.14000000000000001</c:v>
                </c:pt>
                <c:pt idx="80">
                  <c:v>0.73</c:v>
                </c:pt>
                <c:pt idx="81">
                  <c:v>-0.87</c:v>
                </c:pt>
                <c:pt idx="82">
                  <c:v>-0.04</c:v>
                </c:pt>
                <c:pt idx="83">
                  <c:v>0.35</c:v>
                </c:pt>
                <c:pt idx="84">
                  <c:v>-0.45</c:v>
                </c:pt>
                <c:pt idx="85">
                  <c:v>-0.51</c:v>
                </c:pt>
                <c:pt idx="86">
                  <c:v>-0.56999999999999995</c:v>
                </c:pt>
                <c:pt idx="87">
                  <c:v>-0.61</c:v>
                </c:pt>
                <c:pt idx="88">
                  <c:v>0.42</c:v>
                </c:pt>
                <c:pt idx="89">
                  <c:v>-0.04</c:v>
                </c:pt>
                <c:pt idx="90">
                  <c:v>-0.02</c:v>
                </c:pt>
                <c:pt idx="91">
                  <c:v>-0.27</c:v>
                </c:pt>
                <c:pt idx="92">
                  <c:v>0.16</c:v>
                </c:pt>
                <c:pt idx="93">
                  <c:v>-0.77</c:v>
                </c:pt>
                <c:pt idx="94">
                  <c:v>0.32</c:v>
                </c:pt>
                <c:pt idx="95">
                  <c:v>-0.59</c:v>
                </c:pt>
                <c:pt idx="96">
                  <c:v>-0.26</c:v>
                </c:pt>
                <c:pt idx="97">
                  <c:v>0.03</c:v>
                </c:pt>
                <c:pt idx="98">
                  <c:v>-0.34</c:v>
                </c:pt>
                <c:pt idx="99">
                  <c:v>0.57999999999999996</c:v>
                </c:pt>
                <c:pt idx="100">
                  <c:v>0.36</c:v>
                </c:pt>
                <c:pt idx="101">
                  <c:v>0.09</c:v>
                </c:pt>
                <c:pt idx="102">
                  <c:v>-0.38</c:v>
                </c:pt>
                <c:pt idx="103">
                  <c:v>-0.14000000000000001</c:v>
                </c:pt>
                <c:pt idx="104">
                  <c:v>0.26</c:v>
                </c:pt>
                <c:pt idx="105">
                  <c:v>0.17</c:v>
                </c:pt>
                <c:pt idx="106">
                  <c:v>0.63</c:v>
                </c:pt>
                <c:pt idx="107">
                  <c:v>0.04</c:v>
                </c:pt>
                <c:pt idx="108">
                  <c:v>0.56000000000000005</c:v>
                </c:pt>
                <c:pt idx="109">
                  <c:v>-0.46</c:v>
                </c:pt>
                <c:pt idx="110">
                  <c:v>-0.51</c:v>
                </c:pt>
                <c:pt idx="111">
                  <c:v>-0.22</c:v>
                </c:pt>
                <c:pt idx="112">
                  <c:v>0.1</c:v>
                </c:pt>
                <c:pt idx="113">
                  <c:v>-0.23</c:v>
                </c:pt>
                <c:pt idx="114">
                  <c:v>0.12</c:v>
                </c:pt>
                <c:pt idx="115">
                  <c:v>-0.24</c:v>
                </c:pt>
                <c:pt idx="116">
                  <c:v>-0.26</c:v>
                </c:pt>
                <c:pt idx="117">
                  <c:v>-0.19</c:v>
                </c:pt>
                <c:pt idx="118">
                  <c:v>-0.51</c:v>
                </c:pt>
                <c:pt idx="119">
                  <c:v>-0.09</c:v>
                </c:pt>
                <c:pt idx="120">
                  <c:v>0.27</c:v>
                </c:pt>
                <c:pt idx="121">
                  <c:v>0.16</c:v>
                </c:pt>
                <c:pt idx="122">
                  <c:v>0.63</c:v>
                </c:pt>
                <c:pt idx="123">
                  <c:v>0.36</c:v>
                </c:pt>
                <c:pt idx="124">
                  <c:v>-0.31</c:v>
                </c:pt>
                <c:pt idx="125">
                  <c:v>-1.22</c:v>
                </c:pt>
                <c:pt idx="126">
                  <c:v>0.15</c:v>
                </c:pt>
                <c:pt idx="127">
                  <c:v>0.02</c:v>
                </c:pt>
                <c:pt idx="128">
                  <c:v>-7.0000000000000007E-2</c:v>
                </c:pt>
                <c:pt idx="129">
                  <c:v>-0.27</c:v>
                </c:pt>
                <c:pt idx="130">
                  <c:v>-0.54</c:v>
                </c:pt>
                <c:pt idx="131">
                  <c:v>0.18</c:v>
                </c:pt>
                <c:pt idx="132">
                  <c:v>1.1000000000000001</c:v>
                </c:pt>
                <c:pt idx="133">
                  <c:v>0.51</c:v>
                </c:pt>
                <c:pt idx="134">
                  <c:v>0.08</c:v>
                </c:pt>
                <c:pt idx="135">
                  <c:v>0.33</c:v>
                </c:pt>
                <c:pt idx="136">
                  <c:v>0.03</c:v>
                </c:pt>
                <c:pt idx="137">
                  <c:v>-1.2</c:v>
                </c:pt>
                <c:pt idx="138">
                  <c:v>0.87</c:v>
                </c:pt>
                <c:pt idx="139">
                  <c:v>0.01</c:v>
                </c:pt>
                <c:pt idx="140">
                  <c:v>0.1</c:v>
                </c:pt>
                <c:pt idx="141">
                  <c:v>0.03</c:v>
                </c:pt>
                <c:pt idx="142">
                  <c:v>0.1</c:v>
                </c:pt>
                <c:pt idx="143">
                  <c:v>0.06</c:v>
                </c:pt>
                <c:pt idx="144">
                  <c:v>0.15</c:v>
                </c:pt>
                <c:pt idx="145">
                  <c:v>-0.13</c:v>
                </c:pt>
                <c:pt idx="146">
                  <c:v>0.71</c:v>
                </c:pt>
                <c:pt idx="147">
                  <c:v>0.4</c:v>
                </c:pt>
                <c:pt idx="148">
                  <c:v>0.1</c:v>
                </c:pt>
                <c:pt idx="149">
                  <c:v>-0.11</c:v>
                </c:pt>
                <c:pt idx="150">
                  <c:v>7.0000000000000007E-2</c:v>
                </c:pt>
                <c:pt idx="151">
                  <c:v>0.13</c:v>
                </c:pt>
                <c:pt idx="152">
                  <c:v>1.28</c:v>
                </c:pt>
                <c:pt idx="153">
                  <c:v>0.03</c:v>
                </c:pt>
                <c:pt idx="154">
                  <c:v>-0.16</c:v>
                </c:pt>
                <c:pt idx="155">
                  <c:v>-0.5</c:v>
                </c:pt>
                <c:pt idx="156">
                  <c:v>0.2</c:v>
                </c:pt>
                <c:pt idx="157">
                  <c:v>-0.47</c:v>
                </c:pt>
                <c:pt idx="158">
                  <c:v>-0.54</c:v>
                </c:pt>
                <c:pt idx="159">
                  <c:v>-0.11</c:v>
                </c:pt>
                <c:pt idx="160">
                  <c:v>-0.45</c:v>
                </c:pt>
                <c:pt idx="161">
                  <c:v>0.72</c:v>
                </c:pt>
                <c:pt idx="162">
                  <c:v>0.57999999999999996</c:v>
                </c:pt>
                <c:pt idx="163">
                  <c:v>-0.69</c:v>
                </c:pt>
                <c:pt idx="164">
                  <c:v>-0.85</c:v>
                </c:pt>
                <c:pt idx="165">
                  <c:v>-0.53</c:v>
                </c:pt>
                <c:pt idx="166">
                  <c:v>-0.08</c:v>
                </c:pt>
                <c:pt idx="167">
                  <c:v>-0.11</c:v>
                </c:pt>
                <c:pt idx="168">
                  <c:v>0.14000000000000001</c:v>
                </c:pt>
                <c:pt idx="169">
                  <c:v>-0.41</c:v>
                </c:pt>
                <c:pt idx="170">
                  <c:v>-0.14000000000000001</c:v>
                </c:pt>
                <c:pt idx="171">
                  <c:v>0.87</c:v>
                </c:pt>
                <c:pt idx="172">
                  <c:v>-0.61</c:v>
                </c:pt>
                <c:pt idx="173">
                  <c:v>-0.2</c:v>
                </c:pt>
                <c:pt idx="174">
                  <c:v>-0.37</c:v>
                </c:pt>
                <c:pt idx="175">
                  <c:v>0.47</c:v>
                </c:pt>
                <c:pt idx="176">
                  <c:v>0</c:v>
                </c:pt>
                <c:pt idx="177">
                  <c:v>-0.35</c:v>
                </c:pt>
                <c:pt idx="178">
                  <c:v>0.27</c:v>
                </c:pt>
                <c:pt idx="179">
                  <c:v>0.64</c:v>
                </c:pt>
                <c:pt idx="180">
                  <c:v>-0.47</c:v>
                </c:pt>
                <c:pt idx="181">
                  <c:v>-0.28000000000000003</c:v>
                </c:pt>
                <c:pt idx="182">
                  <c:v>-0.5</c:v>
                </c:pt>
                <c:pt idx="183">
                  <c:v>-0.18</c:v>
                </c:pt>
                <c:pt idx="184">
                  <c:v>0.11</c:v>
                </c:pt>
                <c:pt idx="185">
                  <c:v>-0.63</c:v>
                </c:pt>
                <c:pt idx="186">
                  <c:v>0.18</c:v>
                </c:pt>
                <c:pt idx="187">
                  <c:v>-0.57999999999999996</c:v>
                </c:pt>
                <c:pt idx="188">
                  <c:v>0.12</c:v>
                </c:pt>
                <c:pt idx="189">
                  <c:v>-0.57999999999999996</c:v>
                </c:pt>
                <c:pt idx="190">
                  <c:v>0.34</c:v>
                </c:pt>
                <c:pt idx="191">
                  <c:v>0.12</c:v>
                </c:pt>
                <c:pt idx="192">
                  <c:v>-0.05</c:v>
                </c:pt>
                <c:pt idx="193">
                  <c:v>0.13</c:v>
                </c:pt>
                <c:pt idx="194">
                  <c:v>0.25</c:v>
                </c:pt>
                <c:pt idx="195">
                  <c:v>-0.3</c:v>
                </c:pt>
                <c:pt idx="196">
                  <c:v>0.34</c:v>
                </c:pt>
                <c:pt idx="197">
                  <c:v>-0.98</c:v>
                </c:pt>
                <c:pt idx="198">
                  <c:v>0.67</c:v>
                </c:pt>
                <c:pt idx="199">
                  <c:v>0.19</c:v>
                </c:pt>
                <c:pt idx="200">
                  <c:v>-0.12</c:v>
                </c:pt>
                <c:pt idx="201">
                  <c:v>-0.24</c:v>
                </c:pt>
                <c:pt idx="202">
                  <c:v>0.17</c:v>
                </c:pt>
                <c:pt idx="203">
                  <c:v>-0.01</c:v>
                </c:pt>
                <c:pt idx="204">
                  <c:v>-0.08</c:v>
                </c:pt>
                <c:pt idx="205">
                  <c:v>-0.35</c:v>
                </c:pt>
                <c:pt idx="206">
                  <c:v>-0.02</c:v>
                </c:pt>
                <c:pt idx="207">
                  <c:v>-0.73</c:v>
                </c:pt>
                <c:pt idx="208">
                  <c:v>0</c:v>
                </c:pt>
                <c:pt idx="209">
                  <c:v>0.6</c:v>
                </c:pt>
                <c:pt idx="210">
                  <c:v>-0.09</c:v>
                </c:pt>
                <c:pt idx="211">
                  <c:v>0.4</c:v>
                </c:pt>
                <c:pt idx="212">
                  <c:v>0.02</c:v>
                </c:pt>
                <c:pt idx="213">
                  <c:v>-1.71</c:v>
                </c:pt>
                <c:pt idx="214">
                  <c:v>0.55000000000000004</c:v>
                </c:pt>
                <c:pt idx="215">
                  <c:v>-0.11</c:v>
                </c:pt>
                <c:pt idx="216">
                  <c:v>0.83</c:v>
                </c:pt>
                <c:pt idx="217">
                  <c:v>1.27</c:v>
                </c:pt>
                <c:pt idx="218">
                  <c:v>-0.18</c:v>
                </c:pt>
                <c:pt idx="219">
                  <c:v>-0.23</c:v>
                </c:pt>
                <c:pt idx="220">
                  <c:v>0.43</c:v>
                </c:pt>
                <c:pt idx="221">
                  <c:v>0.87</c:v>
                </c:pt>
                <c:pt idx="222">
                  <c:v>-0.42</c:v>
                </c:pt>
                <c:pt idx="223">
                  <c:v>-0.39</c:v>
                </c:pt>
                <c:pt idx="224">
                  <c:v>-0.2</c:v>
                </c:pt>
                <c:pt idx="225">
                  <c:v>-0.11</c:v>
                </c:pt>
                <c:pt idx="226">
                  <c:v>0.05</c:v>
                </c:pt>
                <c:pt idx="227">
                  <c:v>0.51</c:v>
                </c:pt>
                <c:pt idx="228">
                  <c:v>-0.54</c:v>
                </c:pt>
                <c:pt idx="229">
                  <c:v>-0.31</c:v>
                </c:pt>
                <c:pt idx="230">
                  <c:v>0.48</c:v>
                </c:pt>
                <c:pt idx="231">
                  <c:v>0.49</c:v>
                </c:pt>
                <c:pt idx="232">
                  <c:v>0.59</c:v>
                </c:pt>
                <c:pt idx="233">
                  <c:v>0.19</c:v>
                </c:pt>
                <c:pt idx="234">
                  <c:v>0.59</c:v>
                </c:pt>
                <c:pt idx="235">
                  <c:v>-0.49</c:v>
                </c:pt>
                <c:pt idx="236">
                  <c:v>0</c:v>
                </c:pt>
                <c:pt idx="237">
                  <c:v>0.28999999999999998</c:v>
                </c:pt>
                <c:pt idx="238">
                  <c:v>-0.27</c:v>
                </c:pt>
                <c:pt idx="239">
                  <c:v>-0.55000000000000004</c:v>
                </c:pt>
                <c:pt idx="240">
                  <c:v>-0.8</c:v>
                </c:pt>
                <c:pt idx="241">
                  <c:v>0.55000000000000004</c:v>
                </c:pt>
                <c:pt idx="242">
                  <c:v>-0.2</c:v>
                </c:pt>
                <c:pt idx="243">
                  <c:v>-0.21</c:v>
                </c:pt>
                <c:pt idx="244">
                  <c:v>-0.75</c:v>
                </c:pt>
                <c:pt idx="245">
                  <c:v>0.31</c:v>
                </c:pt>
                <c:pt idx="246">
                  <c:v>-7.0000000000000007E-2</c:v>
                </c:pt>
                <c:pt idx="247">
                  <c:v>0.41</c:v>
                </c:pt>
                <c:pt idx="248">
                  <c:v>-7.0000000000000007E-2</c:v>
                </c:pt>
                <c:pt idx="249">
                  <c:v>0.46</c:v>
                </c:pt>
                <c:pt idx="250">
                  <c:v>-0.28999999999999998</c:v>
                </c:pt>
                <c:pt idx="251">
                  <c:v>-0.05</c:v>
                </c:pt>
                <c:pt idx="252">
                  <c:v>-0.24</c:v>
                </c:pt>
                <c:pt idx="253">
                  <c:v>0.1</c:v>
                </c:pt>
                <c:pt idx="254">
                  <c:v>0.55000000000000004</c:v>
                </c:pt>
                <c:pt idx="255">
                  <c:v>0.53</c:v>
                </c:pt>
                <c:pt idx="256">
                  <c:v>-0.2</c:v>
                </c:pt>
                <c:pt idx="257">
                  <c:v>-0.37</c:v>
                </c:pt>
                <c:pt idx="258">
                  <c:v>0.45</c:v>
                </c:pt>
                <c:pt idx="259">
                  <c:v>0.42</c:v>
                </c:pt>
                <c:pt idx="260">
                  <c:v>-0.05</c:v>
                </c:pt>
                <c:pt idx="261">
                  <c:v>0.43</c:v>
                </c:pt>
                <c:pt idx="262">
                  <c:v>-0.47</c:v>
                </c:pt>
                <c:pt idx="263">
                  <c:v>0.09</c:v>
                </c:pt>
                <c:pt idx="264">
                  <c:v>-0.38</c:v>
                </c:pt>
                <c:pt idx="265">
                  <c:v>0.38</c:v>
                </c:pt>
                <c:pt idx="266">
                  <c:v>0.62</c:v>
                </c:pt>
                <c:pt idx="267">
                  <c:v>0.98</c:v>
                </c:pt>
                <c:pt idx="268">
                  <c:v>1.05</c:v>
                </c:pt>
                <c:pt idx="269">
                  <c:v>2.46</c:v>
                </c:pt>
                <c:pt idx="270">
                  <c:v>-2.2599999999999998</c:v>
                </c:pt>
                <c:pt idx="271">
                  <c:v>0.38</c:v>
                </c:pt>
                <c:pt idx="272">
                  <c:v>-1.22</c:v>
                </c:pt>
                <c:pt idx="273">
                  <c:v>-2.14</c:v>
                </c:pt>
                <c:pt idx="274">
                  <c:v>0.17</c:v>
                </c:pt>
                <c:pt idx="275">
                  <c:v>-0.22</c:v>
                </c:pt>
                <c:pt idx="276">
                  <c:v>0.41</c:v>
                </c:pt>
                <c:pt idx="277">
                  <c:v>0.73</c:v>
                </c:pt>
                <c:pt idx="278">
                  <c:v>-0.49</c:v>
                </c:pt>
                <c:pt idx="279">
                  <c:v>-0.02</c:v>
                </c:pt>
                <c:pt idx="280">
                  <c:v>-0.08</c:v>
                </c:pt>
                <c:pt idx="281">
                  <c:v>-0.05</c:v>
                </c:pt>
                <c:pt idx="282">
                  <c:v>-0.01</c:v>
                </c:pt>
                <c:pt idx="283">
                  <c:v>-0.14000000000000001</c:v>
                </c:pt>
                <c:pt idx="284">
                  <c:v>-0.44</c:v>
                </c:pt>
                <c:pt idx="285">
                  <c:v>0.55000000000000004</c:v>
                </c:pt>
                <c:pt idx="286">
                  <c:v>0.86</c:v>
                </c:pt>
                <c:pt idx="287">
                  <c:v>-0.2</c:v>
                </c:pt>
                <c:pt idx="288">
                  <c:v>0.33</c:v>
                </c:pt>
                <c:pt idx="289">
                  <c:v>0.42</c:v>
                </c:pt>
                <c:pt idx="290">
                  <c:v>-0.37</c:v>
                </c:pt>
                <c:pt idx="291">
                  <c:v>0.23</c:v>
                </c:pt>
                <c:pt idx="292">
                  <c:v>0.2</c:v>
                </c:pt>
                <c:pt idx="293">
                  <c:v>1.05</c:v>
                </c:pt>
                <c:pt idx="294">
                  <c:v>0.44</c:v>
                </c:pt>
                <c:pt idx="295">
                  <c:v>0.51</c:v>
                </c:pt>
                <c:pt idx="296">
                  <c:v>0.88</c:v>
                </c:pt>
                <c:pt idx="297">
                  <c:v>-0.47</c:v>
                </c:pt>
                <c:pt idx="298">
                  <c:v>0.14000000000000001</c:v>
                </c:pt>
                <c:pt idx="299">
                  <c:v>-0.81</c:v>
                </c:pt>
                <c:pt idx="300">
                  <c:v>0.59</c:v>
                </c:pt>
                <c:pt idx="301">
                  <c:v>0.08</c:v>
                </c:pt>
                <c:pt idx="302">
                  <c:v>-0.02</c:v>
                </c:pt>
                <c:pt idx="303">
                  <c:v>0.15</c:v>
                </c:pt>
                <c:pt idx="304">
                  <c:v>0.45</c:v>
                </c:pt>
                <c:pt idx="305">
                  <c:v>-0.55000000000000004</c:v>
                </c:pt>
                <c:pt idx="306">
                  <c:v>-0.09</c:v>
                </c:pt>
                <c:pt idx="307">
                  <c:v>-0.79</c:v>
                </c:pt>
                <c:pt idx="308">
                  <c:v>0.12</c:v>
                </c:pt>
                <c:pt idx="309">
                  <c:v>1.1200000000000001</c:v>
                </c:pt>
                <c:pt idx="310">
                  <c:v>0.57999999999999996</c:v>
                </c:pt>
                <c:pt idx="311">
                  <c:v>-0.01</c:v>
                </c:pt>
                <c:pt idx="312">
                  <c:v>-0.2</c:v>
                </c:pt>
                <c:pt idx="313">
                  <c:v>-0.26</c:v>
                </c:pt>
                <c:pt idx="314">
                  <c:v>-0.51</c:v>
                </c:pt>
                <c:pt idx="315">
                  <c:v>0.1</c:v>
                </c:pt>
                <c:pt idx="316">
                  <c:v>-0.28000000000000003</c:v>
                </c:pt>
                <c:pt idx="317">
                  <c:v>-0.11</c:v>
                </c:pt>
                <c:pt idx="318">
                  <c:v>-0.38</c:v>
                </c:pt>
                <c:pt idx="319">
                  <c:v>0.13</c:v>
                </c:pt>
                <c:pt idx="320">
                  <c:v>-0.35</c:v>
                </c:pt>
                <c:pt idx="321">
                  <c:v>-0.36</c:v>
                </c:pt>
                <c:pt idx="322">
                  <c:v>0.68</c:v>
                </c:pt>
                <c:pt idx="323">
                  <c:v>-0.52</c:v>
                </c:pt>
                <c:pt idx="324">
                  <c:v>0.16</c:v>
                </c:pt>
                <c:pt idx="325">
                  <c:v>0.41</c:v>
                </c:pt>
                <c:pt idx="326">
                  <c:v>-0.48</c:v>
                </c:pt>
                <c:pt idx="327">
                  <c:v>0.11</c:v>
                </c:pt>
                <c:pt idx="328">
                  <c:v>-0.21</c:v>
                </c:pt>
                <c:pt idx="329">
                  <c:v>0.05</c:v>
                </c:pt>
                <c:pt idx="330">
                  <c:v>-0.05</c:v>
                </c:pt>
                <c:pt idx="331">
                  <c:v>0.06</c:v>
                </c:pt>
                <c:pt idx="332">
                  <c:v>-0.33</c:v>
                </c:pt>
                <c:pt idx="333">
                  <c:v>-0.24</c:v>
                </c:pt>
                <c:pt idx="334">
                  <c:v>-0.44</c:v>
                </c:pt>
                <c:pt idx="335">
                  <c:v>1.07</c:v>
                </c:pt>
                <c:pt idx="336">
                  <c:v>0.57999999999999996</c:v>
                </c:pt>
                <c:pt idx="337">
                  <c:v>0.62</c:v>
                </c:pt>
                <c:pt idx="338">
                  <c:v>0.6</c:v>
                </c:pt>
                <c:pt idx="339">
                  <c:v>0.14000000000000001</c:v>
                </c:pt>
                <c:pt idx="340">
                  <c:v>0.73</c:v>
                </c:pt>
                <c:pt idx="341">
                  <c:v>-7.0000000000000007E-2</c:v>
                </c:pt>
                <c:pt idx="342">
                  <c:v>0.13</c:v>
                </c:pt>
                <c:pt idx="343">
                  <c:v>0.36</c:v>
                </c:pt>
                <c:pt idx="344">
                  <c:v>-0.01</c:v>
                </c:pt>
                <c:pt idx="345">
                  <c:v>0.56000000000000005</c:v>
                </c:pt>
                <c:pt idx="346">
                  <c:v>-0.43</c:v>
                </c:pt>
                <c:pt idx="347">
                  <c:v>-0.32</c:v>
                </c:pt>
                <c:pt idx="348">
                  <c:v>-0.48</c:v>
                </c:pt>
                <c:pt idx="349">
                  <c:v>-7.0000000000000007E-2</c:v>
                </c:pt>
                <c:pt idx="350">
                  <c:v>-0.28999999999999998</c:v>
                </c:pt>
                <c:pt idx="351">
                  <c:v>-0.16</c:v>
                </c:pt>
                <c:pt idx="352">
                  <c:v>0.14000000000000001</c:v>
                </c:pt>
                <c:pt idx="353">
                  <c:v>0.28000000000000003</c:v>
                </c:pt>
                <c:pt idx="354">
                  <c:v>-0.42</c:v>
                </c:pt>
                <c:pt idx="355">
                  <c:v>0.39</c:v>
                </c:pt>
                <c:pt idx="356">
                  <c:v>0.69</c:v>
                </c:pt>
                <c:pt idx="357">
                  <c:v>0.32</c:v>
                </c:pt>
                <c:pt idx="358">
                  <c:v>-0.21</c:v>
                </c:pt>
                <c:pt idx="359">
                  <c:v>-0.19</c:v>
                </c:pt>
                <c:pt idx="360">
                  <c:v>-0.06</c:v>
                </c:pt>
                <c:pt idx="361">
                  <c:v>0.17</c:v>
                </c:pt>
                <c:pt idx="362">
                  <c:v>-1.06</c:v>
                </c:pt>
                <c:pt idx="363">
                  <c:v>-0.02</c:v>
                </c:pt>
                <c:pt idx="364">
                  <c:v>-0.48</c:v>
                </c:pt>
                <c:pt idx="365">
                  <c:v>0.12</c:v>
                </c:pt>
                <c:pt idx="366">
                  <c:v>-0.24</c:v>
                </c:pt>
                <c:pt idx="367">
                  <c:v>-1.0900000000000001</c:v>
                </c:pt>
                <c:pt idx="368">
                  <c:v>-0.69</c:v>
                </c:pt>
                <c:pt idx="369">
                  <c:v>0.33</c:v>
                </c:pt>
                <c:pt idx="370">
                  <c:v>0.21</c:v>
                </c:pt>
                <c:pt idx="371">
                  <c:v>-0.23</c:v>
                </c:pt>
                <c:pt idx="372">
                  <c:v>0.26</c:v>
                </c:pt>
                <c:pt idx="373">
                  <c:v>0.06</c:v>
                </c:pt>
                <c:pt idx="374">
                  <c:v>-0.13</c:v>
                </c:pt>
                <c:pt idx="375">
                  <c:v>0.4</c:v>
                </c:pt>
                <c:pt idx="376">
                  <c:v>0.62</c:v>
                </c:pt>
                <c:pt idx="377">
                  <c:v>0.42</c:v>
                </c:pt>
                <c:pt idx="378">
                  <c:v>-0.16</c:v>
                </c:pt>
                <c:pt idx="379">
                  <c:v>-0.7</c:v>
                </c:pt>
                <c:pt idx="380">
                  <c:v>0.32</c:v>
                </c:pt>
                <c:pt idx="381">
                  <c:v>0</c:v>
                </c:pt>
                <c:pt idx="382">
                  <c:v>0.34</c:v>
                </c:pt>
                <c:pt idx="383">
                  <c:v>-0.28999999999999998</c:v>
                </c:pt>
                <c:pt idx="384">
                  <c:v>0.12</c:v>
                </c:pt>
                <c:pt idx="385">
                  <c:v>0.6</c:v>
                </c:pt>
                <c:pt idx="386">
                  <c:v>-7.0000000000000007E-2</c:v>
                </c:pt>
                <c:pt idx="387">
                  <c:v>-0.83</c:v>
                </c:pt>
                <c:pt idx="388">
                  <c:v>-1.1200000000000001</c:v>
                </c:pt>
                <c:pt idx="389">
                  <c:v>0.39</c:v>
                </c:pt>
                <c:pt idx="390">
                  <c:v>0.06</c:v>
                </c:pt>
                <c:pt idx="391">
                  <c:v>-0.39</c:v>
                </c:pt>
                <c:pt idx="392">
                  <c:v>-0.32</c:v>
                </c:pt>
                <c:pt idx="393">
                  <c:v>0.87</c:v>
                </c:pt>
                <c:pt idx="394">
                  <c:v>0.12</c:v>
                </c:pt>
                <c:pt idx="395">
                  <c:v>-0.71</c:v>
                </c:pt>
                <c:pt idx="396">
                  <c:v>0.52</c:v>
                </c:pt>
                <c:pt idx="397">
                  <c:v>0.38</c:v>
                </c:pt>
                <c:pt idx="398">
                  <c:v>-0.31</c:v>
                </c:pt>
                <c:pt idx="399">
                  <c:v>0.21</c:v>
                </c:pt>
                <c:pt idx="400">
                  <c:v>-1.0900000000000001</c:v>
                </c:pt>
                <c:pt idx="401">
                  <c:v>-0.42</c:v>
                </c:pt>
                <c:pt idx="402">
                  <c:v>0.32</c:v>
                </c:pt>
                <c:pt idx="403">
                  <c:v>-0.54</c:v>
                </c:pt>
                <c:pt idx="404">
                  <c:v>0.89</c:v>
                </c:pt>
                <c:pt idx="405">
                  <c:v>0.49</c:v>
                </c:pt>
                <c:pt idx="406">
                  <c:v>0.1</c:v>
                </c:pt>
                <c:pt idx="407">
                  <c:v>-0.01</c:v>
                </c:pt>
                <c:pt idx="408">
                  <c:v>0.16</c:v>
                </c:pt>
                <c:pt idx="409">
                  <c:v>0.1</c:v>
                </c:pt>
                <c:pt idx="410">
                  <c:v>-0.67</c:v>
                </c:pt>
                <c:pt idx="411">
                  <c:v>-0.47</c:v>
                </c:pt>
                <c:pt idx="412">
                  <c:v>-0.28000000000000003</c:v>
                </c:pt>
                <c:pt idx="413">
                  <c:v>-0.06</c:v>
                </c:pt>
                <c:pt idx="414">
                  <c:v>0.09</c:v>
                </c:pt>
                <c:pt idx="415">
                  <c:v>-0.02</c:v>
                </c:pt>
                <c:pt idx="416">
                  <c:v>-0.16</c:v>
                </c:pt>
                <c:pt idx="417">
                  <c:v>0.14000000000000001</c:v>
                </c:pt>
                <c:pt idx="418">
                  <c:v>0.14000000000000001</c:v>
                </c:pt>
                <c:pt idx="419">
                  <c:v>-0.21</c:v>
                </c:pt>
                <c:pt idx="420">
                  <c:v>-0.36</c:v>
                </c:pt>
                <c:pt idx="421">
                  <c:v>0.57999999999999996</c:v>
                </c:pt>
                <c:pt idx="422">
                  <c:v>-0.26</c:v>
                </c:pt>
                <c:pt idx="423">
                  <c:v>0.18</c:v>
                </c:pt>
                <c:pt idx="424">
                  <c:v>0.17</c:v>
                </c:pt>
                <c:pt idx="425">
                  <c:v>-0.3</c:v>
                </c:pt>
                <c:pt idx="426">
                  <c:v>-0.48</c:v>
                </c:pt>
                <c:pt idx="427">
                  <c:v>0.98</c:v>
                </c:pt>
                <c:pt idx="428">
                  <c:v>-0.47</c:v>
                </c:pt>
                <c:pt idx="429">
                  <c:v>0.47</c:v>
                </c:pt>
                <c:pt idx="430">
                  <c:v>-0.55000000000000004</c:v>
                </c:pt>
                <c:pt idx="431">
                  <c:v>-0.44</c:v>
                </c:pt>
                <c:pt idx="432">
                  <c:v>0.27</c:v>
                </c:pt>
                <c:pt idx="433">
                  <c:v>-0.31</c:v>
                </c:pt>
                <c:pt idx="434">
                  <c:v>0.49</c:v>
                </c:pt>
                <c:pt idx="435">
                  <c:v>0.2</c:v>
                </c:pt>
                <c:pt idx="436">
                  <c:v>0.25</c:v>
                </c:pt>
                <c:pt idx="437">
                  <c:v>0.72</c:v>
                </c:pt>
                <c:pt idx="438">
                  <c:v>1.07</c:v>
                </c:pt>
                <c:pt idx="439">
                  <c:v>0.33</c:v>
                </c:pt>
                <c:pt idx="440">
                  <c:v>-0.36</c:v>
                </c:pt>
                <c:pt idx="441">
                  <c:v>0.61</c:v>
                </c:pt>
                <c:pt idx="442">
                  <c:v>1.06</c:v>
                </c:pt>
                <c:pt idx="443">
                  <c:v>-0.31</c:v>
                </c:pt>
                <c:pt idx="444">
                  <c:v>-0.69</c:v>
                </c:pt>
                <c:pt idx="445">
                  <c:v>0.06</c:v>
                </c:pt>
                <c:pt idx="446">
                  <c:v>0.6</c:v>
                </c:pt>
                <c:pt idx="447">
                  <c:v>0.28999999999999998</c:v>
                </c:pt>
                <c:pt idx="448">
                  <c:v>-0.25</c:v>
                </c:pt>
                <c:pt idx="449">
                  <c:v>-0.77</c:v>
                </c:pt>
                <c:pt idx="450">
                  <c:v>-0.14000000000000001</c:v>
                </c:pt>
                <c:pt idx="451">
                  <c:v>-0.05</c:v>
                </c:pt>
                <c:pt idx="452">
                  <c:v>-0.05</c:v>
                </c:pt>
                <c:pt idx="453">
                  <c:v>0.09</c:v>
                </c:pt>
                <c:pt idx="454">
                  <c:v>0.51</c:v>
                </c:pt>
                <c:pt idx="455">
                  <c:v>-0.63</c:v>
                </c:pt>
                <c:pt idx="456">
                  <c:v>0.51</c:v>
                </c:pt>
                <c:pt idx="457">
                  <c:v>-0.36</c:v>
                </c:pt>
                <c:pt idx="458">
                  <c:v>-0.14000000000000001</c:v>
                </c:pt>
                <c:pt idx="459">
                  <c:v>-0.61</c:v>
                </c:pt>
                <c:pt idx="460">
                  <c:v>-0.17</c:v>
                </c:pt>
                <c:pt idx="461">
                  <c:v>-0.8</c:v>
                </c:pt>
                <c:pt idx="462">
                  <c:v>0.03</c:v>
                </c:pt>
                <c:pt idx="463">
                  <c:v>0.14000000000000001</c:v>
                </c:pt>
                <c:pt idx="464">
                  <c:v>-0.39</c:v>
                </c:pt>
                <c:pt idx="465">
                  <c:v>-0.72</c:v>
                </c:pt>
                <c:pt idx="466">
                  <c:v>1.3</c:v>
                </c:pt>
                <c:pt idx="467">
                  <c:v>-0.08</c:v>
                </c:pt>
                <c:pt idx="468">
                  <c:v>0.28000000000000003</c:v>
                </c:pt>
                <c:pt idx="469">
                  <c:v>-0.08</c:v>
                </c:pt>
                <c:pt idx="470">
                  <c:v>0.11</c:v>
                </c:pt>
                <c:pt idx="471">
                  <c:v>-0.3</c:v>
                </c:pt>
                <c:pt idx="472">
                  <c:v>0.48</c:v>
                </c:pt>
                <c:pt idx="473">
                  <c:v>-0.64</c:v>
                </c:pt>
                <c:pt idx="474">
                  <c:v>0.16</c:v>
                </c:pt>
                <c:pt idx="475">
                  <c:v>-0.09</c:v>
                </c:pt>
                <c:pt idx="476">
                  <c:v>-0.59</c:v>
                </c:pt>
                <c:pt idx="477">
                  <c:v>1.59</c:v>
                </c:pt>
                <c:pt idx="478">
                  <c:v>1.1499999999999999</c:v>
                </c:pt>
                <c:pt idx="479">
                  <c:v>-0.2</c:v>
                </c:pt>
                <c:pt idx="480">
                  <c:v>-0.61</c:v>
                </c:pt>
                <c:pt idx="481">
                  <c:v>-0.32</c:v>
                </c:pt>
                <c:pt idx="482">
                  <c:v>0.43</c:v>
                </c:pt>
                <c:pt idx="483">
                  <c:v>0.74</c:v>
                </c:pt>
                <c:pt idx="484">
                  <c:v>0.04</c:v>
                </c:pt>
                <c:pt idx="485">
                  <c:v>1</c:v>
                </c:pt>
                <c:pt idx="486">
                  <c:v>0.61</c:v>
                </c:pt>
                <c:pt idx="487">
                  <c:v>-0.43</c:v>
                </c:pt>
                <c:pt idx="488">
                  <c:v>0.2</c:v>
                </c:pt>
                <c:pt idx="489">
                  <c:v>0.97</c:v>
                </c:pt>
                <c:pt idx="490">
                  <c:v>0.77</c:v>
                </c:pt>
                <c:pt idx="491">
                  <c:v>-0.31</c:v>
                </c:pt>
                <c:pt idx="492">
                  <c:v>0.17</c:v>
                </c:pt>
                <c:pt idx="493">
                  <c:v>-0.36</c:v>
                </c:pt>
                <c:pt idx="494">
                  <c:v>0.64</c:v>
                </c:pt>
                <c:pt idx="495">
                  <c:v>-0.37</c:v>
                </c:pt>
                <c:pt idx="496">
                  <c:v>0.16</c:v>
                </c:pt>
                <c:pt idx="497">
                  <c:v>-0.19</c:v>
                </c:pt>
                <c:pt idx="498">
                  <c:v>0.08</c:v>
                </c:pt>
                <c:pt idx="499">
                  <c:v>-0.39</c:v>
                </c:pt>
                <c:pt idx="500">
                  <c:v>0.48</c:v>
                </c:pt>
                <c:pt idx="501">
                  <c:v>0.2</c:v>
                </c:pt>
                <c:pt idx="502">
                  <c:v>0</c:v>
                </c:pt>
                <c:pt idx="503">
                  <c:v>-0.42</c:v>
                </c:pt>
                <c:pt idx="504">
                  <c:v>0.4</c:v>
                </c:pt>
                <c:pt idx="505">
                  <c:v>0.6</c:v>
                </c:pt>
                <c:pt idx="506">
                  <c:v>1.47</c:v>
                </c:pt>
                <c:pt idx="507">
                  <c:v>1.22</c:v>
                </c:pt>
                <c:pt idx="508">
                  <c:v>-0.02</c:v>
                </c:pt>
                <c:pt idx="509">
                  <c:v>0.85</c:v>
                </c:pt>
                <c:pt idx="510">
                  <c:v>-0.38</c:v>
                </c:pt>
                <c:pt idx="511">
                  <c:v>0.38</c:v>
                </c:pt>
                <c:pt idx="512">
                  <c:v>0.27</c:v>
                </c:pt>
                <c:pt idx="513">
                  <c:v>1.01</c:v>
                </c:pt>
                <c:pt idx="514">
                  <c:v>0.48</c:v>
                </c:pt>
                <c:pt idx="515">
                  <c:v>0.97</c:v>
                </c:pt>
                <c:pt idx="516">
                  <c:v>0.08</c:v>
                </c:pt>
                <c:pt idx="517">
                  <c:v>0.13</c:v>
                </c:pt>
                <c:pt idx="518">
                  <c:v>0.47</c:v>
                </c:pt>
                <c:pt idx="519">
                  <c:v>-0.65</c:v>
                </c:pt>
                <c:pt idx="520">
                  <c:v>1.61</c:v>
                </c:pt>
                <c:pt idx="521">
                  <c:v>-0.05</c:v>
                </c:pt>
                <c:pt idx="522">
                  <c:v>0.96</c:v>
                </c:pt>
                <c:pt idx="523">
                  <c:v>0.25</c:v>
                </c:pt>
                <c:pt idx="524">
                  <c:v>-1.58</c:v>
                </c:pt>
                <c:pt idx="525">
                  <c:v>0.38</c:v>
                </c:pt>
                <c:pt idx="526">
                  <c:v>0.49</c:v>
                </c:pt>
                <c:pt idx="527">
                  <c:v>1.32</c:v>
                </c:pt>
                <c:pt idx="528">
                  <c:v>-1.1000000000000001</c:v>
                </c:pt>
                <c:pt idx="529">
                  <c:v>-0.01</c:v>
                </c:pt>
                <c:pt idx="530">
                  <c:v>-0.46</c:v>
                </c:pt>
                <c:pt idx="531">
                  <c:v>-0.23</c:v>
                </c:pt>
                <c:pt idx="532">
                  <c:v>0.32</c:v>
                </c:pt>
                <c:pt idx="533">
                  <c:v>1.44</c:v>
                </c:pt>
                <c:pt idx="534">
                  <c:v>-0.2</c:v>
                </c:pt>
                <c:pt idx="535">
                  <c:v>-0.83</c:v>
                </c:pt>
                <c:pt idx="536">
                  <c:v>0.4</c:v>
                </c:pt>
                <c:pt idx="537">
                  <c:v>1.44</c:v>
                </c:pt>
                <c:pt idx="538">
                  <c:v>0.43</c:v>
                </c:pt>
                <c:pt idx="539">
                  <c:v>0.15</c:v>
                </c:pt>
                <c:pt idx="540">
                  <c:v>1.04</c:v>
                </c:pt>
                <c:pt idx="541">
                  <c:v>-1.72</c:v>
                </c:pt>
                <c:pt idx="542">
                  <c:v>-0.21</c:v>
                </c:pt>
                <c:pt idx="543">
                  <c:v>0.3</c:v>
                </c:pt>
                <c:pt idx="544">
                  <c:v>0.55000000000000004</c:v>
                </c:pt>
                <c:pt idx="545">
                  <c:v>0.38</c:v>
                </c:pt>
                <c:pt idx="546">
                  <c:v>1.21</c:v>
                </c:pt>
                <c:pt idx="547">
                  <c:v>1.18</c:v>
                </c:pt>
                <c:pt idx="548">
                  <c:v>1.33</c:v>
                </c:pt>
                <c:pt idx="549">
                  <c:v>-0.22</c:v>
                </c:pt>
                <c:pt idx="550">
                  <c:v>-1.53</c:v>
                </c:pt>
                <c:pt idx="551">
                  <c:v>0.34</c:v>
                </c:pt>
                <c:pt idx="552">
                  <c:v>0.59</c:v>
                </c:pt>
                <c:pt idx="553">
                  <c:v>0.04</c:v>
                </c:pt>
                <c:pt idx="554">
                  <c:v>-0.99</c:v>
                </c:pt>
                <c:pt idx="555">
                  <c:v>-1.52</c:v>
                </c:pt>
                <c:pt idx="556">
                  <c:v>-0.14000000000000001</c:v>
                </c:pt>
                <c:pt idx="557">
                  <c:v>-0.8</c:v>
                </c:pt>
                <c:pt idx="558">
                  <c:v>1.56</c:v>
                </c:pt>
                <c:pt idx="559">
                  <c:v>-1</c:v>
                </c:pt>
                <c:pt idx="560">
                  <c:v>1.54</c:v>
                </c:pt>
                <c:pt idx="561">
                  <c:v>-0.2</c:v>
                </c:pt>
                <c:pt idx="562">
                  <c:v>1.32</c:v>
                </c:pt>
                <c:pt idx="563">
                  <c:v>-1.18</c:v>
                </c:pt>
                <c:pt idx="564">
                  <c:v>-0.96</c:v>
                </c:pt>
                <c:pt idx="565">
                  <c:v>0.9</c:v>
                </c:pt>
                <c:pt idx="566">
                  <c:v>0.39</c:v>
                </c:pt>
                <c:pt idx="567">
                  <c:v>0.1</c:v>
                </c:pt>
                <c:pt idx="568">
                  <c:v>-0.65</c:v>
                </c:pt>
                <c:pt idx="569">
                  <c:v>0.18</c:v>
                </c:pt>
                <c:pt idx="570">
                  <c:v>0.85</c:v>
                </c:pt>
                <c:pt idx="571">
                  <c:v>0.34</c:v>
                </c:pt>
                <c:pt idx="572">
                  <c:v>1.04</c:v>
                </c:pt>
                <c:pt idx="573">
                  <c:v>0.06</c:v>
                </c:pt>
                <c:pt idx="574">
                  <c:v>1.04</c:v>
                </c:pt>
                <c:pt idx="575">
                  <c:v>0.03</c:v>
                </c:pt>
                <c:pt idx="576">
                  <c:v>0.93</c:v>
                </c:pt>
                <c:pt idx="577">
                  <c:v>0.61</c:v>
                </c:pt>
                <c:pt idx="578">
                  <c:v>-1.27</c:v>
                </c:pt>
                <c:pt idx="579">
                  <c:v>1.1100000000000001</c:v>
                </c:pt>
                <c:pt idx="580">
                  <c:v>0.39</c:v>
                </c:pt>
                <c:pt idx="581">
                  <c:v>-0.22</c:v>
                </c:pt>
                <c:pt idx="582">
                  <c:v>-1.06</c:v>
                </c:pt>
                <c:pt idx="583">
                  <c:v>1.21</c:v>
                </c:pt>
                <c:pt idx="584">
                  <c:v>0.79</c:v>
                </c:pt>
                <c:pt idx="585">
                  <c:v>0.1</c:v>
                </c:pt>
                <c:pt idx="586">
                  <c:v>0.66</c:v>
                </c:pt>
                <c:pt idx="587">
                  <c:v>-1.32</c:v>
                </c:pt>
                <c:pt idx="588">
                  <c:v>1.1499999999999999</c:v>
                </c:pt>
                <c:pt idx="589">
                  <c:v>0.09</c:v>
                </c:pt>
                <c:pt idx="590">
                  <c:v>1.1399999999999999</c:v>
                </c:pt>
                <c:pt idx="591">
                  <c:v>1.37</c:v>
                </c:pt>
                <c:pt idx="592">
                  <c:v>-0.32</c:v>
                </c:pt>
                <c:pt idx="593">
                  <c:v>0.32</c:v>
                </c:pt>
                <c:pt idx="594">
                  <c:v>0.94</c:v>
                </c:pt>
                <c:pt idx="595">
                  <c:v>-1.1000000000000001</c:v>
                </c:pt>
                <c:pt idx="596">
                  <c:v>-0.67</c:v>
                </c:pt>
                <c:pt idx="597">
                  <c:v>1.32</c:v>
                </c:pt>
                <c:pt idx="598">
                  <c:v>-0.32</c:v>
                </c:pt>
                <c:pt idx="599">
                  <c:v>0.36</c:v>
                </c:pt>
                <c:pt idx="600">
                  <c:v>-0.84</c:v>
                </c:pt>
                <c:pt idx="601">
                  <c:v>0.17</c:v>
                </c:pt>
                <c:pt idx="602">
                  <c:v>1.03</c:v>
                </c:pt>
                <c:pt idx="603">
                  <c:v>1.1200000000000001</c:v>
                </c:pt>
                <c:pt idx="604">
                  <c:v>0.01</c:v>
                </c:pt>
                <c:pt idx="605">
                  <c:v>-0.31</c:v>
                </c:pt>
                <c:pt idx="606">
                  <c:v>-0.25</c:v>
                </c:pt>
                <c:pt idx="607">
                  <c:v>-0.25</c:v>
                </c:pt>
                <c:pt idx="608">
                  <c:v>1.07</c:v>
                </c:pt>
                <c:pt idx="609">
                  <c:v>-1.49</c:v>
                </c:pt>
                <c:pt idx="610">
                  <c:v>0.45</c:v>
                </c:pt>
                <c:pt idx="611">
                  <c:v>0.19</c:v>
                </c:pt>
                <c:pt idx="612">
                  <c:v>0.67</c:v>
                </c:pt>
                <c:pt idx="613">
                  <c:v>-0.22</c:v>
                </c:pt>
                <c:pt idx="614">
                  <c:v>0.15</c:v>
                </c:pt>
                <c:pt idx="615">
                  <c:v>0.48</c:v>
                </c:pt>
                <c:pt idx="616">
                  <c:v>-0.38</c:v>
                </c:pt>
                <c:pt idx="617">
                  <c:v>0.04</c:v>
                </c:pt>
                <c:pt idx="618">
                  <c:v>-1.1299999999999999</c:v>
                </c:pt>
                <c:pt idx="619">
                  <c:v>-0.66</c:v>
                </c:pt>
                <c:pt idx="620">
                  <c:v>-2</c:v>
                </c:pt>
                <c:pt idx="621">
                  <c:v>0.01</c:v>
                </c:pt>
                <c:pt idx="622">
                  <c:v>-1.61</c:v>
                </c:pt>
                <c:pt idx="623">
                  <c:v>-1.86</c:v>
                </c:pt>
                <c:pt idx="624">
                  <c:v>-0.33</c:v>
                </c:pt>
                <c:pt idx="625">
                  <c:v>1.29</c:v>
                </c:pt>
                <c:pt idx="626">
                  <c:v>1.28</c:v>
                </c:pt>
                <c:pt idx="627">
                  <c:v>-0.86</c:v>
                </c:pt>
                <c:pt idx="628">
                  <c:v>-0.17</c:v>
                </c:pt>
                <c:pt idx="629">
                  <c:v>-0.06</c:v>
                </c:pt>
                <c:pt idx="630">
                  <c:v>-2.15</c:v>
                </c:pt>
                <c:pt idx="631">
                  <c:v>-0.32</c:v>
                </c:pt>
                <c:pt idx="632">
                  <c:v>-1.32</c:v>
                </c:pt>
                <c:pt idx="633">
                  <c:v>-0.21</c:v>
                </c:pt>
                <c:pt idx="634">
                  <c:v>1.25</c:v>
                </c:pt>
                <c:pt idx="635">
                  <c:v>0.84</c:v>
                </c:pt>
                <c:pt idx="636">
                  <c:v>-0.33</c:v>
                </c:pt>
                <c:pt idx="637">
                  <c:v>-0.04</c:v>
                </c:pt>
                <c:pt idx="638">
                  <c:v>-0.39</c:v>
                </c:pt>
                <c:pt idx="639">
                  <c:v>-0.09</c:v>
                </c:pt>
                <c:pt idx="640">
                  <c:v>-0.59</c:v>
                </c:pt>
                <c:pt idx="641">
                  <c:v>-1.49</c:v>
                </c:pt>
                <c:pt idx="642">
                  <c:v>-0.89</c:v>
                </c:pt>
                <c:pt idx="643">
                  <c:v>1.52</c:v>
                </c:pt>
                <c:pt idx="644">
                  <c:v>0.52</c:v>
                </c:pt>
                <c:pt idx="645">
                  <c:v>1.1599999999999999</c:v>
                </c:pt>
                <c:pt idx="646">
                  <c:v>-1.34</c:v>
                </c:pt>
                <c:pt idx="647">
                  <c:v>-0.87</c:v>
                </c:pt>
                <c:pt idx="648">
                  <c:v>-1.1599999999999999</c:v>
                </c:pt>
                <c:pt idx="649">
                  <c:v>0.34</c:v>
                </c:pt>
                <c:pt idx="650">
                  <c:v>-0.46</c:v>
                </c:pt>
                <c:pt idx="651">
                  <c:v>-0.7</c:v>
                </c:pt>
                <c:pt idx="652">
                  <c:v>-0.86</c:v>
                </c:pt>
                <c:pt idx="653">
                  <c:v>-0.23</c:v>
                </c:pt>
                <c:pt idx="654">
                  <c:v>0.22</c:v>
                </c:pt>
                <c:pt idx="655">
                  <c:v>1.27</c:v>
                </c:pt>
                <c:pt idx="656">
                  <c:v>-1.36</c:v>
                </c:pt>
                <c:pt idx="657">
                  <c:v>0.89</c:v>
                </c:pt>
                <c:pt idx="658">
                  <c:v>-0.53</c:v>
                </c:pt>
                <c:pt idx="659">
                  <c:v>-0.01</c:v>
                </c:pt>
                <c:pt idx="660">
                  <c:v>0.52</c:v>
                </c:pt>
                <c:pt idx="661">
                  <c:v>0.66</c:v>
                </c:pt>
                <c:pt idx="662">
                  <c:v>0.08</c:v>
                </c:pt>
                <c:pt idx="663">
                  <c:v>1.25</c:v>
                </c:pt>
                <c:pt idx="664">
                  <c:v>0.2</c:v>
                </c:pt>
                <c:pt idx="665">
                  <c:v>-0.19</c:v>
                </c:pt>
                <c:pt idx="666">
                  <c:v>-0.48</c:v>
                </c:pt>
                <c:pt idx="667">
                  <c:v>-0.38</c:v>
                </c:pt>
                <c:pt idx="668">
                  <c:v>0.85</c:v>
                </c:pt>
                <c:pt idx="669">
                  <c:v>0.43</c:v>
                </c:pt>
                <c:pt idx="670">
                  <c:v>0.12</c:v>
                </c:pt>
                <c:pt idx="671">
                  <c:v>-0.13</c:v>
                </c:pt>
                <c:pt idx="672">
                  <c:v>0.55000000000000004</c:v>
                </c:pt>
                <c:pt idx="673">
                  <c:v>0.26</c:v>
                </c:pt>
                <c:pt idx="674">
                  <c:v>-0.7</c:v>
                </c:pt>
                <c:pt idx="675">
                  <c:v>-0.54</c:v>
                </c:pt>
                <c:pt idx="676">
                  <c:v>-1.02</c:v>
                </c:pt>
                <c:pt idx="677">
                  <c:v>-0.49</c:v>
                </c:pt>
                <c:pt idx="678">
                  <c:v>-0.13</c:v>
                </c:pt>
                <c:pt idx="679">
                  <c:v>0.89</c:v>
                </c:pt>
                <c:pt idx="680">
                  <c:v>-0.43</c:v>
                </c:pt>
                <c:pt idx="681">
                  <c:v>0.23</c:v>
                </c:pt>
                <c:pt idx="682">
                  <c:v>0.95</c:v>
                </c:pt>
                <c:pt idx="683">
                  <c:v>-7.0000000000000007E-2</c:v>
                </c:pt>
                <c:pt idx="684">
                  <c:v>0.33</c:v>
                </c:pt>
                <c:pt idx="685">
                  <c:v>0.1</c:v>
                </c:pt>
                <c:pt idx="686">
                  <c:v>0.91</c:v>
                </c:pt>
                <c:pt idx="687">
                  <c:v>-0.25</c:v>
                </c:pt>
                <c:pt idx="688">
                  <c:v>-0.41</c:v>
                </c:pt>
                <c:pt idx="689">
                  <c:v>-0.9</c:v>
                </c:pt>
                <c:pt idx="690">
                  <c:v>-0.71</c:v>
                </c:pt>
                <c:pt idx="691">
                  <c:v>0.5</c:v>
                </c:pt>
                <c:pt idx="692">
                  <c:v>-0.09</c:v>
                </c:pt>
                <c:pt idx="693">
                  <c:v>0.36</c:v>
                </c:pt>
                <c:pt idx="694">
                  <c:v>-0.3</c:v>
                </c:pt>
                <c:pt idx="695">
                  <c:v>0.16</c:v>
                </c:pt>
                <c:pt idx="696">
                  <c:v>-0.47</c:v>
                </c:pt>
                <c:pt idx="697">
                  <c:v>1.46</c:v>
                </c:pt>
                <c:pt idx="698">
                  <c:v>0.4</c:v>
                </c:pt>
                <c:pt idx="699">
                  <c:v>0.65</c:v>
                </c:pt>
                <c:pt idx="700">
                  <c:v>0.01</c:v>
                </c:pt>
                <c:pt idx="701">
                  <c:v>0.95</c:v>
                </c:pt>
                <c:pt idx="702">
                  <c:v>1.58</c:v>
                </c:pt>
                <c:pt idx="703">
                  <c:v>-1.18</c:v>
                </c:pt>
                <c:pt idx="704">
                  <c:v>0.03</c:v>
                </c:pt>
                <c:pt idx="705">
                  <c:v>0.77</c:v>
                </c:pt>
                <c:pt idx="706">
                  <c:v>0.12</c:v>
                </c:pt>
                <c:pt idx="707">
                  <c:v>-0.21</c:v>
                </c:pt>
                <c:pt idx="708">
                  <c:v>0.48</c:v>
                </c:pt>
                <c:pt idx="709">
                  <c:v>-1.22</c:v>
                </c:pt>
                <c:pt idx="710">
                  <c:v>0.67</c:v>
                </c:pt>
                <c:pt idx="711">
                  <c:v>0.52</c:v>
                </c:pt>
                <c:pt idx="712">
                  <c:v>0.61</c:v>
                </c:pt>
                <c:pt idx="713">
                  <c:v>0.49</c:v>
                </c:pt>
                <c:pt idx="714">
                  <c:v>0.4</c:v>
                </c:pt>
                <c:pt idx="715">
                  <c:v>1.05</c:v>
                </c:pt>
                <c:pt idx="716">
                  <c:v>0.06</c:v>
                </c:pt>
                <c:pt idx="717">
                  <c:v>0.63</c:v>
                </c:pt>
                <c:pt idx="718">
                  <c:v>0.94</c:v>
                </c:pt>
                <c:pt idx="719">
                  <c:v>0.06</c:v>
                </c:pt>
                <c:pt idx="720">
                  <c:v>1.06</c:v>
                </c:pt>
                <c:pt idx="721">
                  <c:v>-2.73</c:v>
                </c:pt>
                <c:pt idx="722">
                  <c:v>-1.1399999999999999</c:v>
                </c:pt>
                <c:pt idx="723">
                  <c:v>0.42</c:v>
                </c:pt>
                <c:pt idx="724">
                  <c:v>-0.51</c:v>
                </c:pt>
                <c:pt idx="725">
                  <c:v>0.93</c:v>
                </c:pt>
                <c:pt idx="726">
                  <c:v>0.75</c:v>
                </c:pt>
                <c:pt idx="727">
                  <c:v>0.62</c:v>
                </c:pt>
                <c:pt idx="728">
                  <c:v>1.1000000000000001</c:v>
                </c:pt>
                <c:pt idx="729">
                  <c:v>-0.23</c:v>
                </c:pt>
                <c:pt idx="730">
                  <c:v>-0.56999999999999995</c:v>
                </c:pt>
                <c:pt idx="731">
                  <c:v>0.14000000000000001</c:v>
                </c:pt>
                <c:pt idx="732">
                  <c:v>0.28999999999999998</c:v>
                </c:pt>
                <c:pt idx="733">
                  <c:v>0.48</c:v>
                </c:pt>
                <c:pt idx="734">
                  <c:v>-1.41</c:v>
                </c:pt>
                <c:pt idx="735">
                  <c:v>-0.32</c:v>
                </c:pt>
                <c:pt idx="736">
                  <c:v>0.31</c:v>
                </c:pt>
                <c:pt idx="737">
                  <c:v>0.97</c:v>
                </c:pt>
                <c:pt idx="738">
                  <c:v>0.71</c:v>
                </c:pt>
                <c:pt idx="739">
                  <c:v>-0.21</c:v>
                </c:pt>
                <c:pt idx="740">
                  <c:v>-0.63</c:v>
                </c:pt>
                <c:pt idx="741">
                  <c:v>0.14000000000000001</c:v>
                </c:pt>
                <c:pt idx="742">
                  <c:v>-0.13</c:v>
                </c:pt>
                <c:pt idx="743">
                  <c:v>-0.59</c:v>
                </c:pt>
                <c:pt idx="744">
                  <c:v>-0.08</c:v>
                </c:pt>
                <c:pt idx="745">
                  <c:v>0.36</c:v>
                </c:pt>
                <c:pt idx="746">
                  <c:v>0.4</c:v>
                </c:pt>
                <c:pt idx="747">
                  <c:v>1.18</c:v>
                </c:pt>
                <c:pt idx="748">
                  <c:v>0.46</c:v>
                </c:pt>
                <c:pt idx="749">
                  <c:v>-0.28000000000000003</c:v>
                </c:pt>
                <c:pt idx="750">
                  <c:v>0.87</c:v>
                </c:pt>
                <c:pt idx="751">
                  <c:v>0.46</c:v>
                </c:pt>
                <c:pt idx="752">
                  <c:v>1.22</c:v>
                </c:pt>
                <c:pt idx="753">
                  <c:v>-0.04</c:v>
                </c:pt>
                <c:pt idx="754">
                  <c:v>-0.82</c:v>
                </c:pt>
                <c:pt idx="755">
                  <c:v>0</c:v>
                </c:pt>
                <c:pt idx="756">
                  <c:v>0.52</c:v>
                </c:pt>
                <c:pt idx="757">
                  <c:v>0</c:v>
                </c:pt>
                <c:pt idx="758">
                  <c:v>0.8</c:v>
                </c:pt>
                <c:pt idx="759">
                  <c:v>0.14000000000000001</c:v>
                </c:pt>
                <c:pt idx="760">
                  <c:v>-1</c:v>
                </c:pt>
                <c:pt idx="761">
                  <c:v>-0.47</c:v>
                </c:pt>
                <c:pt idx="762">
                  <c:v>-1.02</c:v>
                </c:pt>
                <c:pt idx="763">
                  <c:v>-0.51</c:v>
                </c:pt>
                <c:pt idx="764">
                  <c:v>-0.26</c:v>
                </c:pt>
                <c:pt idx="765">
                  <c:v>-0.4</c:v>
                </c:pt>
                <c:pt idx="766">
                  <c:v>-0.09</c:v>
                </c:pt>
                <c:pt idx="767">
                  <c:v>0.64</c:v>
                </c:pt>
                <c:pt idx="768">
                  <c:v>-0.73</c:v>
                </c:pt>
                <c:pt idx="769">
                  <c:v>-1</c:v>
                </c:pt>
                <c:pt idx="770">
                  <c:v>0.36</c:v>
                </c:pt>
                <c:pt idx="771">
                  <c:v>0.23</c:v>
                </c:pt>
                <c:pt idx="772">
                  <c:v>-0.34</c:v>
                </c:pt>
                <c:pt idx="773">
                  <c:v>-1.19</c:v>
                </c:pt>
                <c:pt idx="774">
                  <c:v>0.82</c:v>
                </c:pt>
                <c:pt idx="775">
                  <c:v>-0.52</c:v>
                </c:pt>
                <c:pt idx="776">
                  <c:v>-1.08</c:v>
                </c:pt>
                <c:pt idx="777">
                  <c:v>-1.64</c:v>
                </c:pt>
                <c:pt idx="778">
                  <c:v>0.97</c:v>
                </c:pt>
                <c:pt idx="779">
                  <c:v>0.41</c:v>
                </c:pt>
                <c:pt idx="780">
                  <c:v>-0.36</c:v>
                </c:pt>
                <c:pt idx="781">
                  <c:v>-0.05</c:v>
                </c:pt>
                <c:pt idx="782">
                  <c:v>0.41</c:v>
                </c:pt>
                <c:pt idx="783">
                  <c:v>0.85</c:v>
                </c:pt>
                <c:pt idx="784">
                  <c:v>-0.28000000000000003</c:v>
                </c:pt>
                <c:pt idx="785">
                  <c:v>-0.89</c:v>
                </c:pt>
                <c:pt idx="786">
                  <c:v>-1.01</c:v>
                </c:pt>
                <c:pt idx="787">
                  <c:v>0.87</c:v>
                </c:pt>
                <c:pt idx="788">
                  <c:v>0.52</c:v>
                </c:pt>
                <c:pt idx="789">
                  <c:v>0.78</c:v>
                </c:pt>
                <c:pt idx="790">
                  <c:v>-0.39</c:v>
                </c:pt>
                <c:pt idx="791">
                  <c:v>-0.39</c:v>
                </c:pt>
                <c:pt idx="792">
                  <c:v>0.37</c:v>
                </c:pt>
                <c:pt idx="793">
                  <c:v>-0.4</c:v>
                </c:pt>
                <c:pt idx="794">
                  <c:v>-0.15</c:v>
                </c:pt>
                <c:pt idx="795">
                  <c:v>0.61</c:v>
                </c:pt>
                <c:pt idx="796">
                  <c:v>0.18</c:v>
                </c:pt>
                <c:pt idx="797">
                  <c:v>-0.65</c:v>
                </c:pt>
                <c:pt idx="798">
                  <c:v>-0.12</c:v>
                </c:pt>
                <c:pt idx="799">
                  <c:v>-0.17</c:v>
                </c:pt>
                <c:pt idx="800">
                  <c:v>-0.13</c:v>
                </c:pt>
                <c:pt idx="801">
                  <c:v>0.62</c:v>
                </c:pt>
                <c:pt idx="802">
                  <c:v>1.07</c:v>
                </c:pt>
                <c:pt idx="803">
                  <c:v>-0.61</c:v>
                </c:pt>
                <c:pt idx="804">
                  <c:v>-0.45</c:v>
                </c:pt>
                <c:pt idx="805">
                  <c:v>-0.42</c:v>
                </c:pt>
                <c:pt idx="806">
                  <c:v>-0.71</c:v>
                </c:pt>
                <c:pt idx="807">
                  <c:v>-0.24</c:v>
                </c:pt>
                <c:pt idx="808">
                  <c:v>0.7</c:v>
                </c:pt>
                <c:pt idx="809">
                  <c:v>-1.07</c:v>
                </c:pt>
                <c:pt idx="810">
                  <c:v>0.2</c:v>
                </c:pt>
                <c:pt idx="811">
                  <c:v>-0.83</c:v>
                </c:pt>
                <c:pt idx="812">
                  <c:v>0.38</c:v>
                </c:pt>
                <c:pt idx="813">
                  <c:v>0.36</c:v>
                </c:pt>
                <c:pt idx="814">
                  <c:v>0.55000000000000004</c:v>
                </c:pt>
                <c:pt idx="815">
                  <c:v>-0.52</c:v>
                </c:pt>
                <c:pt idx="816">
                  <c:v>-0.11</c:v>
                </c:pt>
                <c:pt idx="817">
                  <c:v>-0.76</c:v>
                </c:pt>
                <c:pt idx="818">
                  <c:v>0.7</c:v>
                </c:pt>
                <c:pt idx="819">
                  <c:v>0</c:v>
                </c:pt>
                <c:pt idx="820">
                  <c:v>1.17</c:v>
                </c:pt>
                <c:pt idx="821">
                  <c:v>-0.14000000000000001</c:v>
                </c:pt>
                <c:pt idx="822">
                  <c:v>-0.11</c:v>
                </c:pt>
                <c:pt idx="823">
                  <c:v>0.12</c:v>
                </c:pt>
                <c:pt idx="824">
                  <c:v>0.4</c:v>
                </c:pt>
                <c:pt idx="825">
                  <c:v>-0.68</c:v>
                </c:pt>
                <c:pt idx="826">
                  <c:v>0.1</c:v>
                </c:pt>
                <c:pt idx="827">
                  <c:v>-0.25</c:v>
                </c:pt>
                <c:pt idx="828">
                  <c:v>0.18</c:v>
                </c:pt>
                <c:pt idx="829">
                  <c:v>0.12</c:v>
                </c:pt>
                <c:pt idx="830">
                  <c:v>0.48</c:v>
                </c:pt>
                <c:pt idx="831">
                  <c:v>-0.1</c:v>
                </c:pt>
                <c:pt idx="832">
                  <c:v>0.28999999999999998</c:v>
                </c:pt>
                <c:pt idx="833">
                  <c:v>0.88</c:v>
                </c:pt>
                <c:pt idx="834">
                  <c:v>-0.33</c:v>
                </c:pt>
                <c:pt idx="835">
                  <c:v>-0.19</c:v>
                </c:pt>
                <c:pt idx="836">
                  <c:v>0.22</c:v>
                </c:pt>
                <c:pt idx="837">
                  <c:v>0.18</c:v>
                </c:pt>
                <c:pt idx="838">
                  <c:v>0.05</c:v>
                </c:pt>
                <c:pt idx="839">
                  <c:v>-0.44</c:v>
                </c:pt>
                <c:pt idx="840">
                  <c:v>-0.27</c:v>
                </c:pt>
                <c:pt idx="841">
                  <c:v>-0.65</c:v>
                </c:pt>
                <c:pt idx="842">
                  <c:v>-0.4</c:v>
                </c:pt>
                <c:pt idx="843">
                  <c:v>-0.4</c:v>
                </c:pt>
                <c:pt idx="844">
                  <c:v>-0.79</c:v>
                </c:pt>
                <c:pt idx="845">
                  <c:v>0.11</c:v>
                </c:pt>
                <c:pt idx="846">
                  <c:v>0.47</c:v>
                </c:pt>
                <c:pt idx="847">
                  <c:v>-0.46</c:v>
                </c:pt>
                <c:pt idx="848">
                  <c:v>-0.1</c:v>
                </c:pt>
                <c:pt idx="849">
                  <c:v>-0.28000000000000003</c:v>
                </c:pt>
                <c:pt idx="850">
                  <c:v>-0.7</c:v>
                </c:pt>
                <c:pt idx="851">
                  <c:v>0.18</c:v>
                </c:pt>
                <c:pt idx="852">
                  <c:v>-0.91</c:v>
                </c:pt>
                <c:pt idx="853">
                  <c:v>0.19</c:v>
                </c:pt>
                <c:pt idx="854">
                  <c:v>-0.05</c:v>
                </c:pt>
                <c:pt idx="855">
                  <c:v>-1.23</c:v>
                </c:pt>
                <c:pt idx="856">
                  <c:v>-0.52</c:v>
                </c:pt>
                <c:pt idx="857">
                  <c:v>-0.96</c:v>
                </c:pt>
                <c:pt idx="858">
                  <c:v>0.08</c:v>
                </c:pt>
                <c:pt idx="859">
                  <c:v>-0.39</c:v>
                </c:pt>
                <c:pt idx="860">
                  <c:v>0.75</c:v>
                </c:pt>
                <c:pt idx="861">
                  <c:v>-0.41</c:v>
                </c:pt>
                <c:pt idx="862">
                  <c:v>-0.41</c:v>
                </c:pt>
                <c:pt idx="863">
                  <c:v>1.28</c:v>
                </c:pt>
                <c:pt idx="864">
                  <c:v>-0.5</c:v>
                </c:pt>
                <c:pt idx="865">
                  <c:v>-0.23</c:v>
                </c:pt>
                <c:pt idx="866">
                  <c:v>-0.77</c:v>
                </c:pt>
                <c:pt idx="867">
                  <c:v>-0.51</c:v>
                </c:pt>
                <c:pt idx="868">
                  <c:v>-0.24</c:v>
                </c:pt>
                <c:pt idx="869">
                  <c:v>-0.09</c:v>
                </c:pt>
                <c:pt idx="870">
                  <c:v>0.35</c:v>
                </c:pt>
                <c:pt idx="871">
                  <c:v>-0.51</c:v>
                </c:pt>
                <c:pt idx="872">
                  <c:v>0.86</c:v>
                </c:pt>
                <c:pt idx="873">
                  <c:v>-0.53</c:v>
                </c:pt>
                <c:pt idx="874">
                  <c:v>0.06</c:v>
                </c:pt>
                <c:pt idx="875">
                  <c:v>0.67</c:v>
                </c:pt>
                <c:pt idx="876">
                  <c:v>-0.71</c:v>
                </c:pt>
                <c:pt idx="877">
                  <c:v>-0.42</c:v>
                </c:pt>
                <c:pt idx="878">
                  <c:v>0.46</c:v>
                </c:pt>
                <c:pt idx="879">
                  <c:v>-0.28999999999999998</c:v>
                </c:pt>
                <c:pt idx="880">
                  <c:v>0.11</c:v>
                </c:pt>
                <c:pt idx="881">
                  <c:v>-0.01</c:v>
                </c:pt>
                <c:pt idx="882">
                  <c:v>0.06</c:v>
                </c:pt>
                <c:pt idx="883">
                  <c:v>0.19</c:v>
                </c:pt>
                <c:pt idx="884">
                  <c:v>0.54</c:v>
                </c:pt>
                <c:pt idx="885">
                  <c:v>0.28999999999999998</c:v>
                </c:pt>
                <c:pt idx="886">
                  <c:v>-0.45</c:v>
                </c:pt>
                <c:pt idx="887">
                  <c:v>-0.67</c:v>
                </c:pt>
                <c:pt idx="888">
                  <c:v>-0.54</c:v>
                </c:pt>
                <c:pt idx="889">
                  <c:v>-0.06</c:v>
                </c:pt>
                <c:pt idx="890">
                  <c:v>-0.44</c:v>
                </c:pt>
                <c:pt idx="891">
                  <c:v>0.18</c:v>
                </c:pt>
                <c:pt idx="892">
                  <c:v>1.48</c:v>
                </c:pt>
                <c:pt idx="893">
                  <c:v>0.11</c:v>
                </c:pt>
                <c:pt idx="894">
                  <c:v>-0.22</c:v>
                </c:pt>
                <c:pt idx="895">
                  <c:v>-0.4</c:v>
                </c:pt>
                <c:pt idx="896">
                  <c:v>0.64</c:v>
                </c:pt>
                <c:pt idx="897">
                  <c:v>0.13</c:v>
                </c:pt>
                <c:pt idx="898">
                  <c:v>-0.39</c:v>
                </c:pt>
                <c:pt idx="899">
                  <c:v>0.06</c:v>
                </c:pt>
                <c:pt idx="900">
                  <c:v>-0.28000000000000003</c:v>
                </c:pt>
                <c:pt idx="901">
                  <c:v>0.69</c:v>
                </c:pt>
                <c:pt idx="902">
                  <c:v>-0.34</c:v>
                </c:pt>
                <c:pt idx="903">
                  <c:v>-0.66</c:v>
                </c:pt>
                <c:pt idx="904">
                  <c:v>-0.1</c:v>
                </c:pt>
                <c:pt idx="905">
                  <c:v>0.03</c:v>
                </c:pt>
                <c:pt idx="906">
                  <c:v>0.03</c:v>
                </c:pt>
                <c:pt idx="907">
                  <c:v>-0.06</c:v>
                </c:pt>
                <c:pt idx="908">
                  <c:v>0.37</c:v>
                </c:pt>
                <c:pt idx="909">
                  <c:v>-0.63</c:v>
                </c:pt>
                <c:pt idx="910">
                  <c:v>0.05</c:v>
                </c:pt>
                <c:pt idx="911">
                  <c:v>0.02</c:v>
                </c:pt>
                <c:pt idx="912">
                  <c:v>0.16</c:v>
                </c:pt>
                <c:pt idx="913">
                  <c:v>-0.12</c:v>
                </c:pt>
                <c:pt idx="914">
                  <c:v>-0.87</c:v>
                </c:pt>
                <c:pt idx="915">
                  <c:v>-0.22</c:v>
                </c:pt>
                <c:pt idx="916">
                  <c:v>-0.25</c:v>
                </c:pt>
                <c:pt idx="917">
                  <c:v>0.4</c:v>
                </c:pt>
                <c:pt idx="918">
                  <c:v>-0.17</c:v>
                </c:pt>
                <c:pt idx="919">
                  <c:v>0.03</c:v>
                </c:pt>
                <c:pt idx="920">
                  <c:v>-0.44</c:v>
                </c:pt>
                <c:pt idx="921">
                  <c:v>-0.03</c:v>
                </c:pt>
                <c:pt idx="922">
                  <c:v>-0.26</c:v>
                </c:pt>
                <c:pt idx="923">
                  <c:v>-0.2</c:v>
                </c:pt>
                <c:pt idx="924">
                  <c:v>-0.48</c:v>
                </c:pt>
                <c:pt idx="925">
                  <c:v>0.1</c:v>
                </c:pt>
                <c:pt idx="926">
                  <c:v>0</c:v>
                </c:pt>
                <c:pt idx="927">
                  <c:v>0.01</c:v>
                </c:pt>
                <c:pt idx="928">
                  <c:v>-0.34</c:v>
                </c:pt>
                <c:pt idx="929">
                  <c:v>0.24</c:v>
                </c:pt>
                <c:pt idx="930">
                  <c:v>-0.36</c:v>
                </c:pt>
                <c:pt idx="931">
                  <c:v>0.02</c:v>
                </c:pt>
                <c:pt idx="932">
                  <c:v>0.48</c:v>
                </c:pt>
                <c:pt idx="933">
                  <c:v>-0.05</c:v>
                </c:pt>
                <c:pt idx="934">
                  <c:v>0.31</c:v>
                </c:pt>
                <c:pt idx="935">
                  <c:v>0.5</c:v>
                </c:pt>
                <c:pt idx="936">
                  <c:v>0.14000000000000001</c:v>
                </c:pt>
                <c:pt idx="937">
                  <c:v>-0.18</c:v>
                </c:pt>
                <c:pt idx="938">
                  <c:v>-0.46</c:v>
                </c:pt>
                <c:pt idx="939">
                  <c:v>-0.08</c:v>
                </c:pt>
                <c:pt idx="940">
                  <c:v>-0.27</c:v>
                </c:pt>
                <c:pt idx="941">
                  <c:v>-0.03</c:v>
                </c:pt>
                <c:pt idx="942">
                  <c:v>-0.15</c:v>
                </c:pt>
                <c:pt idx="943">
                  <c:v>-0.52</c:v>
                </c:pt>
                <c:pt idx="944">
                  <c:v>0.15</c:v>
                </c:pt>
                <c:pt idx="945">
                  <c:v>-0.33</c:v>
                </c:pt>
                <c:pt idx="946">
                  <c:v>-0.12</c:v>
                </c:pt>
                <c:pt idx="947">
                  <c:v>-0.52</c:v>
                </c:pt>
                <c:pt idx="948">
                  <c:v>-0.38</c:v>
                </c:pt>
                <c:pt idx="949">
                  <c:v>0.19</c:v>
                </c:pt>
                <c:pt idx="950">
                  <c:v>-0.25</c:v>
                </c:pt>
                <c:pt idx="951">
                  <c:v>-0.22</c:v>
                </c:pt>
                <c:pt idx="952">
                  <c:v>0.46</c:v>
                </c:pt>
                <c:pt idx="953">
                  <c:v>-0.01</c:v>
                </c:pt>
                <c:pt idx="954">
                  <c:v>0.33</c:v>
                </c:pt>
                <c:pt idx="955">
                  <c:v>0.46</c:v>
                </c:pt>
                <c:pt idx="956">
                  <c:v>0</c:v>
                </c:pt>
                <c:pt idx="957">
                  <c:v>0.37</c:v>
                </c:pt>
                <c:pt idx="958">
                  <c:v>-0.44</c:v>
                </c:pt>
                <c:pt idx="959">
                  <c:v>0.15</c:v>
                </c:pt>
                <c:pt idx="960">
                  <c:v>0.2</c:v>
                </c:pt>
                <c:pt idx="961">
                  <c:v>0.48</c:v>
                </c:pt>
                <c:pt idx="962">
                  <c:v>-0.96</c:v>
                </c:pt>
                <c:pt idx="963">
                  <c:v>0.17</c:v>
                </c:pt>
                <c:pt idx="964">
                  <c:v>0.06</c:v>
                </c:pt>
              </c:numCache>
            </c:numRef>
          </c:xVal>
          <c:yVal>
            <c:numRef>
              <c:f>'Fama French Regression Analysis'!$B$29:$B$993</c:f>
              <c:numCache>
                <c:formatCode>General</c:formatCode>
                <c:ptCount val="965"/>
                <c:pt idx="0">
                  <c:v>3.9435778963678846E-3</c:v>
                </c:pt>
                <c:pt idx="1">
                  <c:v>-1.281356329653317E-2</c:v>
                </c:pt>
                <c:pt idx="2">
                  <c:v>-1.9105574895847308E-3</c:v>
                </c:pt>
                <c:pt idx="3">
                  <c:v>-7.685079202251744E-3</c:v>
                </c:pt>
                <c:pt idx="4">
                  <c:v>-8.336473425462267E-4</c:v>
                </c:pt>
                <c:pt idx="5">
                  <c:v>1.0230892280885563E-3</c:v>
                </c:pt>
                <c:pt idx="6">
                  <c:v>-9.549121193114473E-3</c:v>
                </c:pt>
                <c:pt idx="7">
                  <c:v>2.8741301072639112E-3</c:v>
                </c:pt>
                <c:pt idx="8">
                  <c:v>-6.2502490002118586E-3</c:v>
                </c:pt>
                <c:pt idx="9">
                  <c:v>-4.2142628236701554E-3</c:v>
                </c:pt>
                <c:pt idx="10">
                  <c:v>4.8001287583909619E-3</c:v>
                </c:pt>
                <c:pt idx="11">
                  <c:v>-2.3921995936082431E-3</c:v>
                </c:pt>
                <c:pt idx="12">
                  <c:v>-9.8173203578743803E-3</c:v>
                </c:pt>
                <c:pt idx="13">
                  <c:v>-4.7720586154065903E-3</c:v>
                </c:pt>
                <c:pt idx="14">
                  <c:v>-4.3101780561108256E-3</c:v>
                </c:pt>
                <c:pt idx="15">
                  <c:v>-1.6626172065377448E-2</c:v>
                </c:pt>
                <c:pt idx="16">
                  <c:v>-2.3732571281149004E-2</c:v>
                </c:pt>
                <c:pt idx="17">
                  <c:v>5.8580535725043801E-3</c:v>
                </c:pt>
                <c:pt idx="18">
                  <c:v>-7.5311915175745791E-3</c:v>
                </c:pt>
                <c:pt idx="19">
                  <c:v>-1.2651452814503282E-3</c:v>
                </c:pt>
                <c:pt idx="20">
                  <c:v>-2.5470570874008697E-2</c:v>
                </c:pt>
                <c:pt idx="21">
                  <c:v>3.2810794910804373E-3</c:v>
                </c:pt>
                <c:pt idx="22">
                  <c:v>1.2043905764627225E-2</c:v>
                </c:pt>
                <c:pt idx="23">
                  <c:v>7.856155124805397E-3</c:v>
                </c:pt>
                <c:pt idx="24">
                  <c:v>-3.1903644446593521E-3</c:v>
                </c:pt>
                <c:pt idx="25">
                  <c:v>-1.1728354626435775E-2</c:v>
                </c:pt>
                <c:pt idx="26">
                  <c:v>2.1480454523598422E-3</c:v>
                </c:pt>
                <c:pt idx="27">
                  <c:v>-9.3901492086517768E-4</c:v>
                </c:pt>
                <c:pt idx="28">
                  <c:v>1.9439593608156119E-3</c:v>
                </c:pt>
                <c:pt idx="29">
                  <c:v>-6.0994474920801796E-3</c:v>
                </c:pt>
                <c:pt idx="30">
                  <c:v>-4.5786445807137139E-3</c:v>
                </c:pt>
                <c:pt idx="31">
                  <c:v>-8.0549557764138854E-3</c:v>
                </c:pt>
                <c:pt idx="32">
                  <c:v>1.8757674073967081E-3</c:v>
                </c:pt>
                <c:pt idx="33">
                  <c:v>-8.1207085086850515E-3</c:v>
                </c:pt>
                <c:pt idx="34">
                  <c:v>-1.8452260960843923E-2</c:v>
                </c:pt>
                <c:pt idx="35">
                  <c:v>-4.3953472584995303E-2</c:v>
                </c:pt>
                <c:pt idx="36">
                  <c:v>-4.1575929627246037E-2</c:v>
                </c:pt>
                <c:pt idx="37">
                  <c:v>-1.3084466117028343E-2</c:v>
                </c:pt>
                <c:pt idx="38">
                  <c:v>-5.2933770048863453E-2</c:v>
                </c:pt>
                <c:pt idx="39">
                  <c:v>-1.4370327080591303E-2</c:v>
                </c:pt>
                <c:pt idx="40">
                  <c:v>4.1221981090600539E-2</c:v>
                </c:pt>
                <c:pt idx="41">
                  <c:v>-3.7798893915529583E-2</c:v>
                </c:pt>
                <c:pt idx="42">
                  <c:v>3.8202938703217899E-2</c:v>
                </c:pt>
                <c:pt idx="43">
                  <c:v>-4.5817749511943791E-2</c:v>
                </c:pt>
                <c:pt idx="44">
                  <c:v>-2.6729906511930725E-2</c:v>
                </c:pt>
                <c:pt idx="45">
                  <c:v>-9.8986642524877086E-2</c:v>
                </c:pt>
                <c:pt idx="46">
                  <c:v>4.8353773386857347E-2</c:v>
                </c:pt>
                <c:pt idx="47">
                  <c:v>-6.3649081858062811E-2</c:v>
                </c:pt>
                <c:pt idx="48">
                  <c:v>-0.11587740644244021</c:v>
                </c:pt>
                <c:pt idx="49">
                  <c:v>9.8845284288850907E-2</c:v>
                </c:pt>
                <c:pt idx="50">
                  <c:v>-0.1424414847030486</c:v>
                </c:pt>
                <c:pt idx="51">
                  <c:v>6.0207518190540141E-2</c:v>
                </c:pt>
                <c:pt idx="52">
                  <c:v>-7.4978470286160462E-2</c:v>
                </c:pt>
                <c:pt idx="53">
                  <c:v>1.2849018096754651E-2</c:v>
                </c:pt>
                <c:pt idx="54">
                  <c:v>-5.3038098820791517E-2</c:v>
                </c:pt>
                <c:pt idx="55">
                  <c:v>-3.5799256280626052E-2</c:v>
                </c:pt>
                <c:pt idx="56">
                  <c:v>0.10270969027902262</c:v>
                </c:pt>
                <c:pt idx="57">
                  <c:v>9.706039688001402E-3</c:v>
                </c:pt>
                <c:pt idx="58">
                  <c:v>6.2966249546057215E-2</c:v>
                </c:pt>
                <c:pt idx="59">
                  <c:v>-4.7403025390498545E-2</c:v>
                </c:pt>
                <c:pt idx="60">
                  <c:v>2.7609613901237597E-2</c:v>
                </c:pt>
                <c:pt idx="61">
                  <c:v>-2.0931909410998185E-2</c:v>
                </c:pt>
                <c:pt idx="62">
                  <c:v>-5.8539245801461866E-2</c:v>
                </c:pt>
                <c:pt idx="63">
                  <c:v>1.6819952235980349E-2</c:v>
                </c:pt>
                <c:pt idx="64">
                  <c:v>-2.6152903266885276E-2</c:v>
                </c:pt>
                <c:pt idx="65">
                  <c:v>7.6853057287861293E-2</c:v>
                </c:pt>
                <c:pt idx="66">
                  <c:v>-3.2920051507545059E-3</c:v>
                </c:pt>
                <c:pt idx="67">
                  <c:v>3.5208313391035959E-2</c:v>
                </c:pt>
                <c:pt idx="68">
                  <c:v>1.6313923874952223E-2</c:v>
                </c:pt>
                <c:pt idx="69">
                  <c:v>-1.9357501693015873E-2</c:v>
                </c:pt>
                <c:pt idx="70">
                  <c:v>2.5523859725450466E-2</c:v>
                </c:pt>
                <c:pt idx="71">
                  <c:v>-3.3355264062748385E-2</c:v>
                </c:pt>
                <c:pt idx="72">
                  <c:v>-1.9021917681027202E-3</c:v>
                </c:pt>
                <c:pt idx="73">
                  <c:v>2.8835631654659587E-2</c:v>
                </c:pt>
                <c:pt idx="74">
                  <c:v>-2.4991423343946093E-2</c:v>
                </c:pt>
                <c:pt idx="75">
                  <c:v>-3.9566980951982064E-2</c:v>
                </c:pt>
                <c:pt idx="76">
                  <c:v>1.8665580170189704E-2</c:v>
                </c:pt>
                <c:pt idx="77">
                  <c:v>-2.1211387839924485E-3</c:v>
                </c:pt>
                <c:pt idx="78">
                  <c:v>1.0611191334014431E-2</c:v>
                </c:pt>
                <c:pt idx="79">
                  <c:v>1.7789125690938032E-2</c:v>
                </c:pt>
                <c:pt idx="80">
                  <c:v>-5.979614840875308E-3</c:v>
                </c:pt>
                <c:pt idx="81">
                  <c:v>3.2437992638344543E-2</c:v>
                </c:pt>
                <c:pt idx="82">
                  <c:v>-2.0758330642990021E-2</c:v>
                </c:pt>
                <c:pt idx="83">
                  <c:v>-4.0153280967127281E-2</c:v>
                </c:pt>
                <c:pt idx="84">
                  <c:v>-9.8928137308510952E-4</c:v>
                </c:pt>
                <c:pt idx="85">
                  <c:v>3.0521646687775429E-3</c:v>
                </c:pt>
                <c:pt idx="86">
                  <c:v>-1.3426395878392601E-2</c:v>
                </c:pt>
                <c:pt idx="87">
                  <c:v>1.0504979903797411E-2</c:v>
                </c:pt>
                <c:pt idx="88">
                  <c:v>1.9979346424228141E-2</c:v>
                </c:pt>
                <c:pt idx="89">
                  <c:v>-9.3621110115050168E-3</c:v>
                </c:pt>
                <c:pt idx="90">
                  <c:v>-3.1045841935958333E-2</c:v>
                </c:pt>
                <c:pt idx="91">
                  <c:v>-2.9372081866139769E-2</c:v>
                </c:pt>
                <c:pt idx="92">
                  <c:v>8.4544917407731839E-3</c:v>
                </c:pt>
                <c:pt idx="93">
                  <c:v>1.019962536445596E-3</c:v>
                </c:pt>
                <c:pt idx="94">
                  <c:v>3.8494002522086304E-2</c:v>
                </c:pt>
                <c:pt idx="95">
                  <c:v>-1.7777690069844043E-2</c:v>
                </c:pt>
                <c:pt idx="96">
                  <c:v>1.6869631688826697E-2</c:v>
                </c:pt>
                <c:pt idx="97">
                  <c:v>-1.2368551264749847E-2</c:v>
                </c:pt>
                <c:pt idx="98">
                  <c:v>-3.3168597842094015E-3</c:v>
                </c:pt>
                <c:pt idx="99">
                  <c:v>1.4405942724690183E-2</c:v>
                </c:pt>
                <c:pt idx="100">
                  <c:v>1.6924555025207264E-2</c:v>
                </c:pt>
                <c:pt idx="101">
                  <c:v>-1.3734999682145156E-2</c:v>
                </c:pt>
                <c:pt idx="102">
                  <c:v>-1.0265420943627659E-3</c:v>
                </c:pt>
                <c:pt idx="103">
                  <c:v>1.1914936868783455E-3</c:v>
                </c:pt>
                <c:pt idx="104">
                  <c:v>4.3376125700656876E-3</c:v>
                </c:pt>
                <c:pt idx="105">
                  <c:v>1.4327954923796467E-2</c:v>
                </c:pt>
                <c:pt idx="106">
                  <c:v>-5.4633365944262687E-3</c:v>
                </c:pt>
                <c:pt idx="107">
                  <c:v>2.6866982910425566E-2</c:v>
                </c:pt>
                <c:pt idx="108">
                  <c:v>1.2043320231132179E-2</c:v>
                </c:pt>
                <c:pt idx="109">
                  <c:v>-1.7013819559235012E-2</c:v>
                </c:pt>
                <c:pt idx="110">
                  <c:v>-1.6714735115215942E-2</c:v>
                </c:pt>
                <c:pt idx="111">
                  <c:v>-7.5895970263614221E-2</c:v>
                </c:pt>
                <c:pt idx="112">
                  <c:v>1.1546599480719131E-2</c:v>
                </c:pt>
                <c:pt idx="113">
                  <c:v>6.6704011796715331E-3</c:v>
                </c:pt>
                <c:pt idx="114">
                  <c:v>1.7031423470150225E-2</c:v>
                </c:pt>
                <c:pt idx="115">
                  <c:v>-1.2841267242768063E-2</c:v>
                </c:pt>
                <c:pt idx="116">
                  <c:v>-3.9111786831095693E-3</c:v>
                </c:pt>
                <c:pt idx="117">
                  <c:v>-1.1662478339271287E-2</c:v>
                </c:pt>
                <c:pt idx="118">
                  <c:v>1.4673426261662857E-3</c:v>
                </c:pt>
                <c:pt idx="119">
                  <c:v>-5.6782379277348831E-4</c:v>
                </c:pt>
                <c:pt idx="120">
                  <c:v>-3.6784684060796949E-2</c:v>
                </c:pt>
                <c:pt idx="121">
                  <c:v>7.1609737132727891E-3</c:v>
                </c:pt>
                <c:pt idx="122">
                  <c:v>-3.4886685414846116E-2</c:v>
                </c:pt>
                <c:pt idx="123">
                  <c:v>1.5349361432045839E-2</c:v>
                </c:pt>
                <c:pt idx="124">
                  <c:v>1.2369149312754584E-2</c:v>
                </c:pt>
                <c:pt idx="125">
                  <c:v>-3.7004228552238519E-3</c:v>
                </c:pt>
                <c:pt idx="126">
                  <c:v>4.2158790363541645E-4</c:v>
                </c:pt>
                <c:pt idx="127">
                  <c:v>1.3555714076966725E-2</c:v>
                </c:pt>
                <c:pt idx="128">
                  <c:v>-1.9903682349016346E-2</c:v>
                </c:pt>
                <c:pt idx="129">
                  <c:v>4.277559914248252E-3</c:v>
                </c:pt>
                <c:pt idx="130">
                  <c:v>-1.4680579684313461E-2</c:v>
                </c:pt>
                <c:pt idx="131">
                  <c:v>1.1371120750132333E-2</c:v>
                </c:pt>
                <c:pt idx="132">
                  <c:v>-1.666688006198128E-2</c:v>
                </c:pt>
                <c:pt idx="133">
                  <c:v>9.3621407292592048E-3</c:v>
                </c:pt>
                <c:pt idx="134">
                  <c:v>1.0152312634269758E-2</c:v>
                </c:pt>
                <c:pt idx="135">
                  <c:v>-8.7201246499722541E-3</c:v>
                </c:pt>
                <c:pt idx="136">
                  <c:v>-4.5339357431061298E-3</c:v>
                </c:pt>
                <c:pt idx="137">
                  <c:v>3.1650665526793227E-3</c:v>
                </c:pt>
                <c:pt idx="138">
                  <c:v>3.2151115934391937E-4</c:v>
                </c:pt>
                <c:pt idx="139">
                  <c:v>-7.3021306020772E-5</c:v>
                </c:pt>
                <c:pt idx="140">
                  <c:v>-1.6473486861724573E-2</c:v>
                </c:pt>
                <c:pt idx="141">
                  <c:v>-1.3463116137553612E-2</c:v>
                </c:pt>
                <c:pt idx="142">
                  <c:v>2.320135102976312E-3</c:v>
                </c:pt>
                <c:pt idx="143">
                  <c:v>-1.3399638485097261E-2</c:v>
                </c:pt>
                <c:pt idx="144">
                  <c:v>1.1204283660141479E-2</c:v>
                </c:pt>
                <c:pt idx="145">
                  <c:v>-1.0927333778196019E-2</c:v>
                </c:pt>
                <c:pt idx="146">
                  <c:v>2.0782785378330247E-4</c:v>
                </c:pt>
                <c:pt idx="147">
                  <c:v>4.7942949650361328E-3</c:v>
                </c:pt>
                <c:pt idx="148">
                  <c:v>-9.1039228757741294E-4</c:v>
                </c:pt>
                <c:pt idx="149">
                  <c:v>5.1119410161081904E-3</c:v>
                </c:pt>
                <c:pt idx="150">
                  <c:v>-3.2280952686231162E-5</c:v>
                </c:pt>
                <c:pt idx="151">
                  <c:v>-1.4777404324184608E-3</c:v>
                </c:pt>
                <c:pt idx="152">
                  <c:v>-3.942375346060623E-4</c:v>
                </c:pt>
                <c:pt idx="153">
                  <c:v>-1.2092290601664115E-2</c:v>
                </c:pt>
                <c:pt idx="154">
                  <c:v>9.5776964773988497E-3</c:v>
                </c:pt>
                <c:pt idx="155">
                  <c:v>-7.1256926622285466E-3</c:v>
                </c:pt>
                <c:pt idx="156">
                  <c:v>-4.3728223361317754E-3</c:v>
                </c:pt>
                <c:pt idx="157">
                  <c:v>-2.6536325296828119E-3</c:v>
                </c:pt>
                <c:pt idx="158">
                  <c:v>-4.5558586201897297E-3</c:v>
                </c:pt>
                <c:pt idx="159">
                  <c:v>-9.2641476204754908E-3</c:v>
                </c:pt>
                <c:pt idx="160">
                  <c:v>-3.5168751019257795E-3</c:v>
                </c:pt>
                <c:pt idx="161">
                  <c:v>-3.3990953553876143E-3</c:v>
                </c:pt>
                <c:pt idx="162">
                  <c:v>8.4621358791424992E-3</c:v>
                </c:pt>
                <c:pt idx="163">
                  <c:v>-1.8781119400046909E-3</c:v>
                </c:pt>
                <c:pt idx="164">
                  <c:v>3.8322445707698739E-3</c:v>
                </c:pt>
                <c:pt idx="165">
                  <c:v>-1.4085066361196241E-3</c:v>
                </c:pt>
                <c:pt idx="166">
                  <c:v>2.6493011402403516E-3</c:v>
                </c:pt>
                <c:pt idx="167">
                  <c:v>-8.6074562856642244E-3</c:v>
                </c:pt>
                <c:pt idx="168">
                  <c:v>5.2401030003383755E-3</c:v>
                </c:pt>
                <c:pt idx="169">
                  <c:v>9.3541370469902244E-3</c:v>
                </c:pt>
                <c:pt idx="170">
                  <c:v>-4.4089417436162667E-2</c:v>
                </c:pt>
                <c:pt idx="171">
                  <c:v>-1.2730780122501145E-2</c:v>
                </c:pt>
                <c:pt idx="172">
                  <c:v>-3.8256295790395752E-2</c:v>
                </c:pt>
                <c:pt idx="173">
                  <c:v>1.5616863581229448E-2</c:v>
                </c:pt>
                <c:pt idx="174">
                  <c:v>-2.3810335139804621E-2</c:v>
                </c:pt>
                <c:pt idx="175">
                  <c:v>-5.4753591834145604E-3</c:v>
                </c:pt>
                <c:pt idx="176">
                  <c:v>1.1487413077118582E-2</c:v>
                </c:pt>
                <c:pt idx="177">
                  <c:v>-3.5819617397853679E-4</c:v>
                </c:pt>
                <c:pt idx="178">
                  <c:v>-8.8219981087063037E-3</c:v>
                </c:pt>
                <c:pt idx="179">
                  <c:v>-1.4900908921823079E-2</c:v>
                </c:pt>
                <c:pt idx="180">
                  <c:v>-1.5786734367282895E-2</c:v>
                </c:pt>
                <c:pt idx="181">
                  <c:v>-2.0938630925555302E-2</c:v>
                </c:pt>
                <c:pt idx="182">
                  <c:v>5.0956618882372759E-3</c:v>
                </c:pt>
                <c:pt idx="183">
                  <c:v>-3.3130222480530144E-2</c:v>
                </c:pt>
                <c:pt idx="184">
                  <c:v>-1.8205516092397354E-3</c:v>
                </c:pt>
                <c:pt idx="185">
                  <c:v>1.2566160765255218E-2</c:v>
                </c:pt>
                <c:pt idx="186">
                  <c:v>1.5112751463021783E-2</c:v>
                </c:pt>
                <c:pt idx="187">
                  <c:v>-1.159337836668752E-2</c:v>
                </c:pt>
                <c:pt idx="188">
                  <c:v>3.6424006474464004E-3</c:v>
                </c:pt>
                <c:pt idx="189">
                  <c:v>3.7456273485757031E-3</c:v>
                </c:pt>
                <c:pt idx="190">
                  <c:v>-1.2565436160783485E-2</c:v>
                </c:pt>
                <c:pt idx="191">
                  <c:v>1.6211531846736398E-2</c:v>
                </c:pt>
                <c:pt idx="192">
                  <c:v>-1.9540027889915199E-2</c:v>
                </c:pt>
                <c:pt idx="193">
                  <c:v>1.5531968671011131E-2</c:v>
                </c:pt>
                <c:pt idx="194">
                  <c:v>4.8764000062690854E-3</c:v>
                </c:pt>
                <c:pt idx="195">
                  <c:v>3.5689902051809284E-3</c:v>
                </c:pt>
                <c:pt idx="196">
                  <c:v>1.1841484245478323E-2</c:v>
                </c:pt>
                <c:pt idx="197">
                  <c:v>-1.1947811344638884E-2</c:v>
                </c:pt>
                <c:pt idx="198">
                  <c:v>-1.2810718679919762E-2</c:v>
                </c:pt>
                <c:pt idx="199">
                  <c:v>-4.4899863969651652E-3</c:v>
                </c:pt>
                <c:pt idx="200">
                  <c:v>-5.9562468200556841E-3</c:v>
                </c:pt>
                <c:pt idx="201">
                  <c:v>-2.2247559054353185E-2</c:v>
                </c:pt>
                <c:pt idx="202">
                  <c:v>1.5642415220854346E-4</c:v>
                </c:pt>
                <c:pt idx="203">
                  <c:v>-8.69890348309596E-3</c:v>
                </c:pt>
                <c:pt idx="204">
                  <c:v>3.2834815298788934E-3</c:v>
                </c:pt>
                <c:pt idx="205">
                  <c:v>-7.2795828912407116E-4</c:v>
                </c:pt>
                <c:pt idx="206">
                  <c:v>-2.6939167579395844E-2</c:v>
                </c:pt>
                <c:pt idx="207">
                  <c:v>-1.0519865265556146E-2</c:v>
                </c:pt>
                <c:pt idx="208">
                  <c:v>-4.3510659233376874E-2</c:v>
                </c:pt>
                <c:pt idx="209">
                  <c:v>7.619737715302311E-3</c:v>
                </c:pt>
                <c:pt idx="210">
                  <c:v>-1.9531271100074962E-2</c:v>
                </c:pt>
                <c:pt idx="211">
                  <c:v>9.3671476601130798E-3</c:v>
                </c:pt>
                <c:pt idx="212">
                  <c:v>1.6506593196673049E-2</c:v>
                </c:pt>
                <c:pt idx="213">
                  <c:v>1.4178710139910171E-2</c:v>
                </c:pt>
                <c:pt idx="214">
                  <c:v>1.9623758784707762E-2</c:v>
                </c:pt>
                <c:pt idx="215">
                  <c:v>-6.8132783985684073E-3</c:v>
                </c:pt>
                <c:pt idx="216">
                  <c:v>1.28583743825549E-2</c:v>
                </c:pt>
                <c:pt idx="217">
                  <c:v>-4.6561912866994008E-3</c:v>
                </c:pt>
                <c:pt idx="218">
                  <c:v>1.822058243944305E-3</c:v>
                </c:pt>
                <c:pt idx="219">
                  <c:v>-1.7871637986354039E-2</c:v>
                </c:pt>
                <c:pt idx="220">
                  <c:v>1.1269870173964964E-2</c:v>
                </c:pt>
                <c:pt idx="221">
                  <c:v>1.1089075561808753E-2</c:v>
                </c:pt>
                <c:pt idx="222">
                  <c:v>-7.2939577040719347E-3</c:v>
                </c:pt>
                <c:pt idx="223">
                  <c:v>-1.5504189531681653E-2</c:v>
                </c:pt>
                <c:pt idx="224">
                  <c:v>2.0142372762225097E-4</c:v>
                </c:pt>
                <c:pt idx="225">
                  <c:v>-1.2030713645173146E-2</c:v>
                </c:pt>
                <c:pt idx="226">
                  <c:v>6.5690304765241838E-3</c:v>
                </c:pt>
                <c:pt idx="227">
                  <c:v>1.5526249386333469E-2</c:v>
                </c:pt>
                <c:pt idx="228">
                  <c:v>-6.4847362725071094E-3</c:v>
                </c:pt>
                <c:pt idx="229">
                  <c:v>-2.6020490606906599E-3</c:v>
                </c:pt>
                <c:pt idx="230">
                  <c:v>-1.4974043043069584E-2</c:v>
                </c:pt>
                <c:pt idx="231">
                  <c:v>6.831731806735377E-3</c:v>
                </c:pt>
                <c:pt idx="232">
                  <c:v>-2.945100642807382E-3</c:v>
                </c:pt>
                <c:pt idx="233">
                  <c:v>-3.5482338984768472E-3</c:v>
                </c:pt>
                <c:pt idx="234">
                  <c:v>7.059427816869206E-3</c:v>
                </c:pt>
                <c:pt idx="235">
                  <c:v>-6.2473720431504105E-3</c:v>
                </c:pt>
                <c:pt idx="236">
                  <c:v>-1.0063333673867312E-3</c:v>
                </c:pt>
                <c:pt idx="237">
                  <c:v>-1.4915558902334298E-2</c:v>
                </c:pt>
                <c:pt idx="238">
                  <c:v>-3.8631230544975814E-3</c:v>
                </c:pt>
                <c:pt idx="239">
                  <c:v>-8.7076563206801051E-3</c:v>
                </c:pt>
                <c:pt idx="240">
                  <c:v>-9.8018506504746628E-3</c:v>
                </c:pt>
                <c:pt idx="241">
                  <c:v>9.9835939480892501E-3</c:v>
                </c:pt>
                <c:pt idx="242">
                  <c:v>-3.898061166638427E-3</c:v>
                </c:pt>
                <c:pt idx="243">
                  <c:v>2.6776433474649045E-3</c:v>
                </c:pt>
                <c:pt idx="244">
                  <c:v>-7.8308264519691469E-3</c:v>
                </c:pt>
                <c:pt idx="245">
                  <c:v>-8.9950527334239378E-3</c:v>
                </c:pt>
                <c:pt idx="246">
                  <c:v>-6.6832281373392435E-3</c:v>
                </c:pt>
                <c:pt idx="247">
                  <c:v>-1.7091994839590905E-3</c:v>
                </c:pt>
                <c:pt idx="248">
                  <c:v>-3.0945588370475327E-3</c:v>
                </c:pt>
                <c:pt idx="249">
                  <c:v>8.2218370228322136E-4</c:v>
                </c:pt>
                <c:pt idx="250">
                  <c:v>-9.3307153597431379E-3</c:v>
                </c:pt>
                <c:pt idx="251">
                  <c:v>-2.3245895558192588E-3</c:v>
                </c:pt>
                <c:pt idx="252">
                  <c:v>-1.4510577016475061E-4</c:v>
                </c:pt>
                <c:pt idx="253">
                  <c:v>-2.1186570857154398E-2</c:v>
                </c:pt>
                <c:pt idx="254">
                  <c:v>5.3886280182625108E-3</c:v>
                </c:pt>
                <c:pt idx="255">
                  <c:v>8.819225131319686E-3</c:v>
                </c:pt>
                <c:pt idx="256">
                  <c:v>1.2477188709000516E-2</c:v>
                </c:pt>
                <c:pt idx="257">
                  <c:v>-1.5942620739357973E-3</c:v>
                </c:pt>
                <c:pt idx="258">
                  <c:v>-9.9835736189459318E-3</c:v>
                </c:pt>
                <c:pt idx="259">
                  <c:v>1.9363149714463383E-4</c:v>
                </c:pt>
                <c:pt idx="260">
                  <c:v>-5.6363434422590734E-3</c:v>
                </c:pt>
                <c:pt idx="261">
                  <c:v>-5.5341821733464903E-3</c:v>
                </c:pt>
                <c:pt idx="262">
                  <c:v>-1.559078530749803E-2</c:v>
                </c:pt>
                <c:pt idx="263">
                  <c:v>3.846797053209376E-3</c:v>
                </c:pt>
                <c:pt idx="264">
                  <c:v>8.2131277621572459E-3</c:v>
                </c:pt>
                <c:pt idx="265">
                  <c:v>-6.6614625024688911E-3</c:v>
                </c:pt>
                <c:pt idx="266">
                  <c:v>-6.5590447691458737E-3</c:v>
                </c:pt>
                <c:pt idx="267">
                  <c:v>-3.1105115639909805E-3</c:v>
                </c:pt>
                <c:pt idx="268">
                  <c:v>-8.8104295200854988E-3</c:v>
                </c:pt>
                <c:pt idx="269">
                  <c:v>-3.2934688482159087E-2</c:v>
                </c:pt>
                <c:pt idx="270">
                  <c:v>4.0165992443809955E-3</c:v>
                </c:pt>
                <c:pt idx="271">
                  <c:v>-2.6222936614428E-2</c:v>
                </c:pt>
                <c:pt idx="272">
                  <c:v>1.3612850513740574E-2</c:v>
                </c:pt>
                <c:pt idx="273">
                  <c:v>1.0498841590525687E-2</c:v>
                </c:pt>
                <c:pt idx="274">
                  <c:v>-2.8192090793334049E-3</c:v>
                </c:pt>
                <c:pt idx="275">
                  <c:v>9.2738676668823825E-3</c:v>
                </c:pt>
                <c:pt idx="276">
                  <c:v>1.804052216246066E-4</c:v>
                </c:pt>
                <c:pt idx="277">
                  <c:v>5.5469605949193508E-3</c:v>
                </c:pt>
                <c:pt idx="278">
                  <c:v>-4.9333995685029467E-3</c:v>
                </c:pt>
                <c:pt idx="279">
                  <c:v>-5.5916344372762281E-3</c:v>
                </c:pt>
                <c:pt idx="280">
                  <c:v>-4.0087817043929323E-3</c:v>
                </c:pt>
                <c:pt idx="281">
                  <c:v>3.6643532104014512E-4</c:v>
                </c:pt>
                <c:pt idx="282">
                  <c:v>-4.8766900922565023E-3</c:v>
                </c:pt>
                <c:pt idx="283">
                  <c:v>-7.0039239721468149E-3</c:v>
                </c:pt>
                <c:pt idx="284">
                  <c:v>-1.2198314736331773E-2</c:v>
                </c:pt>
                <c:pt idx="285">
                  <c:v>-2.6545317381647519E-3</c:v>
                </c:pt>
                <c:pt idx="286">
                  <c:v>-1.3539624973046401E-2</c:v>
                </c:pt>
                <c:pt idx="287">
                  <c:v>-5.3722123452051461E-3</c:v>
                </c:pt>
                <c:pt idx="288">
                  <c:v>9.2980055614908692E-3</c:v>
                </c:pt>
                <c:pt idx="289">
                  <c:v>-3.5108200495994481E-2</c:v>
                </c:pt>
                <c:pt idx="290">
                  <c:v>-9.7940681717987241E-3</c:v>
                </c:pt>
                <c:pt idx="291">
                  <c:v>2.454236331826834E-2</c:v>
                </c:pt>
                <c:pt idx="292">
                  <c:v>-1.5815125562724828E-2</c:v>
                </c:pt>
                <c:pt idx="293">
                  <c:v>-1.8275327698770816E-2</c:v>
                </c:pt>
                <c:pt idx="294">
                  <c:v>-2.237330639478655E-2</c:v>
                </c:pt>
                <c:pt idx="295">
                  <c:v>1.6822912241974217E-2</c:v>
                </c:pt>
                <c:pt idx="296">
                  <c:v>-7.5031781770111454E-3</c:v>
                </c:pt>
                <c:pt idx="297">
                  <c:v>1.032606324895091E-2</c:v>
                </c:pt>
                <c:pt idx="298">
                  <c:v>4.63381444558153E-3</c:v>
                </c:pt>
                <c:pt idx="299">
                  <c:v>8.5796028640505156E-3</c:v>
                </c:pt>
                <c:pt idx="300">
                  <c:v>-2.4563384431113429E-3</c:v>
                </c:pt>
                <c:pt idx="301">
                  <c:v>1.1717245588754039E-3</c:v>
                </c:pt>
                <c:pt idx="302">
                  <c:v>-1.1381797161692712E-2</c:v>
                </c:pt>
                <c:pt idx="303">
                  <c:v>-1.1280153226325253E-3</c:v>
                </c:pt>
                <c:pt idx="304">
                  <c:v>-2.4248729748111226E-2</c:v>
                </c:pt>
                <c:pt idx="305">
                  <c:v>-3.4693148612423277E-3</c:v>
                </c:pt>
                <c:pt idx="306">
                  <c:v>-2.3808047966929649E-3</c:v>
                </c:pt>
                <c:pt idx="307">
                  <c:v>-1.9867521007980914E-2</c:v>
                </c:pt>
                <c:pt idx="308">
                  <c:v>-1.4750819649382208E-2</c:v>
                </c:pt>
                <c:pt idx="309">
                  <c:v>4.1961687063441448E-3</c:v>
                </c:pt>
                <c:pt idx="310">
                  <c:v>1.3241644338738881E-2</c:v>
                </c:pt>
                <c:pt idx="311">
                  <c:v>-1.1401870417426499E-2</c:v>
                </c:pt>
                <c:pt idx="312">
                  <c:v>-3.7602842325870295E-3</c:v>
                </c:pt>
                <c:pt idx="313">
                  <c:v>-1.3067522140892355E-3</c:v>
                </c:pt>
                <c:pt idx="314">
                  <c:v>8.8518440985733051E-3</c:v>
                </c:pt>
                <c:pt idx="315">
                  <c:v>8.7306393569136671E-3</c:v>
                </c:pt>
                <c:pt idx="316">
                  <c:v>-5.1636074429192713E-3</c:v>
                </c:pt>
                <c:pt idx="317">
                  <c:v>-6.3381921818654735E-3</c:v>
                </c:pt>
                <c:pt idx="318">
                  <c:v>3.2017403483126813E-4</c:v>
                </c:pt>
                <c:pt idx="319">
                  <c:v>2.4674618527773789E-3</c:v>
                </c:pt>
                <c:pt idx="320">
                  <c:v>-4.5849590286515425E-3</c:v>
                </c:pt>
                <c:pt idx="321">
                  <c:v>-3.4552905974236355E-3</c:v>
                </c:pt>
                <c:pt idx="322">
                  <c:v>-7.7294503222965997E-3</c:v>
                </c:pt>
                <c:pt idx="323">
                  <c:v>5.2424326138006813E-3</c:v>
                </c:pt>
                <c:pt idx="324">
                  <c:v>-1.0537203363228578E-3</c:v>
                </c:pt>
                <c:pt idx="325">
                  <c:v>-1.2688197614274994E-2</c:v>
                </c:pt>
                <c:pt idx="326">
                  <c:v>-1.7535953116468529E-2</c:v>
                </c:pt>
                <c:pt idx="327">
                  <c:v>7.4843495331133299E-3</c:v>
                </c:pt>
                <c:pt idx="328">
                  <c:v>-1.4574749989205429E-2</c:v>
                </c:pt>
                <c:pt idx="329">
                  <c:v>9.626574597529974E-3</c:v>
                </c:pt>
                <c:pt idx="330">
                  <c:v>-1.6904684572323072E-3</c:v>
                </c:pt>
                <c:pt idx="331">
                  <c:v>-4.3169697332687308E-3</c:v>
                </c:pt>
                <c:pt idx="332">
                  <c:v>-5.719608649670708E-3</c:v>
                </c:pt>
                <c:pt idx="333">
                  <c:v>1.221301530878992E-3</c:v>
                </c:pt>
                <c:pt idx="334">
                  <c:v>-1.4836452507560155E-2</c:v>
                </c:pt>
                <c:pt idx="335">
                  <c:v>-1.092339434053937E-3</c:v>
                </c:pt>
                <c:pt idx="336">
                  <c:v>-1.2815341549176438E-2</c:v>
                </c:pt>
                <c:pt idx="337">
                  <c:v>-4.5307765200073968E-3</c:v>
                </c:pt>
                <c:pt idx="338">
                  <c:v>1.7703552179848463E-3</c:v>
                </c:pt>
                <c:pt idx="339">
                  <c:v>3.9217375719666448E-3</c:v>
                </c:pt>
                <c:pt idx="340">
                  <c:v>-1.8941128559410353E-2</c:v>
                </c:pt>
                <c:pt idx="341">
                  <c:v>-1.3764151029332641E-2</c:v>
                </c:pt>
                <c:pt idx="342">
                  <c:v>-3.1814279701906187E-2</c:v>
                </c:pt>
                <c:pt idx="343">
                  <c:v>8.5536216012075134E-3</c:v>
                </c:pt>
                <c:pt idx="344">
                  <c:v>1.5137990517378941E-2</c:v>
                </c:pt>
                <c:pt idx="345">
                  <c:v>-7.2318015942710824E-3</c:v>
                </c:pt>
                <c:pt idx="346">
                  <c:v>-1.4685161886085511E-2</c:v>
                </c:pt>
                <c:pt idx="347">
                  <c:v>-9.8183202461529385E-3</c:v>
                </c:pt>
                <c:pt idx="348">
                  <c:v>5.5107353209212897E-3</c:v>
                </c:pt>
                <c:pt idx="349">
                  <c:v>-4.5954451222374581E-3</c:v>
                </c:pt>
                <c:pt idx="350">
                  <c:v>5.3127806532500032E-3</c:v>
                </c:pt>
                <c:pt idx="351">
                  <c:v>-1.0103090899585674E-2</c:v>
                </c:pt>
                <c:pt idx="352">
                  <c:v>7.7179670088803093E-4</c:v>
                </c:pt>
                <c:pt idx="353">
                  <c:v>-1.1207201849514959E-3</c:v>
                </c:pt>
                <c:pt idx="354">
                  <c:v>-5.2332257372768648E-3</c:v>
                </c:pt>
                <c:pt idx="355">
                  <c:v>-2.8520739876369589E-3</c:v>
                </c:pt>
                <c:pt idx="356">
                  <c:v>-4.3059260877074713E-3</c:v>
                </c:pt>
                <c:pt idx="357">
                  <c:v>-1.0522011986255561E-2</c:v>
                </c:pt>
                <c:pt idx="358">
                  <c:v>3.5199100968604648E-3</c:v>
                </c:pt>
                <c:pt idx="359">
                  <c:v>-4.8472403100810182E-3</c:v>
                </c:pt>
                <c:pt idx="360">
                  <c:v>-2.9623489286710997E-3</c:v>
                </c:pt>
                <c:pt idx="361">
                  <c:v>-9.8006378831367418E-3</c:v>
                </c:pt>
                <c:pt idx="362">
                  <c:v>-3.3109382661373689E-3</c:v>
                </c:pt>
                <c:pt idx="363">
                  <c:v>-6.0982131004846409E-4</c:v>
                </c:pt>
                <c:pt idx="364">
                  <c:v>-5.8676959024429867E-3</c:v>
                </c:pt>
                <c:pt idx="365">
                  <c:v>-6.7307752840192079E-3</c:v>
                </c:pt>
                <c:pt idx="366">
                  <c:v>-1.0137217526320309E-2</c:v>
                </c:pt>
                <c:pt idx="367">
                  <c:v>-9.4507028789272921E-3</c:v>
                </c:pt>
                <c:pt idx="368">
                  <c:v>-2.0883065619523807E-2</c:v>
                </c:pt>
                <c:pt idx="369">
                  <c:v>1.1393354032574477E-2</c:v>
                </c:pt>
                <c:pt idx="370">
                  <c:v>7.2215102170082568E-4</c:v>
                </c:pt>
                <c:pt idx="371">
                  <c:v>-5.5519199798037128E-3</c:v>
                </c:pt>
                <c:pt idx="372">
                  <c:v>2.4997541714802127E-3</c:v>
                </c:pt>
                <c:pt idx="373">
                  <c:v>-1.7593458557447507E-3</c:v>
                </c:pt>
                <c:pt idx="374">
                  <c:v>-5.2653772319719207E-3</c:v>
                </c:pt>
                <c:pt idx="375">
                  <c:v>-5.8346481582540284E-3</c:v>
                </c:pt>
                <c:pt idx="376">
                  <c:v>-3.5018634536106638E-3</c:v>
                </c:pt>
                <c:pt idx="377">
                  <c:v>-1.6506393205455264E-4</c:v>
                </c:pt>
                <c:pt idx="378">
                  <c:v>2.486869079353716E-4</c:v>
                </c:pt>
                <c:pt idx="379">
                  <c:v>-1.0077254264645794E-2</c:v>
                </c:pt>
                <c:pt idx="380">
                  <c:v>-3.3575226151378729E-3</c:v>
                </c:pt>
                <c:pt idx="381">
                  <c:v>-1.6051982791155068E-2</c:v>
                </c:pt>
                <c:pt idx="382">
                  <c:v>1.0405707350448183E-2</c:v>
                </c:pt>
                <c:pt idx="383">
                  <c:v>-1.691697684755786E-3</c:v>
                </c:pt>
                <c:pt idx="384">
                  <c:v>-1.2086741250360026E-2</c:v>
                </c:pt>
                <c:pt idx="385">
                  <c:v>-7.1647984548725936E-3</c:v>
                </c:pt>
                <c:pt idx="386">
                  <c:v>-8.5606452493770281E-3</c:v>
                </c:pt>
                <c:pt idx="387">
                  <c:v>-1.4829290580038391E-2</c:v>
                </c:pt>
                <c:pt idx="388">
                  <c:v>-2.2640619583871129E-2</c:v>
                </c:pt>
                <c:pt idx="389">
                  <c:v>1.3500238414263134E-2</c:v>
                </c:pt>
                <c:pt idx="390">
                  <c:v>5.6367813886013208E-3</c:v>
                </c:pt>
                <c:pt idx="391">
                  <c:v>-5.3608097663909171E-3</c:v>
                </c:pt>
                <c:pt idx="392">
                  <c:v>5.7218945299291049E-3</c:v>
                </c:pt>
                <c:pt idx="393">
                  <c:v>-2.2428724700013052E-3</c:v>
                </c:pt>
                <c:pt idx="394">
                  <c:v>-1.2045842732308028E-2</c:v>
                </c:pt>
                <c:pt idx="395">
                  <c:v>-3.3051601899311261E-3</c:v>
                </c:pt>
                <c:pt idx="396">
                  <c:v>7.292188261923912E-4</c:v>
                </c:pt>
                <c:pt idx="397">
                  <c:v>-1.2674930648908411E-2</c:v>
                </c:pt>
                <c:pt idx="398">
                  <c:v>-7.0184510542074642E-3</c:v>
                </c:pt>
                <c:pt idx="399">
                  <c:v>4.1086319787619384E-3</c:v>
                </c:pt>
                <c:pt idx="400">
                  <c:v>-1.1361000379334072E-2</c:v>
                </c:pt>
                <c:pt idx="401">
                  <c:v>2.5220619979452641E-3</c:v>
                </c:pt>
                <c:pt idx="402">
                  <c:v>-1.8397704116415578E-3</c:v>
                </c:pt>
                <c:pt idx="403">
                  <c:v>-5.863298212046124E-3</c:v>
                </c:pt>
                <c:pt idx="404">
                  <c:v>-2.5741951125234901E-3</c:v>
                </c:pt>
                <c:pt idx="405">
                  <c:v>-1.1358097470175179E-3</c:v>
                </c:pt>
                <c:pt idx="406">
                  <c:v>-3.385029124256016E-3</c:v>
                </c:pt>
                <c:pt idx="407">
                  <c:v>-5.3906400063835304E-3</c:v>
                </c:pt>
                <c:pt idx="408">
                  <c:v>-4.893980112929925E-3</c:v>
                </c:pt>
                <c:pt idx="409">
                  <c:v>-1.5022543452151402E-2</c:v>
                </c:pt>
                <c:pt idx="410">
                  <c:v>-1.5989139376601912E-2</c:v>
                </c:pt>
                <c:pt idx="411">
                  <c:v>-6.7721617603694502E-3</c:v>
                </c:pt>
                <c:pt idx="412">
                  <c:v>4.7738544132095674E-3</c:v>
                </c:pt>
                <c:pt idx="413">
                  <c:v>4.7226341113793379E-3</c:v>
                </c:pt>
                <c:pt idx="414">
                  <c:v>-8.4196702829636319E-4</c:v>
                </c:pt>
                <c:pt idx="415">
                  <c:v>-2.3563297078546467E-3</c:v>
                </c:pt>
                <c:pt idx="416">
                  <c:v>-1.3131961160398439E-2</c:v>
                </c:pt>
                <c:pt idx="417">
                  <c:v>7.0584500951768447E-3</c:v>
                </c:pt>
                <c:pt idx="418">
                  <c:v>-2.6694896017521526E-3</c:v>
                </c:pt>
                <c:pt idx="419">
                  <c:v>-6.8970900056038583E-3</c:v>
                </c:pt>
                <c:pt idx="420">
                  <c:v>-5.0366047811112721E-3</c:v>
                </c:pt>
                <c:pt idx="421">
                  <c:v>-2.0102264842601944E-3</c:v>
                </c:pt>
                <c:pt idx="422">
                  <c:v>-5.755839322465317E-3</c:v>
                </c:pt>
                <c:pt idx="423">
                  <c:v>-1.0304054805957644E-2</c:v>
                </c:pt>
                <c:pt idx="424">
                  <c:v>-8.8785437233651447E-3</c:v>
                </c:pt>
                <c:pt idx="425">
                  <c:v>-8.6487005301118785E-3</c:v>
                </c:pt>
                <c:pt idx="426">
                  <c:v>-1.337617627348546E-2</c:v>
                </c:pt>
                <c:pt idx="427">
                  <c:v>-2.7483606865494089E-3</c:v>
                </c:pt>
                <c:pt idx="428">
                  <c:v>-1.3395721240233504E-2</c:v>
                </c:pt>
                <c:pt idx="429">
                  <c:v>4.7631845623041739E-3</c:v>
                </c:pt>
                <c:pt idx="430">
                  <c:v>-6.2558796764882359E-3</c:v>
                </c:pt>
                <c:pt idx="431">
                  <c:v>-1.3330327034720471E-2</c:v>
                </c:pt>
                <c:pt idx="432">
                  <c:v>-2.5962180258484478E-2</c:v>
                </c:pt>
                <c:pt idx="433">
                  <c:v>-5.532793699363007E-3</c:v>
                </c:pt>
                <c:pt idx="434">
                  <c:v>5.7606089379006421E-3</c:v>
                </c:pt>
                <c:pt idx="435">
                  <c:v>9.2676206565136705E-3</c:v>
                </c:pt>
                <c:pt idx="436">
                  <c:v>-3.5339322208437079E-3</c:v>
                </c:pt>
                <c:pt idx="437">
                  <c:v>-3.8724941683399936E-3</c:v>
                </c:pt>
                <c:pt idx="438">
                  <c:v>-2.8099279407772102E-2</c:v>
                </c:pt>
                <c:pt idx="439">
                  <c:v>-3.4584407577049532E-3</c:v>
                </c:pt>
                <c:pt idx="440">
                  <c:v>-1.843441808503397E-2</c:v>
                </c:pt>
                <c:pt idx="441">
                  <c:v>7.2878386292710541E-3</c:v>
                </c:pt>
                <c:pt idx="442">
                  <c:v>-1.89621298772026E-2</c:v>
                </c:pt>
                <c:pt idx="443">
                  <c:v>6.34290036603E-3</c:v>
                </c:pt>
                <c:pt idx="444">
                  <c:v>-1.7940177862453767E-3</c:v>
                </c:pt>
                <c:pt idx="445">
                  <c:v>5.966363221194591E-3</c:v>
                </c:pt>
                <c:pt idx="446">
                  <c:v>-7.844362363628718E-3</c:v>
                </c:pt>
                <c:pt idx="447">
                  <c:v>-1.3891940857523532E-2</c:v>
                </c:pt>
                <c:pt idx="448">
                  <c:v>-6.8334017331336495E-3</c:v>
                </c:pt>
                <c:pt idx="449">
                  <c:v>-1.5081420209400497E-3</c:v>
                </c:pt>
                <c:pt idx="450">
                  <c:v>1.2918277462100593E-2</c:v>
                </c:pt>
                <c:pt idx="451">
                  <c:v>1.9504652486842624E-3</c:v>
                </c:pt>
                <c:pt idx="452">
                  <c:v>-3.7751406674842863E-4</c:v>
                </c:pt>
                <c:pt idx="453">
                  <c:v>2.0178600391632688E-3</c:v>
                </c:pt>
                <c:pt idx="454">
                  <c:v>-2.4656514689487129E-4</c:v>
                </c:pt>
                <c:pt idx="455">
                  <c:v>-1.4205965503461938E-3</c:v>
                </c:pt>
                <c:pt idx="456">
                  <c:v>-7.0547169692120066E-3</c:v>
                </c:pt>
                <c:pt idx="457">
                  <c:v>1.0995722202866052E-3</c:v>
                </c:pt>
                <c:pt idx="458">
                  <c:v>-5.7811356185909482E-3</c:v>
                </c:pt>
                <c:pt idx="459">
                  <c:v>-1.4403219221771006E-2</c:v>
                </c:pt>
                <c:pt idx="460">
                  <c:v>7.1864579536950251E-3</c:v>
                </c:pt>
                <c:pt idx="461">
                  <c:v>-2.6235028249336134E-3</c:v>
                </c:pt>
                <c:pt idx="462">
                  <c:v>7.8610100993311714E-4</c:v>
                </c:pt>
                <c:pt idx="463">
                  <c:v>-3.0847867423036187E-3</c:v>
                </c:pt>
                <c:pt idx="464">
                  <c:v>4.6559344448176606E-3</c:v>
                </c:pt>
                <c:pt idx="465">
                  <c:v>-1.4335697830340187E-3</c:v>
                </c:pt>
                <c:pt idx="466">
                  <c:v>-3.5660289744508008E-4</c:v>
                </c:pt>
                <c:pt idx="467">
                  <c:v>-3.6026657398195985E-3</c:v>
                </c:pt>
                <c:pt idx="468">
                  <c:v>-8.5658099517384751E-3</c:v>
                </c:pt>
                <c:pt idx="469">
                  <c:v>-1.5293174604497251E-2</c:v>
                </c:pt>
                <c:pt idx="470">
                  <c:v>-1.957563413023806E-3</c:v>
                </c:pt>
                <c:pt idx="471">
                  <c:v>2.3972892029024404E-3</c:v>
                </c:pt>
                <c:pt idx="472">
                  <c:v>-4.863607041799326E-3</c:v>
                </c:pt>
                <c:pt idx="473">
                  <c:v>8.6859770649177505E-5</c:v>
                </c:pt>
                <c:pt idx="474">
                  <c:v>-1.0591819572373214E-2</c:v>
                </c:pt>
                <c:pt idx="475">
                  <c:v>-3.9033853268174374E-3</c:v>
                </c:pt>
                <c:pt idx="476">
                  <c:v>-7.7940294156164667E-3</c:v>
                </c:pt>
                <c:pt idx="477">
                  <c:v>-9.315424679361875E-3</c:v>
                </c:pt>
                <c:pt idx="478">
                  <c:v>-4.5150139656342436E-3</c:v>
                </c:pt>
                <c:pt idx="479">
                  <c:v>-3.2448919419060872E-3</c:v>
                </c:pt>
                <c:pt idx="480">
                  <c:v>-3.1266514145546431E-2</c:v>
                </c:pt>
                <c:pt idx="481">
                  <c:v>6.3299738415335885E-3</c:v>
                </c:pt>
                <c:pt idx="482">
                  <c:v>-2.8865722501187772E-2</c:v>
                </c:pt>
                <c:pt idx="483">
                  <c:v>-2.1053462548572027E-2</c:v>
                </c:pt>
                <c:pt idx="484">
                  <c:v>1.2889394777250712E-2</c:v>
                </c:pt>
                <c:pt idx="485">
                  <c:v>-1.7386206638739101E-2</c:v>
                </c:pt>
                <c:pt idx="486">
                  <c:v>8.7655677566080333E-3</c:v>
                </c:pt>
                <c:pt idx="487">
                  <c:v>1.6775536029657648E-2</c:v>
                </c:pt>
                <c:pt idx="488">
                  <c:v>-1.7561342963592209E-3</c:v>
                </c:pt>
                <c:pt idx="489">
                  <c:v>-1.5661662852909691E-2</c:v>
                </c:pt>
                <c:pt idx="490">
                  <c:v>3.3648701527695503E-3</c:v>
                </c:pt>
                <c:pt idx="491">
                  <c:v>-1.7753394889520629E-2</c:v>
                </c:pt>
                <c:pt idx="492">
                  <c:v>-1.2094428243021387E-2</c:v>
                </c:pt>
                <c:pt idx="493">
                  <c:v>1.1219624134674243E-2</c:v>
                </c:pt>
                <c:pt idx="494">
                  <c:v>-1.6197426797527861E-2</c:v>
                </c:pt>
                <c:pt idx="495">
                  <c:v>-1.5717230654694055E-2</c:v>
                </c:pt>
                <c:pt idx="496">
                  <c:v>-2.0274180997023064E-2</c:v>
                </c:pt>
                <c:pt idx="497">
                  <c:v>1.7590202198470736E-2</c:v>
                </c:pt>
                <c:pt idx="498">
                  <c:v>5.542898433693863E-3</c:v>
                </c:pt>
                <c:pt idx="499">
                  <c:v>2.2543180310843993E-3</c:v>
                </c:pt>
                <c:pt idx="500">
                  <c:v>9.1820571254576031E-3</c:v>
                </c:pt>
                <c:pt idx="501">
                  <c:v>-7.1113969838571735E-3</c:v>
                </c:pt>
                <c:pt idx="502">
                  <c:v>-3.8894785755792197E-3</c:v>
                </c:pt>
                <c:pt idx="503">
                  <c:v>-7.8438612975624111E-3</c:v>
                </c:pt>
                <c:pt idx="504">
                  <c:v>-8.1621632986674693E-3</c:v>
                </c:pt>
                <c:pt idx="505">
                  <c:v>2.4658699355140858E-3</c:v>
                </c:pt>
                <c:pt idx="506">
                  <c:v>-5.2928289688832899E-3</c:v>
                </c:pt>
                <c:pt idx="507">
                  <c:v>-2.8347545992516786E-2</c:v>
                </c:pt>
                <c:pt idx="508">
                  <c:v>-3.7776307735899023E-3</c:v>
                </c:pt>
                <c:pt idx="509">
                  <c:v>-9.739890243185256E-3</c:v>
                </c:pt>
                <c:pt idx="510">
                  <c:v>-7.221972945321925E-3</c:v>
                </c:pt>
                <c:pt idx="511">
                  <c:v>5.2940529699363132E-3</c:v>
                </c:pt>
                <c:pt idx="512">
                  <c:v>-3.3544712658732162E-3</c:v>
                </c:pt>
                <c:pt idx="513">
                  <c:v>-1.9807755178734551E-2</c:v>
                </c:pt>
                <c:pt idx="514">
                  <c:v>-4.9191766835233958E-3</c:v>
                </c:pt>
                <c:pt idx="515">
                  <c:v>-2.7734411074540971E-2</c:v>
                </c:pt>
                <c:pt idx="516">
                  <c:v>-1.7438335408554818E-2</c:v>
                </c:pt>
                <c:pt idx="517">
                  <c:v>-1.9160744558795323E-2</c:v>
                </c:pt>
                <c:pt idx="518">
                  <c:v>-2.7773590299738301E-2</c:v>
                </c:pt>
                <c:pt idx="519">
                  <c:v>1.5492373860575977E-3</c:v>
                </c:pt>
                <c:pt idx="520">
                  <c:v>-2.0418577091946416E-2</c:v>
                </c:pt>
                <c:pt idx="521">
                  <c:v>-8.6890561542517595E-3</c:v>
                </c:pt>
                <c:pt idx="522">
                  <c:v>-1.3814610273798574E-2</c:v>
                </c:pt>
                <c:pt idx="523">
                  <c:v>1.9805542595251267E-2</c:v>
                </c:pt>
                <c:pt idx="524">
                  <c:v>1.7876960862961335E-2</c:v>
                </c:pt>
                <c:pt idx="525">
                  <c:v>4.0149020397899837E-3</c:v>
                </c:pt>
                <c:pt idx="526">
                  <c:v>1.0911416463444644E-3</c:v>
                </c:pt>
                <c:pt idx="527">
                  <c:v>-3.1491299005221192E-2</c:v>
                </c:pt>
                <c:pt idx="528">
                  <c:v>3.2418548410852433E-3</c:v>
                </c:pt>
                <c:pt idx="529">
                  <c:v>-8.2308774491168437E-3</c:v>
                </c:pt>
                <c:pt idx="530">
                  <c:v>7.3255868443087924E-3</c:v>
                </c:pt>
                <c:pt idx="531">
                  <c:v>9.9713056438841853E-3</c:v>
                </c:pt>
                <c:pt idx="532">
                  <c:v>-2.3799224297527042E-2</c:v>
                </c:pt>
                <c:pt idx="533">
                  <c:v>-2.5517286198142444E-2</c:v>
                </c:pt>
                <c:pt idx="534">
                  <c:v>-9.1347987499600641E-3</c:v>
                </c:pt>
                <c:pt idx="535">
                  <c:v>1.4701710073626176E-2</c:v>
                </c:pt>
                <c:pt idx="536">
                  <c:v>-4.9849770043478535E-3</c:v>
                </c:pt>
                <c:pt idx="537">
                  <c:v>-3.0168206283513948E-2</c:v>
                </c:pt>
                <c:pt idx="538">
                  <c:v>-1.3497809134021432E-2</c:v>
                </c:pt>
                <c:pt idx="539">
                  <c:v>-1.8839981071514092E-2</c:v>
                </c:pt>
                <c:pt idx="540">
                  <c:v>-2.6806397133467996E-2</c:v>
                </c:pt>
                <c:pt idx="541">
                  <c:v>1.1864984577191571E-2</c:v>
                </c:pt>
                <c:pt idx="542">
                  <c:v>2.1517355608292887E-2</c:v>
                </c:pt>
                <c:pt idx="543">
                  <c:v>-6.0356263644512015E-3</c:v>
                </c:pt>
                <c:pt idx="544">
                  <c:v>-2.4763147071611501E-2</c:v>
                </c:pt>
                <c:pt idx="545">
                  <c:v>1.6956200902353127E-2</c:v>
                </c:pt>
                <c:pt idx="546">
                  <c:v>-1.3534383666691911E-2</c:v>
                </c:pt>
                <c:pt idx="547">
                  <c:v>-1.773497248820868E-2</c:v>
                </c:pt>
                <c:pt idx="548">
                  <c:v>-4.0799540399943018E-2</c:v>
                </c:pt>
                <c:pt idx="549">
                  <c:v>-1.1266307437563298E-2</c:v>
                </c:pt>
                <c:pt idx="550">
                  <c:v>2.4754260763845591E-2</c:v>
                </c:pt>
                <c:pt idx="551">
                  <c:v>-9.8011283375353201E-3</c:v>
                </c:pt>
                <c:pt idx="552">
                  <c:v>-1.986588118273434E-2</c:v>
                </c:pt>
                <c:pt idx="553">
                  <c:v>-1.3912792208053004E-2</c:v>
                </c:pt>
                <c:pt idx="554">
                  <c:v>1.7525007084697477E-2</c:v>
                </c:pt>
                <c:pt idx="555">
                  <c:v>2.2418181106125565E-2</c:v>
                </c:pt>
                <c:pt idx="556">
                  <c:v>8.4187363492539084E-3</c:v>
                </c:pt>
                <c:pt idx="557">
                  <c:v>7.7176096417822925E-3</c:v>
                </c:pt>
                <c:pt idx="558">
                  <c:v>-7.3531347491622616E-3</c:v>
                </c:pt>
                <c:pt idx="559">
                  <c:v>8.109241836577399E-3</c:v>
                </c:pt>
                <c:pt idx="560">
                  <c:v>-2.0941009924990445E-2</c:v>
                </c:pt>
                <c:pt idx="561">
                  <c:v>9.4345102677008078E-3</c:v>
                </c:pt>
                <c:pt idx="562">
                  <c:v>-8.569445473836086E-4</c:v>
                </c:pt>
                <c:pt idx="563">
                  <c:v>1.9799389242840639E-3</c:v>
                </c:pt>
                <c:pt idx="564">
                  <c:v>9.8975287528908946E-3</c:v>
                </c:pt>
                <c:pt idx="565">
                  <c:v>-1.5068474254138717E-2</c:v>
                </c:pt>
                <c:pt idx="566">
                  <c:v>-2.3486041186815534E-2</c:v>
                </c:pt>
                <c:pt idx="567">
                  <c:v>-2.1788683497796653E-3</c:v>
                </c:pt>
                <c:pt idx="568">
                  <c:v>2.8156294214810407E-3</c:v>
                </c:pt>
                <c:pt idx="569">
                  <c:v>-2.1646226859640103E-2</c:v>
                </c:pt>
                <c:pt idx="570">
                  <c:v>-1.8691219370761795E-2</c:v>
                </c:pt>
                <c:pt idx="571">
                  <c:v>-1.9306436092139197E-3</c:v>
                </c:pt>
                <c:pt idx="572">
                  <c:v>-8.0091122384751256E-3</c:v>
                </c:pt>
                <c:pt idx="573">
                  <c:v>-2.0856074961088111E-2</c:v>
                </c:pt>
                <c:pt idx="574">
                  <c:v>-8.8196280761958911E-3</c:v>
                </c:pt>
                <c:pt idx="575">
                  <c:v>9.0805239385206571E-3</c:v>
                </c:pt>
                <c:pt idx="576">
                  <c:v>-1.8634892107332574E-2</c:v>
                </c:pt>
                <c:pt idx="577">
                  <c:v>-5.8160700679007974E-3</c:v>
                </c:pt>
                <c:pt idx="578">
                  <c:v>1.5166170438040994E-2</c:v>
                </c:pt>
                <c:pt idx="579">
                  <c:v>-7.055801520231054E-3</c:v>
                </c:pt>
                <c:pt idx="580">
                  <c:v>-2.3629136470893687E-2</c:v>
                </c:pt>
                <c:pt idx="581">
                  <c:v>-3.6262252678589117E-2</c:v>
                </c:pt>
                <c:pt idx="582">
                  <c:v>1.6238585560585106E-3</c:v>
                </c:pt>
                <c:pt idx="583">
                  <c:v>-3.8089468556029724E-2</c:v>
                </c:pt>
                <c:pt idx="584">
                  <c:v>-4.3090529196507937E-3</c:v>
                </c:pt>
                <c:pt idx="585">
                  <c:v>2.1816919514022669E-2</c:v>
                </c:pt>
                <c:pt idx="586">
                  <c:v>-4.4819519702543775E-2</c:v>
                </c:pt>
                <c:pt idx="587">
                  <c:v>3.0467304962864196E-3</c:v>
                </c:pt>
                <c:pt idx="588">
                  <c:v>2.6797187699881036E-4</c:v>
                </c:pt>
                <c:pt idx="589">
                  <c:v>2.8489479939066538E-2</c:v>
                </c:pt>
                <c:pt idx="590">
                  <c:v>-4.6094174703013482E-2</c:v>
                </c:pt>
                <c:pt idx="591">
                  <c:v>-1.3593240282135783E-2</c:v>
                </c:pt>
                <c:pt idx="592">
                  <c:v>-3.994441986401074E-2</c:v>
                </c:pt>
                <c:pt idx="593">
                  <c:v>-5.4003462582046845E-3</c:v>
                </c:pt>
                <c:pt idx="594">
                  <c:v>-2.490225603241026E-2</c:v>
                </c:pt>
                <c:pt idx="595">
                  <c:v>-3.7356761311955707E-3</c:v>
                </c:pt>
                <c:pt idx="596">
                  <c:v>2.2233365740880372E-2</c:v>
                </c:pt>
                <c:pt idx="597">
                  <c:v>-1.1417524959926274E-2</c:v>
                </c:pt>
                <c:pt idx="598">
                  <c:v>1.8781370638231907E-2</c:v>
                </c:pt>
                <c:pt idx="599">
                  <c:v>-4.9812205594318947E-2</c:v>
                </c:pt>
                <c:pt idx="600">
                  <c:v>-1.0294938184735609E-2</c:v>
                </c:pt>
                <c:pt idx="601">
                  <c:v>-6.3723803777561167E-3</c:v>
                </c:pt>
                <c:pt idx="602">
                  <c:v>1.449624213333349E-2</c:v>
                </c:pt>
                <c:pt idx="603">
                  <c:v>-1.7012161607256007E-2</c:v>
                </c:pt>
                <c:pt idx="604">
                  <c:v>8.495698142968397E-3</c:v>
                </c:pt>
                <c:pt idx="605">
                  <c:v>1.8700375331975928E-2</c:v>
                </c:pt>
                <c:pt idx="606">
                  <c:v>2.1996157182364539E-2</c:v>
                </c:pt>
                <c:pt idx="607">
                  <c:v>-1.2162509044231549E-2</c:v>
                </c:pt>
                <c:pt idx="608">
                  <c:v>-1.3781413446115583E-2</c:v>
                </c:pt>
                <c:pt idx="609">
                  <c:v>1.6896308916582659E-2</c:v>
                </c:pt>
                <c:pt idx="610">
                  <c:v>-2.371910475518663E-2</c:v>
                </c:pt>
                <c:pt idx="611">
                  <c:v>-6.2212710364133769E-4</c:v>
                </c:pt>
                <c:pt idx="612">
                  <c:v>3.9214607827277601E-3</c:v>
                </c:pt>
                <c:pt idx="613">
                  <c:v>-1.7961636739006859E-2</c:v>
                </c:pt>
                <c:pt idx="614">
                  <c:v>-3.1738518281109983E-2</c:v>
                </c:pt>
                <c:pt idx="615">
                  <c:v>-3.8472846867146956E-2</c:v>
                </c:pt>
                <c:pt idx="616">
                  <c:v>-4.971828265384845E-2</c:v>
                </c:pt>
                <c:pt idx="617">
                  <c:v>-7.9132406303476597E-3</c:v>
                </c:pt>
                <c:pt idx="618">
                  <c:v>1.1018798837493755E-2</c:v>
                </c:pt>
                <c:pt idx="619">
                  <c:v>-4.4489077537270133E-2</c:v>
                </c:pt>
                <c:pt idx="620">
                  <c:v>-7.6531452621888445E-4</c:v>
                </c:pt>
                <c:pt idx="621">
                  <c:v>2.0598922210651512E-2</c:v>
                </c:pt>
                <c:pt idx="622">
                  <c:v>-7.53491524876365E-3</c:v>
                </c:pt>
                <c:pt idx="623">
                  <c:v>5.2180293467749403E-3</c:v>
                </c:pt>
                <c:pt idx="624">
                  <c:v>2.9854976265063095E-2</c:v>
                </c:pt>
                <c:pt idx="625">
                  <c:v>-8.0125878025807187E-3</c:v>
                </c:pt>
                <c:pt idx="626">
                  <c:v>-2.8009356477590758E-2</c:v>
                </c:pt>
                <c:pt idx="627">
                  <c:v>-7.6670865156001572E-3</c:v>
                </c:pt>
                <c:pt idx="628">
                  <c:v>-1.5201962555424874E-2</c:v>
                </c:pt>
                <c:pt idx="629">
                  <c:v>7.1299269442175591E-3</c:v>
                </c:pt>
                <c:pt idx="630">
                  <c:v>-2.8672148503083097E-3</c:v>
                </c:pt>
                <c:pt idx="631">
                  <c:v>-4.2986671234859931E-3</c:v>
                </c:pt>
                <c:pt idx="632">
                  <c:v>1.4199225790925519E-2</c:v>
                </c:pt>
                <c:pt idx="633">
                  <c:v>-6.2383793139372664E-3</c:v>
                </c:pt>
                <c:pt idx="634">
                  <c:v>-1.9152507814046333E-2</c:v>
                </c:pt>
                <c:pt idx="635">
                  <c:v>-1.4859316552000533E-2</c:v>
                </c:pt>
                <c:pt idx="636">
                  <c:v>-9.6843681537397627E-3</c:v>
                </c:pt>
                <c:pt idx="637">
                  <c:v>-1.0520053976652462E-2</c:v>
                </c:pt>
                <c:pt idx="638">
                  <c:v>1.7252655888004797E-2</c:v>
                </c:pt>
                <c:pt idx="639">
                  <c:v>-1.1904845654714922E-2</c:v>
                </c:pt>
                <c:pt idx="640">
                  <c:v>2.620934158290612E-2</c:v>
                </c:pt>
                <c:pt idx="641">
                  <c:v>3.5462217033060961E-3</c:v>
                </c:pt>
                <c:pt idx="642">
                  <c:v>4.1691404626878342E-3</c:v>
                </c:pt>
                <c:pt idx="643">
                  <c:v>-1.7228266657254045E-2</c:v>
                </c:pt>
                <c:pt idx="644">
                  <c:v>-2.0707218659299048E-3</c:v>
                </c:pt>
                <c:pt idx="645">
                  <c:v>-1.9280817231548859E-2</c:v>
                </c:pt>
                <c:pt idx="646">
                  <c:v>2.4860186810437869E-2</c:v>
                </c:pt>
                <c:pt idx="647">
                  <c:v>7.897510916570245E-3</c:v>
                </c:pt>
                <c:pt idx="648">
                  <c:v>1.2253145018678918E-2</c:v>
                </c:pt>
                <c:pt idx="649">
                  <c:v>-7.7704241967393841E-3</c:v>
                </c:pt>
                <c:pt idx="650">
                  <c:v>-1.3654446962752932E-2</c:v>
                </c:pt>
                <c:pt idx="651">
                  <c:v>1.0784274793250719E-2</c:v>
                </c:pt>
                <c:pt idx="652">
                  <c:v>-8.1055780219474304E-3</c:v>
                </c:pt>
                <c:pt idx="653">
                  <c:v>-6.4961947762532373E-3</c:v>
                </c:pt>
                <c:pt idx="654">
                  <c:v>-5.5444779361566009E-3</c:v>
                </c:pt>
                <c:pt idx="655">
                  <c:v>-1.1515305416679302E-2</c:v>
                </c:pt>
                <c:pt idx="656">
                  <c:v>1.9676755090560143E-2</c:v>
                </c:pt>
                <c:pt idx="657">
                  <c:v>-4.2716564597454982E-3</c:v>
                </c:pt>
                <c:pt idx="658">
                  <c:v>1.3757473409950401E-2</c:v>
                </c:pt>
                <c:pt idx="659">
                  <c:v>-1.8775840173726644E-3</c:v>
                </c:pt>
                <c:pt idx="660">
                  <c:v>-1.9866957498633694E-3</c:v>
                </c:pt>
                <c:pt idx="661">
                  <c:v>-1.448038400596458E-2</c:v>
                </c:pt>
                <c:pt idx="662">
                  <c:v>-1.0150534662495862E-3</c:v>
                </c:pt>
                <c:pt idx="663">
                  <c:v>-2.1606265498888524E-2</c:v>
                </c:pt>
                <c:pt idx="664">
                  <c:v>-2.9067932527410578E-2</c:v>
                </c:pt>
                <c:pt idx="665">
                  <c:v>-6.3726606738141447E-3</c:v>
                </c:pt>
                <c:pt idx="666">
                  <c:v>-2.169586077290237E-3</c:v>
                </c:pt>
                <c:pt idx="667">
                  <c:v>1.1464680425530784E-2</c:v>
                </c:pt>
                <c:pt idx="668">
                  <c:v>-4.2214191028600814E-2</c:v>
                </c:pt>
                <c:pt idx="669">
                  <c:v>-1.3261782065751352E-2</c:v>
                </c:pt>
                <c:pt idx="670">
                  <c:v>-1.8575336382845354E-2</c:v>
                </c:pt>
                <c:pt idx="671">
                  <c:v>-1.4507891940969245E-2</c:v>
                </c:pt>
                <c:pt idx="672">
                  <c:v>-6.0651888531039564E-3</c:v>
                </c:pt>
                <c:pt idx="673">
                  <c:v>-1.5568362687477504E-2</c:v>
                </c:pt>
                <c:pt idx="674">
                  <c:v>-1.1518338019784143E-2</c:v>
                </c:pt>
                <c:pt idx="675">
                  <c:v>1.4127679064806564E-2</c:v>
                </c:pt>
                <c:pt idx="676">
                  <c:v>2.7840582212652833E-3</c:v>
                </c:pt>
                <c:pt idx="677">
                  <c:v>1.3379398755062059E-2</c:v>
                </c:pt>
                <c:pt idx="678">
                  <c:v>6.6425219037212326E-3</c:v>
                </c:pt>
                <c:pt idx="679">
                  <c:v>-5.307645416308545E-2</c:v>
                </c:pt>
                <c:pt idx="680">
                  <c:v>-1.0807682029024309E-3</c:v>
                </c:pt>
                <c:pt idx="681">
                  <c:v>-1.668041617230796E-2</c:v>
                </c:pt>
                <c:pt idx="682">
                  <c:v>-1.5028526305409951E-2</c:v>
                </c:pt>
                <c:pt idx="683">
                  <c:v>4.0446120306600244E-3</c:v>
                </c:pt>
                <c:pt idx="684">
                  <c:v>-1.8830501674779218E-2</c:v>
                </c:pt>
                <c:pt idx="685">
                  <c:v>-2.3797169648049666E-2</c:v>
                </c:pt>
                <c:pt idx="686">
                  <c:v>-1.7896226424594555E-2</c:v>
                </c:pt>
                <c:pt idx="687">
                  <c:v>-2.6922178097168552E-2</c:v>
                </c:pt>
                <c:pt idx="688">
                  <c:v>-1.7215944459119528E-2</c:v>
                </c:pt>
                <c:pt idx="689">
                  <c:v>-6.5415329562955385E-3</c:v>
                </c:pt>
                <c:pt idx="690">
                  <c:v>1.8717559118323363E-2</c:v>
                </c:pt>
                <c:pt idx="691">
                  <c:v>-2.8987171006102298E-2</c:v>
                </c:pt>
                <c:pt idx="692">
                  <c:v>-2.1321289184608655E-2</c:v>
                </c:pt>
                <c:pt idx="693">
                  <c:v>2.4685445471081778E-2</c:v>
                </c:pt>
                <c:pt idx="694">
                  <c:v>3.1437623923698158E-2</c:v>
                </c:pt>
                <c:pt idx="695">
                  <c:v>-7.7256111153897467E-3</c:v>
                </c:pt>
                <c:pt idx="696">
                  <c:v>-1.4469147026160454E-2</c:v>
                </c:pt>
                <c:pt idx="697">
                  <c:v>-3.6674141831322574E-2</c:v>
                </c:pt>
                <c:pt idx="698">
                  <c:v>-1.2518412333181947E-2</c:v>
                </c:pt>
                <c:pt idx="699">
                  <c:v>-1.2585649546637757E-2</c:v>
                </c:pt>
                <c:pt idx="700">
                  <c:v>-8.3768320709602089E-3</c:v>
                </c:pt>
                <c:pt idx="701">
                  <c:v>2.3088637572998939E-2</c:v>
                </c:pt>
                <c:pt idx="702">
                  <c:v>-3.2568581144936305E-2</c:v>
                </c:pt>
                <c:pt idx="703">
                  <c:v>2.4175982374511198E-2</c:v>
                </c:pt>
                <c:pt idx="704">
                  <c:v>7.6439006498510596E-3</c:v>
                </c:pt>
                <c:pt idx="705">
                  <c:v>-1.4331458639271792E-2</c:v>
                </c:pt>
                <c:pt idx="706">
                  <c:v>-1.5581300670608547E-2</c:v>
                </c:pt>
                <c:pt idx="707">
                  <c:v>2.1375997820703322E-2</c:v>
                </c:pt>
                <c:pt idx="708">
                  <c:v>7.1439189271982418E-3</c:v>
                </c:pt>
                <c:pt idx="709">
                  <c:v>1.3408257863001616E-2</c:v>
                </c:pt>
                <c:pt idx="710">
                  <c:v>-1.2705331701461951E-2</c:v>
                </c:pt>
                <c:pt idx="711">
                  <c:v>-1.0798640277105153E-2</c:v>
                </c:pt>
                <c:pt idx="712">
                  <c:v>2.0516492845627784E-2</c:v>
                </c:pt>
                <c:pt idx="713">
                  <c:v>-1.2424199155491228E-2</c:v>
                </c:pt>
                <c:pt idx="714">
                  <c:v>-8.5568282362370081E-3</c:v>
                </c:pt>
                <c:pt idx="715">
                  <c:v>-3.4694556097679539E-2</c:v>
                </c:pt>
                <c:pt idx="716">
                  <c:v>-1.6611205448206105E-2</c:v>
                </c:pt>
                <c:pt idx="717">
                  <c:v>1.0469325767025008E-2</c:v>
                </c:pt>
                <c:pt idx="718">
                  <c:v>5.231871716825401E-3</c:v>
                </c:pt>
                <c:pt idx="719">
                  <c:v>-5.2914373490976969E-4</c:v>
                </c:pt>
                <c:pt idx="720">
                  <c:v>-3.0288534400237172E-2</c:v>
                </c:pt>
                <c:pt idx="721">
                  <c:v>5.7241253973623958E-2</c:v>
                </c:pt>
                <c:pt idx="722">
                  <c:v>5.6883357127086795E-3</c:v>
                </c:pt>
                <c:pt idx="723">
                  <c:v>-1.5714703617067532E-2</c:v>
                </c:pt>
                <c:pt idx="724">
                  <c:v>5.6773519947343788E-3</c:v>
                </c:pt>
                <c:pt idx="725">
                  <c:v>-1.6444532694126355E-2</c:v>
                </c:pt>
                <c:pt idx="726">
                  <c:v>-8.9150810964523635E-3</c:v>
                </c:pt>
                <c:pt idx="727">
                  <c:v>-8.712871842460636E-4</c:v>
                </c:pt>
                <c:pt idx="728">
                  <c:v>-1.072129731553953E-2</c:v>
                </c:pt>
                <c:pt idx="729">
                  <c:v>1.0974787131156962E-2</c:v>
                </c:pt>
                <c:pt idx="730">
                  <c:v>4.1778425641377198E-4</c:v>
                </c:pt>
                <c:pt idx="731">
                  <c:v>-5.2263279021172405E-3</c:v>
                </c:pt>
                <c:pt idx="732">
                  <c:v>-2.3185355054418634E-2</c:v>
                </c:pt>
                <c:pt idx="733">
                  <c:v>-6.2999804917005702E-3</c:v>
                </c:pt>
                <c:pt idx="734">
                  <c:v>2.7927969880832217E-2</c:v>
                </c:pt>
                <c:pt idx="735">
                  <c:v>-6.3285274411284008E-3</c:v>
                </c:pt>
                <c:pt idx="736">
                  <c:v>-7.0410642814350572E-3</c:v>
                </c:pt>
                <c:pt idx="737">
                  <c:v>-2.8838272626594268E-2</c:v>
                </c:pt>
                <c:pt idx="738">
                  <c:v>-2.0937252338527911E-2</c:v>
                </c:pt>
                <c:pt idx="739">
                  <c:v>-8.2600452488185653E-3</c:v>
                </c:pt>
                <c:pt idx="740">
                  <c:v>1.9658766771850338E-3</c:v>
                </c:pt>
                <c:pt idx="741">
                  <c:v>-1.4102205695886934E-2</c:v>
                </c:pt>
                <c:pt idx="742">
                  <c:v>1.0159211958989995E-2</c:v>
                </c:pt>
                <c:pt idx="743">
                  <c:v>1.5342802982027796E-3</c:v>
                </c:pt>
                <c:pt idx="744">
                  <c:v>-1.2166617145951037E-2</c:v>
                </c:pt>
                <c:pt idx="745">
                  <c:v>-3.2951296389584807E-2</c:v>
                </c:pt>
                <c:pt idx="746">
                  <c:v>-1.6727821282163324E-2</c:v>
                </c:pt>
                <c:pt idx="747">
                  <c:v>-1.5933352753949238E-2</c:v>
                </c:pt>
                <c:pt idx="748">
                  <c:v>-4.2592729870614254E-3</c:v>
                </c:pt>
                <c:pt idx="749">
                  <c:v>1.225667796107055E-2</c:v>
                </c:pt>
                <c:pt idx="750">
                  <c:v>-2.2687935796088635E-2</c:v>
                </c:pt>
                <c:pt idx="751">
                  <c:v>1.9221049725931872E-3</c:v>
                </c:pt>
                <c:pt idx="752">
                  <c:v>-9.6317966779700063E-3</c:v>
                </c:pt>
                <c:pt idx="753">
                  <c:v>-2.0461936762161789E-2</c:v>
                </c:pt>
                <c:pt idx="754">
                  <c:v>1.4769093320879596E-2</c:v>
                </c:pt>
                <c:pt idx="755">
                  <c:v>-8.2602754247100025E-3</c:v>
                </c:pt>
                <c:pt idx="756">
                  <c:v>-1.0896009445251558E-2</c:v>
                </c:pt>
                <c:pt idx="757">
                  <c:v>3.4083348150057888E-3</c:v>
                </c:pt>
                <c:pt idx="758">
                  <c:v>-1.6734582332787108E-2</c:v>
                </c:pt>
                <c:pt idx="759">
                  <c:v>2.0274864061253086E-2</c:v>
                </c:pt>
                <c:pt idx="760">
                  <c:v>-5.9377536037108396E-3</c:v>
                </c:pt>
                <c:pt idx="761">
                  <c:v>3.3945484471777821E-3</c:v>
                </c:pt>
                <c:pt idx="762">
                  <c:v>8.585236068301659E-3</c:v>
                </c:pt>
                <c:pt idx="763">
                  <c:v>-4.6473716831217697E-4</c:v>
                </c:pt>
                <c:pt idx="764">
                  <c:v>-3.5215562896814042E-4</c:v>
                </c:pt>
                <c:pt idx="765">
                  <c:v>-8.1844652694127891E-3</c:v>
                </c:pt>
                <c:pt idx="766">
                  <c:v>-2.3086252404025842E-2</c:v>
                </c:pt>
                <c:pt idx="767">
                  <c:v>-1.4143859574331325E-2</c:v>
                </c:pt>
                <c:pt idx="768">
                  <c:v>1.6257005374651169E-2</c:v>
                </c:pt>
                <c:pt idx="769">
                  <c:v>8.4191632717120334E-3</c:v>
                </c:pt>
                <c:pt idx="770">
                  <c:v>-7.4420754602383338E-3</c:v>
                </c:pt>
                <c:pt idx="771">
                  <c:v>-4.7269071699889992E-3</c:v>
                </c:pt>
                <c:pt idx="772">
                  <c:v>6.6626633853735882E-3</c:v>
                </c:pt>
                <c:pt idx="773">
                  <c:v>-2.0708019054542248E-3</c:v>
                </c:pt>
                <c:pt idx="774">
                  <c:v>-2.0339374340339587E-2</c:v>
                </c:pt>
                <c:pt idx="775">
                  <c:v>1.3134057545625688E-2</c:v>
                </c:pt>
                <c:pt idx="776">
                  <c:v>7.1869432438893856E-3</c:v>
                </c:pt>
                <c:pt idx="777">
                  <c:v>1.1316733832299097E-2</c:v>
                </c:pt>
                <c:pt idx="778">
                  <c:v>-1.614841952806095E-2</c:v>
                </c:pt>
                <c:pt idx="779">
                  <c:v>-1.4007615050372865E-2</c:v>
                </c:pt>
                <c:pt idx="780">
                  <c:v>8.9015317908957316E-3</c:v>
                </c:pt>
                <c:pt idx="781">
                  <c:v>-1.8435300035300282E-2</c:v>
                </c:pt>
                <c:pt idx="782">
                  <c:v>-1.6130673773342118E-2</c:v>
                </c:pt>
                <c:pt idx="783">
                  <c:v>-2.6506093351022545E-3</c:v>
                </c:pt>
                <c:pt idx="784">
                  <c:v>7.3896431106356773E-3</c:v>
                </c:pt>
                <c:pt idx="785">
                  <c:v>-4.6864842304184459E-3</c:v>
                </c:pt>
                <c:pt idx="786">
                  <c:v>-4.7618518460986825E-4</c:v>
                </c:pt>
                <c:pt idx="787">
                  <c:v>-1.9559343645591622E-2</c:v>
                </c:pt>
                <c:pt idx="788">
                  <c:v>-8.5903514824110655E-3</c:v>
                </c:pt>
                <c:pt idx="789">
                  <c:v>-2.9484271301694131E-2</c:v>
                </c:pt>
                <c:pt idx="790">
                  <c:v>-6.0914576508369388E-3</c:v>
                </c:pt>
                <c:pt idx="791">
                  <c:v>-9.3218705245034302E-5</c:v>
                </c:pt>
                <c:pt idx="792">
                  <c:v>-1.6465112393455217E-2</c:v>
                </c:pt>
                <c:pt idx="793">
                  <c:v>-1.7965274995770681E-3</c:v>
                </c:pt>
                <c:pt idx="794">
                  <c:v>-9.1898164979795881E-3</c:v>
                </c:pt>
                <c:pt idx="795">
                  <c:v>-9.5001462194208384E-3</c:v>
                </c:pt>
                <c:pt idx="796">
                  <c:v>1.3156558013937636E-3</c:v>
                </c:pt>
                <c:pt idx="797">
                  <c:v>1.2382640431602988E-2</c:v>
                </c:pt>
                <c:pt idx="798">
                  <c:v>-7.250710752221075E-3</c:v>
                </c:pt>
                <c:pt idx="799">
                  <c:v>-2.2091871056886654E-2</c:v>
                </c:pt>
                <c:pt idx="800">
                  <c:v>-4.3881722257397221E-3</c:v>
                </c:pt>
                <c:pt idx="801">
                  <c:v>-2.8665469961479968E-2</c:v>
                </c:pt>
                <c:pt idx="802">
                  <c:v>-2.3952526265078367E-2</c:v>
                </c:pt>
                <c:pt idx="803">
                  <c:v>-1.3871541150522549E-2</c:v>
                </c:pt>
                <c:pt idx="804">
                  <c:v>1.3666161281347075E-2</c:v>
                </c:pt>
                <c:pt idx="805">
                  <c:v>-1.5793521844679571E-2</c:v>
                </c:pt>
                <c:pt idx="806">
                  <c:v>1.4883107708680416E-2</c:v>
                </c:pt>
                <c:pt idx="807">
                  <c:v>-2.0686851947372145E-2</c:v>
                </c:pt>
                <c:pt idx="808">
                  <c:v>4.7237936004048487E-3</c:v>
                </c:pt>
                <c:pt idx="809">
                  <c:v>1.2925455129443328E-2</c:v>
                </c:pt>
                <c:pt idx="810">
                  <c:v>-2.5272701322474337E-2</c:v>
                </c:pt>
                <c:pt idx="811">
                  <c:v>-4.1627095942910492E-3</c:v>
                </c:pt>
                <c:pt idx="812">
                  <c:v>7.3995978310048365E-4</c:v>
                </c:pt>
                <c:pt idx="813">
                  <c:v>-1.4864526304905934E-3</c:v>
                </c:pt>
                <c:pt idx="814">
                  <c:v>-6.7801438604060144E-3</c:v>
                </c:pt>
                <c:pt idx="815">
                  <c:v>9.2094187821643303E-3</c:v>
                </c:pt>
                <c:pt idx="816">
                  <c:v>-3.2718974989141733E-4</c:v>
                </c:pt>
                <c:pt idx="817">
                  <c:v>1.1478543005693771E-2</c:v>
                </c:pt>
                <c:pt idx="818">
                  <c:v>-1.4867400438488779E-3</c:v>
                </c:pt>
                <c:pt idx="819">
                  <c:v>-1.4720308387335604E-2</c:v>
                </c:pt>
                <c:pt idx="820">
                  <c:v>-8.9506568804727741E-3</c:v>
                </c:pt>
                <c:pt idx="821">
                  <c:v>-2.335346076854726E-3</c:v>
                </c:pt>
                <c:pt idx="822">
                  <c:v>-2.3936023246901288E-3</c:v>
                </c:pt>
                <c:pt idx="823">
                  <c:v>-3.7732337963389553E-3</c:v>
                </c:pt>
                <c:pt idx="824">
                  <c:v>-1.0743057132766671E-2</c:v>
                </c:pt>
                <c:pt idx="825">
                  <c:v>9.4644769840799229E-3</c:v>
                </c:pt>
                <c:pt idx="826">
                  <c:v>-7.5914966728680084E-3</c:v>
                </c:pt>
                <c:pt idx="827">
                  <c:v>-2.4757368241263376E-3</c:v>
                </c:pt>
                <c:pt idx="828">
                  <c:v>-5.525556800566783E-3</c:v>
                </c:pt>
                <c:pt idx="829">
                  <c:v>-5.3516157988945674E-3</c:v>
                </c:pt>
                <c:pt idx="830">
                  <c:v>-1.2153970777687926E-2</c:v>
                </c:pt>
                <c:pt idx="831">
                  <c:v>-5.8222032718888289E-3</c:v>
                </c:pt>
                <c:pt idx="832">
                  <c:v>-4.5951057633204272E-3</c:v>
                </c:pt>
                <c:pt idx="833">
                  <c:v>-2.5681847127229884E-2</c:v>
                </c:pt>
                <c:pt idx="834">
                  <c:v>-1.0509647900633938E-2</c:v>
                </c:pt>
                <c:pt idx="835">
                  <c:v>1.5825484974548384E-2</c:v>
                </c:pt>
                <c:pt idx="836">
                  <c:v>3.5706910291817663E-3</c:v>
                </c:pt>
                <c:pt idx="837">
                  <c:v>-6.8805164650200795E-3</c:v>
                </c:pt>
                <c:pt idx="838">
                  <c:v>-2.0996801321138632E-2</c:v>
                </c:pt>
                <c:pt idx="839">
                  <c:v>-1.2839533509165004E-2</c:v>
                </c:pt>
                <c:pt idx="840">
                  <c:v>-1.5681424105105778E-2</c:v>
                </c:pt>
                <c:pt idx="841">
                  <c:v>1.7631274731059118E-2</c:v>
                </c:pt>
                <c:pt idx="842">
                  <c:v>-5.083345769861392E-3</c:v>
                </c:pt>
                <c:pt idx="843">
                  <c:v>-1.0225620657809589E-2</c:v>
                </c:pt>
                <c:pt idx="844">
                  <c:v>-1.2953137802912311E-3</c:v>
                </c:pt>
                <c:pt idx="845">
                  <c:v>-7.3505492246257508E-3</c:v>
                </c:pt>
                <c:pt idx="846">
                  <c:v>-7.4761728874076019E-3</c:v>
                </c:pt>
                <c:pt idx="847">
                  <c:v>9.4260291922740195E-6</c:v>
                </c:pt>
                <c:pt idx="848">
                  <c:v>-1.3418428211517619E-2</c:v>
                </c:pt>
                <c:pt idx="849">
                  <c:v>1.1048484553357146E-2</c:v>
                </c:pt>
                <c:pt idx="850">
                  <c:v>5.9655213024347288E-3</c:v>
                </c:pt>
                <c:pt idx="851">
                  <c:v>-8.9053714206114021E-3</c:v>
                </c:pt>
                <c:pt idx="852">
                  <c:v>-3.5941855824164776E-3</c:v>
                </c:pt>
                <c:pt idx="853">
                  <c:v>-1.6201193393028238E-2</c:v>
                </c:pt>
                <c:pt idx="854">
                  <c:v>-1.3822520999517012E-2</c:v>
                </c:pt>
                <c:pt idx="855">
                  <c:v>2.3131170994913903E-3</c:v>
                </c:pt>
                <c:pt idx="856">
                  <c:v>8.6462783730873755E-3</c:v>
                </c:pt>
                <c:pt idx="857">
                  <c:v>-5.6248681312995154E-3</c:v>
                </c:pt>
                <c:pt idx="858">
                  <c:v>-1.4291044089115102E-2</c:v>
                </c:pt>
                <c:pt idx="859">
                  <c:v>6.1778780892807342E-3</c:v>
                </c:pt>
                <c:pt idx="860">
                  <c:v>1.5275713504652818E-2</c:v>
                </c:pt>
                <c:pt idx="861">
                  <c:v>-9.7649279339315723E-3</c:v>
                </c:pt>
                <c:pt idx="862">
                  <c:v>2.5008083022339542E-3</c:v>
                </c:pt>
                <c:pt idx="863">
                  <c:v>-6.4533975249097247E-3</c:v>
                </c:pt>
                <c:pt idx="864">
                  <c:v>-2.8448289264834453E-5</c:v>
                </c:pt>
                <c:pt idx="865">
                  <c:v>-5.5540407091157675E-3</c:v>
                </c:pt>
                <c:pt idx="866">
                  <c:v>4.0188730482266823E-3</c:v>
                </c:pt>
                <c:pt idx="867">
                  <c:v>3.197398780276571E-3</c:v>
                </c:pt>
                <c:pt idx="868">
                  <c:v>-6.5094289456735857E-3</c:v>
                </c:pt>
                <c:pt idx="869">
                  <c:v>8.587633373718595E-3</c:v>
                </c:pt>
                <c:pt idx="870">
                  <c:v>-1.0523979098485819E-2</c:v>
                </c:pt>
                <c:pt idx="871">
                  <c:v>-1.1092080358303369E-2</c:v>
                </c:pt>
                <c:pt idx="872">
                  <c:v>-1.1050230271034876E-2</c:v>
                </c:pt>
                <c:pt idx="873">
                  <c:v>-2.8587840987289188E-3</c:v>
                </c:pt>
                <c:pt idx="874">
                  <c:v>-1.4808888303174311E-2</c:v>
                </c:pt>
                <c:pt idx="875">
                  <c:v>-9.2981753742970141E-3</c:v>
                </c:pt>
                <c:pt idx="876">
                  <c:v>8.6177374194800795E-3</c:v>
                </c:pt>
                <c:pt idx="877">
                  <c:v>-5.3666300585188502E-3</c:v>
                </c:pt>
                <c:pt idx="878">
                  <c:v>9.4727674730070649E-4</c:v>
                </c:pt>
                <c:pt idx="879">
                  <c:v>6.5041230343039274E-3</c:v>
                </c:pt>
                <c:pt idx="880">
                  <c:v>-2.3175559748986837E-3</c:v>
                </c:pt>
                <c:pt idx="881">
                  <c:v>-9.5966843418183959E-3</c:v>
                </c:pt>
                <c:pt idx="882">
                  <c:v>-1.6579487126490853E-2</c:v>
                </c:pt>
                <c:pt idx="883">
                  <c:v>-5.1011141080975772E-3</c:v>
                </c:pt>
                <c:pt idx="884">
                  <c:v>-1.89483840509292E-3</c:v>
                </c:pt>
                <c:pt idx="885">
                  <c:v>3.3245757223892007E-3</c:v>
                </c:pt>
                <c:pt idx="886">
                  <c:v>3.6892419698249645E-3</c:v>
                </c:pt>
                <c:pt idx="887">
                  <c:v>5.0082244862168666E-3</c:v>
                </c:pt>
                <c:pt idx="888">
                  <c:v>-9.3159653869180105E-3</c:v>
                </c:pt>
                <c:pt idx="889">
                  <c:v>-1.1187849298434293E-4</c:v>
                </c:pt>
                <c:pt idx="890">
                  <c:v>5.6774078934318933E-3</c:v>
                </c:pt>
                <c:pt idx="891">
                  <c:v>-9.9771979054657459E-4</c:v>
                </c:pt>
                <c:pt idx="892">
                  <c:v>-1.4599540469478596E-2</c:v>
                </c:pt>
                <c:pt idx="893">
                  <c:v>-6.6743617370565176E-3</c:v>
                </c:pt>
                <c:pt idx="894">
                  <c:v>-2.8975494381937203E-5</c:v>
                </c:pt>
                <c:pt idx="895">
                  <c:v>-2.7604634400380515E-3</c:v>
                </c:pt>
                <c:pt idx="896">
                  <c:v>-4.407047924227905E-3</c:v>
                </c:pt>
                <c:pt idx="897">
                  <c:v>-1.3629380381100427E-2</c:v>
                </c:pt>
                <c:pt idx="898">
                  <c:v>6.9826156658503611E-3</c:v>
                </c:pt>
                <c:pt idx="899">
                  <c:v>-2.9229873917395017E-3</c:v>
                </c:pt>
                <c:pt idx="900">
                  <c:v>-8.6384397907246762E-3</c:v>
                </c:pt>
                <c:pt idx="901">
                  <c:v>-2.1433648389514941E-2</c:v>
                </c:pt>
                <c:pt idx="902">
                  <c:v>-6.9682089688172513E-3</c:v>
                </c:pt>
                <c:pt idx="903">
                  <c:v>-9.6938495213466022E-3</c:v>
                </c:pt>
                <c:pt idx="904">
                  <c:v>4.1274371201377742E-3</c:v>
                </c:pt>
                <c:pt idx="905">
                  <c:v>-1.0038380243500841E-2</c:v>
                </c:pt>
                <c:pt idx="906">
                  <c:v>-1.3465415209567557E-2</c:v>
                </c:pt>
                <c:pt idx="907">
                  <c:v>-6.1077308978309654E-3</c:v>
                </c:pt>
                <c:pt idx="908">
                  <c:v>-6.4155520335850173E-3</c:v>
                </c:pt>
                <c:pt idx="909">
                  <c:v>-2.5095282007355207E-4</c:v>
                </c:pt>
                <c:pt idx="910">
                  <c:v>-1.9621468089787153E-2</c:v>
                </c:pt>
                <c:pt idx="911">
                  <c:v>-1.4515979094145296E-2</c:v>
                </c:pt>
                <c:pt idx="912">
                  <c:v>-1.438060686116684E-2</c:v>
                </c:pt>
                <c:pt idx="913">
                  <c:v>-4.7916653206860555E-3</c:v>
                </c:pt>
                <c:pt idx="914">
                  <c:v>1.6487723059456791E-3</c:v>
                </c:pt>
                <c:pt idx="915">
                  <c:v>-1.0196957863358853E-2</c:v>
                </c:pt>
                <c:pt idx="916">
                  <c:v>6.4792745456279249E-3</c:v>
                </c:pt>
                <c:pt idx="917">
                  <c:v>-2.0627306077054694E-2</c:v>
                </c:pt>
                <c:pt idx="918">
                  <c:v>1.08123954219797E-3</c:v>
                </c:pt>
                <c:pt idx="919">
                  <c:v>2.4510558847601646E-3</c:v>
                </c:pt>
                <c:pt idx="920">
                  <c:v>1.1702548820975749E-2</c:v>
                </c:pt>
                <c:pt idx="921">
                  <c:v>-1.495091589893253E-3</c:v>
                </c:pt>
                <c:pt idx="922">
                  <c:v>-5.8618599398009719E-3</c:v>
                </c:pt>
                <c:pt idx="923">
                  <c:v>-1.2823333756699327E-3</c:v>
                </c:pt>
                <c:pt idx="924">
                  <c:v>-1.296330922690297E-2</c:v>
                </c:pt>
                <c:pt idx="925">
                  <c:v>-1.3992530889777682E-2</c:v>
                </c:pt>
                <c:pt idx="926">
                  <c:v>-1.0304071272479355E-2</c:v>
                </c:pt>
                <c:pt idx="927">
                  <c:v>-3.5469458287808054E-3</c:v>
                </c:pt>
                <c:pt idx="928">
                  <c:v>1.1534890033249995E-3</c:v>
                </c:pt>
                <c:pt idx="929">
                  <c:v>-1.0765082597146262E-2</c:v>
                </c:pt>
                <c:pt idx="930">
                  <c:v>-5.1220098652386232E-3</c:v>
                </c:pt>
                <c:pt idx="931">
                  <c:v>5.9789486607822557E-3</c:v>
                </c:pt>
                <c:pt idx="932">
                  <c:v>-1.9250025824012629E-2</c:v>
                </c:pt>
                <c:pt idx="933">
                  <c:v>-6.1267856993271995E-3</c:v>
                </c:pt>
                <c:pt idx="934">
                  <c:v>-8.3651853854181338E-3</c:v>
                </c:pt>
                <c:pt idx="935">
                  <c:v>-1.5917729230252399E-2</c:v>
                </c:pt>
                <c:pt idx="936">
                  <c:v>-2.3467057171411197E-2</c:v>
                </c:pt>
                <c:pt idx="937">
                  <c:v>-8.4502551690312771E-3</c:v>
                </c:pt>
                <c:pt idx="938">
                  <c:v>2.4715243933514812E-4</c:v>
                </c:pt>
                <c:pt idx="939">
                  <c:v>-2.2440627163983286E-2</c:v>
                </c:pt>
                <c:pt idx="940">
                  <c:v>-3.0495709787240659E-3</c:v>
                </c:pt>
                <c:pt idx="941">
                  <c:v>2.5085537615938242E-3</c:v>
                </c:pt>
                <c:pt idx="942">
                  <c:v>-8.1229274643989571E-3</c:v>
                </c:pt>
                <c:pt idx="943">
                  <c:v>-7.4718084214249764E-3</c:v>
                </c:pt>
                <c:pt idx="944">
                  <c:v>-2.2374145445126989E-2</c:v>
                </c:pt>
                <c:pt idx="945">
                  <c:v>2.5968375495160271E-3</c:v>
                </c:pt>
                <c:pt idx="946">
                  <c:v>-7.1280595258717463E-3</c:v>
                </c:pt>
                <c:pt idx="947">
                  <c:v>7.6266870174551572E-3</c:v>
                </c:pt>
                <c:pt idx="948">
                  <c:v>2.5033357527700839E-3</c:v>
                </c:pt>
                <c:pt idx="949">
                  <c:v>2.0199412832462831E-3</c:v>
                </c:pt>
                <c:pt idx="950">
                  <c:v>-8.6129365201718716E-4</c:v>
                </c:pt>
                <c:pt idx="951">
                  <c:v>-1.3814419434343151E-2</c:v>
                </c:pt>
                <c:pt idx="952">
                  <c:v>-1.2340411937818806E-2</c:v>
                </c:pt>
                <c:pt idx="953">
                  <c:v>7.2630456682421136E-3</c:v>
                </c:pt>
                <c:pt idx="954">
                  <c:v>-3.4123035572859832E-3</c:v>
                </c:pt>
                <c:pt idx="955">
                  <c:v>-2.1948883574185916E-2</c:v>
                </c:pt>
                <c:pt idx="956">
                  <c:v>-1.6229644657798553E-2</c:v>
                </c:pt>
                <c:pt idx="957">
                  <c:v>-2.0440037958167196E-2</c:v>
                </c:pt>
                <c:pt idx="958">
                  <c:v>-8.5522398838194964E-3</c:v>
                </c:pt>
                <c:pt idx="959">
                  <c:v>1.2034219168244704E-3</c:v>
                </c:pt>
                <c:pt idx="960">
                  <c:v>-2.1108984698247419E-2</c:v>
                </c:pt>
                <c:pt idx="961">
                  <c:v>-1.7029380475504743E-2</c:v>
                </c:pt>
                <c:pt idx="962">
                  <c:v>-1.1124437131431688E-2</c:v>
                </c:pt>
                <c:pt idx="963">
                  <c:v>7.540487069783078E-3</c:v>
                </c:pt>
                <c:pt idx="964">
                  <c:v>9.43897064293953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77F-486B-9942-44846F1B1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9487216"/>
        <c:axId val="1470504784"/>
      </c:scatterChart>
      <c:valAx>
        <c:axId val="1169487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M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70504784"/>
        <c:crosses val="autoZero"/>
        <c:crossBetween val="midCat"/>
      </c:valAx>
      <c:valAx>
        <c:axId val="14705047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cess Returns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116948721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cap="all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Sector Wise </a:t>
            </a:r>
          </a:p>
          <a:p>
            <a:pPr>
              <a:defRPr sz="2400"/>
            </a:pPr>
            <a:r>
              <a:rPr lang="en-US" sz="1400" b="0"/>
              <a:t>Optimal Portfolio Weights</a:t>
            </a:r>
          </a:p>
        </c:rich>
      </c:tx>
      <c:layout>
        <c:manualLayout>
          <c:xMode val="edge"/>
          <c:yMode val="edge"/>
          <c:x val="7.9545738767948126E-2"/>
          <c:y val="0.357000466966169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marker>
          <c:symbol val="circle"/>
          <c:size val="6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layout>
            <c:manualLayout>
              <c:x val="-7.7777777777777807E-2"/>
              <c:y val="5.5684454756380508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2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3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4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5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6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>
              <a:lumMod val="60000"/>
            </a:schemeClr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layout>
            <c:manualLayout>
              <c:x val="-7.7777777777777807E-2"/>
              <c:y val="5.5684454756380508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>
              <c15:xForSave val="1"/>
            </c:ext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6">
              <a:lumMod val="50000"/>
            </a:schemeClr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layout>
            <c:manualLayout>
              <c:x val="-7.7777777777777807E-2"/>
              <c:y val="5.5684454756380508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6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layout>
            <c:manualLayout>
              <c:x val="2.5000000000000001E-2"/>
              <c:y val="-6.312466076707895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2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bg2">
                      <a:lumMod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rgbClr val="FFC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tx1">
              <a:lumMod val="75000"/>
              <a:lumOff val="25000"/>
            </a:schemeClr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bg2">
                      <a:lumMod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>
            <a:outerShdw blurRad="63500" sx="102000" sy="102000" algn="ctr" rotWithShape="0">
              <a:prstClr val="black">
                <a:alpha val="20000"/>
              </a:prstClr>
            </a:outerShdw>
          </a:effectLst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spc="0" baseline="0">
                  <a:solidFill>
                    <a:schemeClr val="accen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50778762029746283"/>
          <c:y val="0.30338763851727879"/>
          <c:w val="0.35942475940507435"/>
          <c:h val="0.54395330308078782"/>
        </c:manualLayout>
      </c:layout>
      <c:pieChart>
        <c:varyColors val="1"/>
        <c:ser>
          <c:idx val="0"/>
          <c:order val="0"/>
          <c:tx>
            <c:v>Total</c:v>
          </c:tx>
          <c:explosion val="3"/>
          <c:dPt>
            <c:idx val="0"/>
            <c:bubble3D val="0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4944-4722-A627-237A95868BC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4944-4722-A627-237A95868BC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4944-4722-A627-237A95868BC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4944-4722-A627-237A95868BC9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4944-4722-A627-237A95868BC9}"/>
              </c:ext>
            </c:extLst>
          </c:dPt>
          <c:dPt>
            <c:idx val="5"/>
            <c:bubble3D val="0"/>
            <c:spPr>
              <a:solidFill>
                <a:schemeClr val="tx1">
                  <a:lumMod val="75000"/>
                  <a:lumOff val="25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4944-4722-A627-237A95868BC9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4944-4722-A627-237A95868BC9}"/>
              </c:ext>
            </c:extLst>
          </c:dPt>
          <c:dLbls>
            <c:dLbl>
              <c:idx val="0"/>
              <c:layout>
                <c:manualLayout>
                  <c:x val="-7.7777777777777807E-2"/>
                  <c:y val="5.568445475638050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44-4722-A627-237A95868BC9}"/>
                </c:ext>
              </c:extLst>
            </c:dLbl>
            <c:dLbl>
              <c:idx val="1"/>
              <c:layout>
                <c:manualLayout>
                  <c:x val="2.5000000000000001E-2"/>
                  <c:y val="-6.312466076707895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44-4722-A627-237A95868BC9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bg2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4944-4722-A627-237A95868BC9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rgbClr val="FFC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4944-4722-A627-237A95868BC9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9-4944-4722-A627-237A95868BC9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bg2">
                          <a:lumMod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B-4944-4722-A627-237A95868BC9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D-4944-4722-A627-237A95868B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spc="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Lit>
              <c:ptCount val="7"/>
              <c:pt idx="0">
                <c:v>Auto Manufactures</c:v>
              </c:pt>
              <c:pt idx="1">
                <c:v>Communication Services</c:v>
              </c:pt>
              <c:pt idx="2">
                <c:v>Consumer Cyclical</c:v>
              </c:pt>
              <c:pt idx="3">
                <c:v>Financial Services</c:v>
              </c:pt>
              <c:pt idx="4">
                <c:v>Healthcare</c:v>
              </c:pt>
              <c:pt idx="5">
                <c:v>Industrials</c:v>
              </c:pt>
              <c:pt idx="6">
                <c:v>Technology</c:v>
              </c:pt>
            </c:strLit>
          </c:cat>
          <c:val>
            <c:numLit>
              <c:formatCode>General</c:formatCode>
              <c:ptCount val="7"/>
              <c:pt idx="0">
                <c:v>0.04</c:v>
              </c:pt>
              <c:pt idx="1">
                <c:v>3.0723101406827862E-2</c:v>
              </c:pt>
              <c:pt idx="2">
                <c:v>0.15151429899758881</c:v>
              </c:pt>
              <c:pt idx="3">
                <c:v>0.18999999999999997</c:v>
              </c:pt>
              <c:pt idx="4">
                <c:v>7.7763599595583072E-2</c:v>
              </c:pt>
              <c:pt idx="5">
                <c:v>0.19</c:v>
              </c:pt>
              <c:pt idx="6">
                <c:v>0.31999999999999995</c:v>
              </c:pt>
            </c:numLit>
          </c:val>
          <c:extLst>
            <c:ext xmlns:c16="http://schemas.microsoft.com/office/drawing/2014/chart" uri="{C3380CC4-5D6E-409C-BE32-E72D297353CC}">
              <c16:uniqueId val="{0000000E-4944-4722-A627-237A95868BC9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33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>
      <a:outerShdw blurRad="50800" dist="38100" dir="2700000" algn="tl" rotWithShape="0">
        <a:prstClr val="black">
          <a:alpha val="40000"/>
        </a:prstClr>
      </a:outerShdw>
    </a:effec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cap="all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Harry Markowitz </a:t>
            </a:r>
          </a:p>
          <a:p>
            <a:pPr>
              <a:defRPr sz="2000"/>
            </a:pPr>
            <a:r>
              <a:rPr lang="en-US" sz="1400" b="0"/>
              <a:t>Optimal Portfolio Weights</a:t>
            </a:r>
            <a:endParaRPr lang="en-US" sz="1800" b="0"/>
          </a:p>
        </c:rich>
      </c:tx>
      <c:layout>
        <c:manualLayout>
          <c:xMode val="edge"/>
          <c:yMode val="edge"/>
          <c:x val="8.3364236728473456E-2"/>
          <c:y val="0.399697952755905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52432158287906327"/>
          <c:y val="0.19149291023306772"/>
          <c:w val="0.35650699912510936"/>
          <c:h val="0.59694195202343892"/>
        </c:manualLayout>
      </c:layout>
      <c:pieChart>
        <c:varyColors val="1"/>
        <c:ser>
          <c:idx val="0"/>
          <c:order val="0"/>
          <c:tx>
            <c:strRef>
              <c:f>'Optimal Portfolios'!$Q$2</c:f>
              <c:strCache>
                <c:ptCount val="1"/>
                <c:pt idx="0">
                  <c:v>OPW1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BBC7-4CCC-944F-15573F00A64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BBC7-4CCC-944F-15573F00A64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BBC7-4CCC-944F-15573F00A64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BBC7-4CCC-944F-15573F00A649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BBC7-4CCC-944F-15573F00A649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BBC7-4CCC-944F-15573F00A649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BBC7-4CCC-944F-15573F00A649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BBC7-4CCC-944F-15573F00A649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BBC7-4CCC-944F-15573F00A649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BBC7-4CCC-944F-15573F00A649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5-BBC7-4CCC-944F-15573F00A649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7-BBC7-4CCC-944F-15573F00A649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9-BBC7-4CCC-944F-15573F00A649}"/>
              </c:ext>
            </c:extLst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B-BBC7-4CCC-944F-15573F00A649}"/>
              </c:ext>
            </c:extLst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D-BBC7-4CCC-944F-15573F00A649}"/>
              </c:ext>
            </c:extLst>
          </c:dPt>
          <c:dPt>
            <c:idx val="15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F-BBC7-4CCC-944F-15573F00A649}"/>
              </c:ext>
            </c:extLst>
          </c:dPt>
          <c:dLbls>
            <c:dLbl>
              <c:idx val="0"/>
              <c:layout>
                <c:manualLayout>
                  <c:x val="2.5799514075293951E-2"/>
                  <c:y val="-2.6597706547015022E-2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1-BBC7-4CCC-944F-15573F00A649}"/>
                </c:ext>
              </c:extLst>
            </c:dLbl>
            <c:dLbl>
              <c:idx val="1"/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3-BBC7-4CCC-944F-15573F00A649}"/>
                </c:ext>
              </c:extLst>
            </c:dLbl>
            <c:dLbl>
              <c:idx val="2"/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5-BBC7-4CCC-944F-15573F00A649}"/>
                </c:ext>
              </c:extLst>
            </c:dLbl>
            <c:dLbl>
              <c:idx val="3"/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7-BBC7-4CCC-944F-15573F00A649}"/>
                </c:ext>
              </c:extLst>
            </c:dLbl>
            <c:dLbl>
              <c:idx val="4"/>
              <c:layout>
                <c:manualLayout>
                  <c:x val="5.1599028150587749E-2"/>
                  <c:y val="6.7971916731260434E-2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9-BBC7-4CCC-944F-15573F00A649}"/>
                </c:ext>
              </c:extLst>
            </c:dLbl>
            <c:dLbl>
              <c:idx val="5"/>
              <c:layout>
                <c:manualLayout>
                  <c:x val="-1.5049716543921472E-2"/>
                  <c:y val="6.2061315276368323E-2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B-BBC7-4CCC-944F-15573F00A649}"/>
                </c:ext>
              </c:extLst>
            </c:dLbl>
            <c:dLbl>
              <c:idx val="6"/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D-BBC7-4CCC-944F-15573F00A649}"/>
                </c:ext>
              </c:extLst>
            </c:dLbl>
            <c:dLbl>
              <c:idx val="7"/>
              <c:layout>
                <c:manualLayout>
                  <c:x val="3.8699271112940928E-2"/>
                  <c:y val="7.3882518186152768E-2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F-BBC7-4CCC-944F-15573F00A649}"/>
                </c:ext>
              </c:extLst>
            </c:dLbl>
            <c:dLbl>
              <c:idx val="8"/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1-BBC7-4CCC-944F-15573F00A649}"/>
                </c:ext>
              </c:extLst>
            </c:dLbl>
            <c:dLbl>
              <c:idx val="9"/>
              <c:layout>
                <c:manualLayout>
                  <c:x val="-7.7398542225881856E-2"/>
                  <c:y val="5.9106014548922208E-3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4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3-BBC7-4CCC-944F-15573F00A649}"/>
                </c:ext>
              </c:extLst>
            </c:dLbl>
            <c:dLbl>
              <c:idx val="10"/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5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5-BBC7-4CCC-944F-15573F00A649}"/>
                </c:ext>
              </c:extLst>
            </c:dLbl>
            <c:dLbl>
              <c:idx val="11"/>
              <c:layout>
                <c:manualLayout>
                  <c:x val="-5.1599028150587901E-2"/>
                  <c:y val="4.7284811639137767E-2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6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7-BBC7-4CCC-944F-15573F00A649}"/>
                </c:ext>
              </c:extLst>
            </c:dLbl>
            <c:dLbl>
              <c:idx val="12"/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1">
                          <a:lumMod val="80000"/>
                          <a:lumOff val="2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9-BBC7-4CCC-944F-15573F00A649}"/>
                </c:ext>
              </c:extLst>
            </c:dLbl>
            <c:dLbl>
              <c:idx val="13"/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2">
                          <a:lumMod val="80000"/>
                          <a:lumOff val="2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B-BBC7-4CCC-944F-15573F00A649}"/>
                </c:ext>
              </c:extLst>
            </c:dLbl>
            <c:dLbl>
              <c:idx val="14"/>
              <c:layout>
                <c:manualLayout>
                  <c:x val="-4.299919012549E-2"/>
                  <c:y val="-2.0687105092122775E-2"/>
                </c:manualLayout>
              </c:layout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D-BBC7-4CCC-944F-15573F00A649}"/>
                </c:ext>
              </c:extLst>
            </c:dLbl>
            <c:dLbl>
              <c:idx val="15"/>
              <c:spPr>
                <a:solidFill>
                  <a:sysClr val="window" lastClr="FFFFFF"/>
                </a:solidFill>
                <a:ln>
                  <a:solidFill>
                    <a:srgbClr val="4472C4"/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F-BBC7-4CCC-944F-15573F00A649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rgbClr val="4472C4"/>
                </a:solidFill>
              </a:ln>
              <a:effectLst/>
            </c:sp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'Optimal Portfolios'!$H$3:$H$18</c:f>
              <c:strCache>
                <c:ptCount val="16"/>
                <c:pt idx="0">
                  <c:v>AAPL</c:v>
                </c:pt>
                <c:pt idx="1">
                  <c:v>MSFT</c:v>
                </c:pt>
                <c:pt idx="2">
                  <c:v>NVDA</c:v>
                </c:pt>
                <c:pt idx="3">
                  <c:v>UNH</c:v>
                </c:pt>
                <c:pt idx="4">
                  <c:v>TMO</c:v>
                </c:pt>
                <c:pt idx="5">
                  <c:v>TSLA</c:v>
                </c:pt>
                <c:pt idx="6">
                  <c:v>MAR</c:v>
                </c:pt>
                <c:pt idx="7">
                  <c:v>SBUX</c:v>
                </c:pt>
                <c:pt idx="8">
                  <c:v>CAT</c:v>
                </c:pt>
                <c:pt idx="9">
                  <c:v>HON</c:v>
                </c:pt>
                <c:pt idx="10">
                  <c:v>GE</c:v>
                </c:pt>
                <c:pt idx="11">
                  <c:v>CMI</c:v>
                </c:pt>
                <c:pt idx="12">
                  <c:v>TMUS</c:v>
                </c:pt>
                <c:pt idx="13">
                  <c:v>BRK.B</c:v>
                </c:pt>
                <c:pt idx="14">
                  <c:v>AXP</c:v>
                </c:pt>
                <c:pt idx="15">
                  <c:v>BLK</c:v>
                </c:pt>
              </c:strCache>
            </c:strRef>
          </c:cat>
          <c:val>
            <c:numRef>
              <c:f>'Optimal Portfolios'!$Q$3:$Q$18</c:f>
              <c:numCache>
                <c:formatCode>0%</c:formatCode>
                <c:ptCount val="16"/>
                <c:pt idx="0">
                  <c:v>2.0000000000000004E-2</c:v>
                </c:pt>
                <c:pt idx="1">
                  <c:v>0.15</c:v>
                </c:pt>
                <c:pt idx="2">
                  <c:v>0.15</c:v>
                </c:pt>
                <c:pt idx="3">
                  <c:v>5.7763599595583068E-2</c:v>
                </c:pt>
                <c:pt idx="4">
                  <c:v>0.02</c:v>
                </c:pt>
                <c:pt idx="5">
                  <c:v>0.02</c:v>
                </c:pt>
                <c:pt idx="6">
                  <c:v>0.1315142989975888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15</c:v>
                </c:pt>
                <c:pt idx="11">
                  <c:v>0.02</c:v>
                </c:pt>
                <c:pt idx="12">
                  <c:v>3.0723101406827862E-2</c:v>
                </c:pt>
                <c:pt idx="13">
                  <c:v>0.15</c:v>
                </c:pt>
                <c:pt idx="14">
                  <c:v>0.02</c:v>
                </c:pt>
                <c:pt idx="15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BBC7-4CCC-944F-15573F00A649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>
      <a:outerShdw blurRad="50800" dist="38100" dir="2700000" algn="tl" rotWithShape="0">
        <a:prstClr val="black">
          <a:alpha val="40000"/>
        </a:prstClr>
      </a:outerShdw>
    </a:effectLst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sng" strike="noStrike" kern="1200" spc="0" baseline="0">
                <a:solidFill>
                  <a:schemeClr val="accent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 u="sng">
                <a:solidFill>
                  <a:schemeClr val="accent1">
                    <a:lumMod val="50000"/>
                  </a:schemeClr>
                </a:solidFill>
              </a:rPr>
              <a:t>Efficient Frontier -3 Trading Year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sng" strike="noStrike" kern="1200" spc="0" baseline="0">
              <a:solidFill>
                <a:schemeClr val="accent1">
                  <a:lumMod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fcient Frontier'!$D$11</c:f>
              <c:strCache>
                <c:ptCount val="1"/>
                <c:pt idx="0">
                  <c:v>Portfolio Returns1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dk1">
                  <a:tint val="88500"/>
                </a:schemeClr>
              </a:solidFill>
              <a:ln w="9525">
                <a:solidFill>
                  <a:schemeClr val="dk1">
                    <a:tint val="88500"/>
                  </a:schemeClr>
                </a:solidFill>
              </a:ln>
              <a:effectLst/>
            </c:spPr>
          </c:marker>
          <c:xVal>
            <c:numRef>
              <c:f>'Effcient Frontier'!$C$12:$C$10012</c:f>
              <c:numCache>
                <c:formatCode>0.00%</c:formatCode>
                <c:ptCount val="10001"/>
                <c:pt idx="0">
                  <c:v>0.21617036862673741</c:v>
                </c:pt>
                <c:pt idx="1">
                  <c:v>0.20611707991568112</c:v>
                </c:pt>
                <c:pt idx="2">
                  <c:v>0.19818529987655176</c:v>
                </c:pt>
                <c:pt idx="3">
                  <c:v>0.2051561988545576</c:v>
                </c:pt>
                <c:pt idx="4">
                  <c:v>0.19464039732861288</c:v>
                </c:pt>
                <c:pt idx="5">
                  <c:v>0.21301368335128434</c:v>
                </c:pt>
                <c:pt idx="6">
                  <c:v>0.20669876633639905</c:v>
                </c:pt>
                <c:pt idx="7">
                  <c:v>0.19176841666794756</c:v>
                </c:pt>
                <c:pt idx="8">
                  <c:v>0.20094973092148566</c:v>
                </c:pt>
                <c:pt idx="9">
                  <c:v>0.1969413588278125</c:v>
                </c:pt>
                <c:pt idx="10">
                  <c:v>0.20486282123135002</c:v>
                </c:pt>
                <c:pt idx="11">
                  <c:v>0.20906830544808247</c:v>
                </c:pt>
                <c:pt idx="12">
                  <c:v>0.20323197939161541</c:v>
                </c:pt>
                <c:pt idx="13">
                  <c:v>0.22002785487894252</c:v>
                </c:pt>
                <c:pt idx="14">
                  <c:v>0.19424945673215732</c:v>
                </c:pt>
                <c:pt idx="15">
                  <c:v>0.20751737270539874</c:v>
                </c:pt>
                <c:pt idx="16">
                  <c:v>0.21150593448277638</c:v>
                </c:pt>
                <c:pt idx="17">
                  <c:v>0.21895143877496342</c:v>
                </c:pt>
                <c:pt idx="18">
                  <c:v>0.21886208850611311</c:v>
                </c:pt>
                <c:pt idx="19">
                  <c:v>0.2110845101688017</c:v>
                </c:pt>
                <c:pt idx="20">
                  <c:v>0.204226625942906</c:v>
                </c:pt>
                <c:pt idx="21">
                  <c:v>0.2027996917016909</c:v>
                </c:pt>
                <c:pt idx="22">
                  <c:v>0.19869113117593948</c:v>
                </c:pt>
                <c:pt idx="23">
                  <c:v>0.21780974515531309</c:v>
                </c:pt>
                <c:pt idx="24">
                  <c:v>0.21455201266915763</c:v>
                </c:pt>
                <c:pt idx="25">
                  <c:v>0.21449432035344571</c:v>
                </c:pt>
                <c:pt idx="26">
                  <c:v>0.23267139896137665</c:v>
                </c:pt>
                <c:pt idx="27">
                  <c:v>0.20530533861801606</c:v>
                </c:pt>
                <c:pt idx="28">
                  <c:v>0.20515855931297514</c:v>
                </c:pt>
                <c:pt idx="29">
                  <c:v>0.20909686790724838</c:v>
                </c:pt>
                <c:pt idx="30">
                  <c:v>0.19839143504977788</c:v>
                </c:pt>
                <c:pt idx="31">
                  <c:v>0.20200621285280668</c:v>
                </c:pt>
                <c:pt idx="32">
                  <c:v>0.20467308885626467</c:v>
                </c:pt>
                <c:pt idx="33">
                  <c:v>0.18346163908078506</c:v>
                </c:pt>
                <c:pt idx="34">
                  <c:v>0.2214976470739215</c:v>
                </c:pt>
                <c:pt idx="35">
                  <c:v>0.19197740401965324</c:v>
                </c:pt>
                <c:pt idx="36">
                  <c:v>0.21425583123762712</c:v>
                </c:pt>
                <c:pt idx="37">
                  <c:v>0.18509407522544469</c:v>
                </c:pt>
                <c:pt idx="38">
                  <c:v>0.18718038404832915</c:v>
                </c:pt>
                <c:pt idx="39">
                  <c:v>0.20919075468255954</c:v>
                </c:pt>
                <c:pt idx="40">
                  <c:v>0.21299717774894178</c:v>
                </c:pt>
                <c:pt idx="41">
                  <c:v>0.19094572670375692</c:v>
                </c:pt>
                <c:pt idx="42">
                  <c:v>0.20451265089318524</c:v>
                </c:pt>
                <c:pt idx="43">
                  <c:v>0.21465752065732258</c:v>
                </c:pt>
                <c:pt idx="44">
                  <c:v>0.19590098414466756</c:v>
                </c:pt>
                <c:pt idx="45">
                  <c:v>0.20129836313012614</c:v>
                </c:pt>
                <c:pt idx="46">
                  <c:v>0.19454841243798299</c:v>
                </c:pt>
                <c:pt idx="47">
                  <c:v>0.22094856920339642</c:v>
                </c:pt>
                <c:pt idx="48">
                  <c:v>0.22617806580856631</c:v>
                </c:pt>
                <c:pt idx="49">
                  <c:v>0.1969874078040241</c:v>
                </c:pt>
                <c:pt idx="50">
                  <c:v>0.20591220509236274</c:v>
                </c:pt>
                <c:pt idx="51">
                  <c:v>0.19311879381346633</c:v>
                </c:pt>
                <c:pt idx="52">
                  <c:v>0.22335416559683902</c:v>
                </c:pt>
                <c:pt idx="53">
                  <c:v>0.21364577608628793</c:v>
                </c:pt>
                <c:pt idx="54">
                  <c:v>0.21410978712318376</c:v>
                </c:pt>
                <c:pt idx="55">
                  <c:v>0.21171792330958808</c:v>
                </c:pt>
                <c:pt idx="56">
                  <c:v>0.19877492650689615</c:v>
                </c:pt>
                <c:pt idx="57">
                  <c:v>0.19600687004016937</c:v>
                </c:pt>
                <c:pt idx="58">
                  <c:v>0.19350920906052074</c:v>
                </c:pt>
                <c:pt idx="59">
                  <c:v>0.20171203705561858</c:v>
                </c:pt>
                <c:pt idx="60">
                  <c:v>0.2011354661801692</c:v>
                </c:pt>
                <c:pt idx="61">
                  <c:v>0.21648728053498081</c:v>
                </c:pt>
                <c:pt idx="62">
                  <c:v>0.21005030757164234</c:v>
                </c:pt>
                <c:pt idx="63">
                  <c:v>0.21140247022580644</c:v>
                </c:pt>
                <c:pt idx="64">
                  <c:v>0.2090783488001744</c:v>
                </c:pt>
                <c:pt idx="65">
                  <c:v>0.21927989667456418</c:v>
                </c:pt>
                <c:pt idx="66">
                  <c:v>0.2102910082974333</c:v>
                </c:pt>
                <c:pt idx="67">
                  <c:v>0.21631720539799512</c:v>
                </c:pt>
                <c:pt idx="68">
                  <c:v>0.21947435235284479</c:v>
                </c:pt>
                <c:pt idx="69">
                  <c:v>0.22854049609714958</c:v>
                </c:pt>
                <c:pt idx="70">
                  <c:v>0.20066041916023383</c:v>
                </c:pt>
                <c:pt idx="71">
                  <c:v>0.1951785242997244</c:v>
                </c:pt>
                <c:pt idx="72">
                  <c:v>0.22895722589653908</c:v>
                </c:pt>
                <c:pt idx="73">
                  <c:v>0.19934680855705172</c:v>
                </c:pt>
                <c:pt idx="74">
                  <c:v>0.18275183174799348</c:v>
                </c:pt>
                <c:pt idx="75">
                  <c:v>0.19093229741418186</c:v>
                </c:pt>
                <c:pt idx="76">
                  <c:v>0.2114099862864787</c:v>
                </c:pt>
                <c:pt idx="77">
                  <c:v>0.19346787186648479</c:v>
                </c:pt>
                <c:pt idx="78">
                  <c:v>0.19566557813065732</c:v>
                </c:pt>
                <c:pt idx="79">
                  <c:v>0.19938659575906745</c:v>
                </c:pt>
                <c:pt idx="80">
                  <c:v>0.20206784567620242</c:v>
                </c:pt>
                <c:pt idx="81">
                  <c:v>0.18827942112221727</c:v>
                </c:pt>
                <c:pt idx="82">
                  <c:v>0.20109984112340393</c:v>
                </c:pt>
                <c:pt idx="83">
                  <c:v>0.20123878571518963</c:v>
                </c:pt>
                <c:pt idx="84">
                  <c:v>0.20029810913130539</c:v>
                </c:pt>
                <c:pt idx="85">
                  <c:v>0.19656164517175903</c:v>
                </c:pt>
                <c:pt idx="86">
                  <c:v>0.19871615811821944</c:v>
                </c:pt>
                <c:pt idx="87">
                  <c:v>0.20699600255056472</c:v>
                </c:pt>
                <c:pt idx="88">
                  <c:v>0.21342614104142205</c:v>
                </c:pt>
                <c:pt idx="89">
                  <c:v>0.21799621815193265</c:v>
                </c:pt>
                <c:pt idx="90">
                  <c:v>0.18961699256349052</c:v>
                </c:pt>
                <c:pt idx="91">
                  <c:v>0.2191394332808525</c:v>
                </c:pt>
                <c:pt idx="92">
                  <c:v>0.19252723366316851</c:v>
                </c:pt>
                <c:pt idx="93">
                  <c:v>0.20340657532294662</c:v>
                </c:pt>
                <c:pt idx="94">
                  <c:v>0.18148507731554669</c:v>
                </c:pt>
                <c:pt idx="95">
                  <c:v>0.20728708405483462</c:v>
                </c:pt>
                <c:pt idx="96">
                  <c:v>0.21374893526944588</c:v>
                </c:pt>
                <c:pt idx="97">
                  <c:v>0.20378547721513884</c:v>
                </c:pt>
                <c:pt idx="98">
                  <c:v>0.19117721544301436</c:v>
                </c:pt>
                <c:pt idx="99">
                  <c:v>0.21313573267991653</c:v>
                </c:pt>
                <c:pt idx="100">
                  <c:v>0.20109062212499493</c:v>
                </c:pt>
                <c:pt idx="101">
                  <c:v>0.21379472417089218</c:v>
                </c:pt>
                <c:pt idx="102">
                  <c:v>0.22327159394183105</c:v>
                </c:pt>
                <c:pt idx="103">
                  <c:v>0.2234309725756827</c:v>
                </c:pt>
                <c:pt idx="104">
                  <c:v>0.19869451458616344</c:v>
                </c:pt>
                <c:pt idx="105">
                  <c:v>0.21448595786068297</c:v>
                </c:pt>
                <c:pt idx="106">
                  <c:v>0.21677862447514687</c:v>
                </c:pt>
                <c:pt idx="107">
                  <c:v>0.19855211225108507</c:v>
                </c:pt>
                <c:pt idx="108">
                  <c:v>0.21929439008181245</c:v>
                </c:pt>
                <c:pt idx="109">
                  <c:v>0.18957757430248887</c:v>
                </c:pt>
                <c:pt idx="110">
                  <c:v>0.19854229681585847</c:v>
                </c:pt>
                <c:pt idx="111">
                  <c:v>0.19554139044732202</c:v>
                </c:pt>
                <c:pt idx="112">
                  <c:v>0.19778364624744896</c:v>
                </c:pt>
                <c:pt idx="113">
                  <c:v>0.23047666364442718</c:v>
                </c:pt>
                <c:pt idx="114">
                  <c:v>0.21233499087049176</c:v>
                </c:pt>
                <c:pt idx="115">
                  <c:v>0.20539503833691991</c:v>
                </c:pt>
                <c:pt idx="116">
                  <c:v>0.21169605206109743</c:v>
                </c:pt>
                <c:pt idx="117">
                  <c:v>0.21858614020626571</c:v>
                </c:pt>
                <c:pt idx="118">
                  <c:v>0.20299681284978127</c:v>
                </c:pt>
                <c:pt idx="119">
                  <c:v>0.20637466679463123</c:v>
                </c:pt>
                <c:pt idx="120">
                  <c:v>0.22154330414090448</c:v>
                </c:pt>
                <c:pt idx="121">
                  <c:v>0.21125597020393069</c:v>
                </c:pt>
                <c:pt idx="122">
                  <c:v>0.21822080264589994</c:v>
                </c:pt>
                <c:pt idx="123">
                  <c:v>0.20994376415323845</c:v>
                </c:pt>
                <c:pt idx="124">
                  <c:v>0.23112303675355031</c:v>
                </c:pt>
                <c:pt idx="125">
                  <c:v>0.20409719379578645</c:v>
                </c:pt>
                <c:pt idx="126">
                  <c:v>0.20797611286058931</c:v>
                </c:pt>
                <c:pt idx="127">
                  <c:v>0.19549563792849922</c:v>
                </c:pt>
                <c:pt idx="128">
                  <c:v>0.19974188591969139</c:v>
                </c:pt>
                <c:pt idx="129">
                  <c:v>0.19057414531838723</c:v>
                </c:pt>
                <c:pt idx="130">
                  <c:v>0.19892125851966183</c:v>
                </c:pt>
                <c:pt idx="131">
                  <c:v>0.21864742779852564</c:v>
                </c:pt>
                <c:pt idx="132">
                  <c:v>0.20899088920122874</c:v>
                </c:pt>
                <c:pt idx="133">
                  <c:v>0.20959377511126154</c:v>
                </c:pt>
                <c:pt idx="134">
                  <c:v>0.20368263638217496</c:v>
                </c:pt>
                <c:pt idx="135">
                  <c:v>0.21129205119486016</c:v>
                </c:pt>
                <c:pt idx="136">
                  <c:v>0.21698139433452576</c:v>
                </c:pt>
                <c:pt idx="137">
                  <c:v>0.19783553932438216</c:v>
                </c:pt>
                <c:pt idx="138">
                  <c:v>0.19036926720290293</c:v>
                </c:pt>
                <c:pt idx="139">
                  <c:v>0.20153761216350904</c:v>
                </c:pt>
                <c:pt idx="140">
                  <c:v>0.17265837368711284</c:v>
                </c:pt>
                <c:pt idx="141">
                  <c:v>0.1959684351774407</c:v>
                </c:pt>
                <c:pt idx="142">
                  <c:v>0.18795942879566196</c:v>
                </c:pt>
                <c:pt idx="143">
                  <c:v>0.17952413139500401</c:v>
                </c:pt>
                <c:pt idx="144">
                  <c:v>0.22301787258739497</c:v>
                </c:pt>
                <c:pt idx="145">
                  <c:v>0.20247486882307617</c:v>
                </c:pt>
                <c:pt idx="146">
                  <c:v>0.19004996259108961</c:v>
                </c:pt>
                <c:pt idx="147">
                  <c:v>0.20047143462085149</c:v>
                </c:pt>
                <c:pt idx="148">
                  <c:v>0.21827446089418764</c:v>
                </c:pt>
                <c:pt idx="149">
                  <c:v>0.20157877429073082</c:v>
                </c:pt>
                <c:pt idx="150">
                  <c:v>0.20407881111215198</c:v>
                </c:pt>
                <c:pt idx="151">
                  <c:v>0.19563492848453715</c:v>
                </c:pt>
                <c:pt idx="152">
                  <c:v>0.197151855525974</c:v>
                </c:pt>
                <c:pt idx="153">
                  <c:v>0.19262519452469237</c:v>
                </c:pt>
                <c:pt idx="154">
                  <c:v>0.20930421356846865</c:v>
                </c:pt>
                <c:pt idx="155">
                  <c:v>0.23054864122564908</c:v>
                </c:pt>
                <c:pt idx="156">
                  <c:v>0.19670927392793369</c:v>
                </c:pt>
                <c:pt idx="157">
                  <c:v>0.24171553478351973</c:v>
                </c:pt>
                <c:pt idx="158">
                  <c:v>0.18715385808898069</c:v>
                </c:pt>
                <c:pt idx="159">
                  <c:v>0.2116458364511237</c:v>
                </c:pt>
                <c:pt idx="160">
                  <c:v>0.21528309937937798</c:v>
                </c:pt>
                <c:pt idx="161">
                  <c:v>0.20180813919849633</c:v>
                </c:pt>
                <c:pt idx="162">
                  <c:v>0.19306632044352934</c:v>
                </c:pt>
                <c:pt idx="163">
                  <c:v>0.20452781218394875</c:v>
                </c:pt>
                <c:pt idx="164">
                  <c:v>0.18990089154157466</c:v>
                </c:pt>
                <c:pt idx="165">
                  <c:v>0.20638890965712184</c:v>
                </c:pt>
                <c:pt idx="166">
                  <c:v>0.20697551120936886</c:v>
                </c:pt>
                <c:pt idx="167">
                  <c:v>0.21723306618902752</c:v>
                </c:pt>
                <c:pt idx="168">
                  <c:v>0.1990660978200986</c:v>
                </c:pt>
                <c:pt idx="169">
                  <c:v>0.21334362830756917</c:v>
                </c:pt>
                <c:pt idx="170">
                  <c:v>0.19511987573177636</c:v>
                </c:pt>
                <c:pt idx="171">
                  <c:v>0.21166862884110202</c:v>
                </c:pt>
                <c:pt idx="172">
                  <c:v>0.19571732159734778</c:v>
                </c:pt>
                <c:pt idx="173">
                  <c:v>0.19278545612108117</c:v>
                </c:pt>
                <c:pt idx="174">
                  <c:v>0.21427842200223882</c:v>
                </c:pt>
                <c:pt idx="175">
                  <c:v>0.19421724055080081</c:v>
                </c:pt>
                <c:pt idx="176">
                  <c:v>0.19575096603502559</c:v>
                </c:pt>
                <c:pt idx="177">
                  <c:v>0.20092193451347998</c:v>
                </c:pt>
                <c:pt idx="178">
                  <c:v>0.19283129307570565</c:v>
                </c:pt>
                <c:pt idx="179">
                  <c:v>0.19357544608534558</c:v>
                </c:pt>
                <c:pt idx="180">
                  <c:v>0.19759457043936893</c:v>
                </c:pt>
                <c:pt idx="181">
                  <c:v>0.20280986321177177</c:v>
                </c:pt>
                <c:pt idx="182">
                  <c:v>0.20913162682003095</c:v>
                </c:pt>
                <c:pt idx="183">
                  <c:v>0.18891503053333095</c:v>
                </c:pt>
                <c:pt idx="184">
                  <c:v>0.19207796700697533</c:v>
                </c:pt>
                <c:pt idx="185">
                  <c:v>0.2301630142288969</c:v>
                </c:pt>
                <c:pt idx="186">
                  <c:v>0.20570293646264498</c:v>
                </c:pt>
                <c:pt idx="187">
                  <c:v>0.1936117227031732</c:v>
                </c:pt>
                <c:pt idx="188">
                  <c:v>0.19771593914629865</c:v>
                </c:pt>
                <c:pt idx="189">
                  <c:v>0.20575099656654328</c:v>
                </c:pt>
                <c:pt idx="190">
                  <c:v>0.20659410579290544</c:v>
                </c:pt>
                <c:pt idx="191">
                  <c:v>0.2179848633306195</c:v>
                </c:pt>
                <c:pt idx="192">
                  <c:v>0.19516589041669882</c:v>
                </c:pt>
                <c:pt idx="193">
                  <c:v>0.19905314428363044</c:v>
                </c:pt>
                <c:pt idx="194">
                  <c:v>0.20456297183987399</c:v>
                </c:pt>
                <c:pt idx="195">
                  <c:v>0.20377600822795583</c:v>
                </c:pt>
                <c:pt idx="196">
                  <c:v>0.2028828671204557</c:v>
                </c:pt>
                <c:pt idx="197">
                  <c:v>0.20100201541831067</c:v>
                </c:pt>
                <c:pt idx="198">
                  <c:v>0.20917946243629659</c:v>
                </c:pt>
                <c:pt idx="199">
                  <c:v>0.21027881770126017</c:v>
                </c:pt>
                <c:pt idx="200">
                  <c:v>0.21522356208221677</c:v>
                </c:pt>
                <c:pt idx="201">
                  <c:v>0.22146117370297441</c:v>
                </c:pt>
                <c:pt idx="202">
                  <c:v>0.20667131036245578</c:v>
                </c:pt>
                <c:pt idx="203">
                  <c:v>0.20921898656145974</c:v>
                </c:pt>
                <c:pt idx="204">
                  <c:v>0.21590806398113649</c:v>
                </c:pt>
                <c:pt idx="205">
                  <c:v>0.19202971080423503</c:v>
                </c:pt>
                <c:pt idx="206">
                  <c:v>0.20251222207433836</c:v>
                </c:pt>
                <c:pt idx="207">
                  <c:v>0.20014852358576049</c:v>
                </c:pt>
                <c:pt idx="208">
                  <c:v>0.19538359952029816</c:v>
                </c:pt>
                <c:pt idx="209">
                  <c:v>0.20355234125430208</c:v>
                </c:pt>
                <c:pt idx="210">
                  <c:v>0.22392197936777286</c:v>
                </c:pt>
                <c:pt idx="211">
                  <c:v>0.20041049832064903</c:v>
                </c:pt>
                <c:pt idx="212">
                  <c:v>0.20430173966207296</c:v>
                </c:pt>
                <c:pt idx="213">
                  <c:v>0.20474414624346987</c:v>
                </c:pt>
                <c:pt idx="214">
                  <c:v>0.18103860261697394</c:v>
                </c:pt>
                <c:pt idx="215">
                  <c:v>0.21198413807575872</c:v>
                </c:pt>
                <c:pt idx="216">
                  <c:v>0.20398254445920783</c:v>
                </c:pt>
                <c:pt idx="217">
                  <c:v>0.20656833164018168</c:v>
                </c:pt>
                <c:pt idx="218">
                  <c:v>0.2104668772090027</c:v>
                </c:pt>
                <c:pt idx="219">
                  <c:v>0.20179003863338169</c:v>
                </c:pt>
                <c:pt idx="220">
                  <c:v>0.2232735420806376</c:v>
                </c:pt>
                <c:pt idx="221">
                  <c:v>0.20533637154787088</c:v>
                </c:pt>
                <c:pt idx="222">
                  <c:v>0.21228840706170676</c:v>
                </c:pt>
                <c:pt idx="223">
                  <c:v>0.18487503307904909</c:v>
                </c:pt>
                <c:pt idx="224">
                  <c:v>0.19101954675624433</c:v>
                </c:pt>
                <c:pt idx="225">
                  <c:v>0.18880545428844039</c:v>
                </c:pt>
                <c:pt idx="226">
                  <c:v>0.19367078608830743</c:v>
                </c:pt>
                <c:pt idx="227">
                  <c:v>0.19712224601542533</c:v>
                </c:pt>
                <c:pt idx="228">
                  <c:v>0.20643118860564613</c:v>
                </c:pt>
                <c:pt idx="229">
                  <c:v>0.2106002538172593</c:v>
                </c:pt>
                <c:pt idx="230">
                  <c:v>0.20348439763735213</c:v>
                </c:pt>
                <c:pt idx="231">
                  <c:v>0.21945532583982019</c:v>
                </c:pt>
                <c:pt idx="232">
                  <c:v>0.20921026912438642</c:v>
                </c:pt>
                <c:pt idx="233">
                  <c:v>0.19460577706381263</c:v>
                </c:pt>
                <c:pt idx="234">
                  <c:v>0.19065901421436943</c:v>
                </c:pt>
                <c:pt idx="235">
                  <c:v>0.20340814841447899</c:v>
                </c:pt>
                <c:pt idx="236">
                  <c:v>0.18404821711528027</c:v>
                </c:pt>
                <c:pt idx="237">
                  <c:v>0.22272826952136016</c:v>
                </c:pt>
                <c:pt idx="238">
                  <c:v>0.22727362393434777</c:v>
                </c:pt>
                <c:pt idx="239">
                  <c:v>0.1917457361776978</c:v>
                </c:pt>
                <c:pt idx="240">
                  <c:v>0.21132696490817326</c:v>
                </c:pt>
                <c:pt idx="241">
                  <c:v>0.20213251156835668</c:v>
                </c:pt>
                <c:pt idx="242">
                  <c:v>0.19490261956554841</c:v>
                </c:pt>
                <c:pt idx="243">
                  <c:v>0.20816257884280387</c:v>
                </c:pt>
                <c:pt idx="244">
                  <c:v>0.19371121928619661</c:v>
                </c:pt>
                <c:pt idx="245">
                  <c:v>0.2009996049662908</c:v>
                </c:pt>
                <c:pt idx="246">
                  <c:v>0.20505009078591199</c:v>
                </c:pt>
                <c:pt idx="247">
                  <c:v>0.18569630538696244</c:v>
                </c:pt>
                <c:pt idx="248">
                  <c:v>0.18644958880368051</c:v>
                </c:pt>
                <c:pt idx="249">
                  <c:v>0.21301006607308093</c:v>
                </c:pt>
                <c:pt idx="250">
                  <c:v>0.19802015847813387</c:v>
                </c:pt>
                <c:pt idx="251">
                  <c:v>0.21524620204659881</c:v>
                </c:pt>
                <c:pt idx="252">
                  <c:v>0.19975756225462629</c:v>
                </c:pt>
                <c:pt idx="253">
                  <c:v>0.20390510326623049</c:v>
                </c:pt>
                <c:pt idx="254">
                  <c:v>0.20422391565412182</c:v>
                </c:pt>
                <c:pt idx="255">
                  <c:v>0.215583208321942</c:v>
                </c:pt>
                <c:pt idx="256">
                  <c:v>0.19421595422715784</c:v>
                </c:pt>
                <c:pt idx="257">
                  <c:v>0.20903085687107584</c:v>
                </c:pt>
                <c:pt idx="258">
                  <c:v>0.18999798007478791</c:v>
                </c:pt>
                <c:pt idx="259">
                  <c:v>0.21240713390939642</c:v>
                </c:pt>
                <c:pt idx="260">
                  <c:v>0.21169591978619401</c:v>
                </c:pt>
                <c:pt idx="261">
                  <c:v>0.19507971643886754</c:v>
                </c:pt>
                <c:pt idx="262">
                  <c:v>0.21673956235970226</c:v>
                </c:pt>
                <c:pt idx="263">
                  <c:v>0.21675604878202434</c:v>
                </c:pt>
                <c:pt idx="264">
                  <c:v>0.22597018549848838</c:v>
                </c:pt>
                <c:pt idx="265">
                  <c:v>0.20052148452282895</c:v>
                </c:pt>
                <c:pt idx="266">
                  <c:v>0.18969669150465579</c:v>
                </c:pt>
                <c:pt idx="267">
                  <c:v>0.19429757060107308</c:v>
                </c:pt>
                <c:pt idx="268">
                  <c:v>0.21520532850690008</c:v>
                </c:pt>
                <c:pt idx="269">
                  <c:v>0.22407926637197884</c:v>
                </c:pt>
                <c:pt idx="270">
                  <c:v>0.20390051551251018</c:v>
                </c:pt>
                <c:pt idx="271">
                  <c:v>0.21588055568924619</c:v>
                </c:pt>
                <c:pt idx="272">
                  <c:v>0.20018317070217406</c:v>
                </c:pt>
                <c:pt idx="273">
                  <c:v>0.22479945504131901</c:v>
                </c:pt>
                <c:pt idx="274">
                  <c:v>0.22870272972659125</c:v>
                </c:pt>
                <c:pt idx="275">
                  <c:v>0.20295614297065975</c:v>
                </c:pt>
                <c:pt idx="276">
                  <c:v>0.18906928089362307</c:v>
                </c:pt>
                <c:pt idx="277">
                  <c:v>0.22145346250082582</c:v>
                </c:pt>
                <c:pt idx="278">
                  <c:v>0.19664921814392408</c:v>
                </c:pt>
                <c:pt idx="279">
                  <c:v>0.21878651264752277</c:v>
                </c:pt>
                <c:pt idx="280">
                  <c:v>0.22445599705538921</c:v>
                </c:pt>
                <c:pt idx="281">
                  <c:v>0.21078725707217835</c:v>
                </c:pt>
                <c:pt idx="282">
                  <c:v>0.21451512364044739</c:v>
                </c:pt>
                <c:pt idx="283">
                  <c:v>0.21622146571436646</c:v>
                </c:pt>
                <c:pt idx="284">
                  <c:v>0.20841058657444392</c:v>
                </c:pt>
                <c:pt idx="285">
                  <c:v>0.19199090394436968</c:v>
                </c:pt>
                <c:pt idx="286">
                  <c:v>0.19111260231507593</c:v>
                </c:pt>
                <c:pt idx="287">
                  <c:v>0.1957260033942137</c:v>
                </c:pt>
                <c:pt idx="288">
                  <c:v>0.19262291600145687</c:v>
                </c:pt>
                <c:pt idx="289">
                  <c:v>0.21986180335104497</c:v>
                </c:pt>
                <c:pt idx="290">
                  <c:v>0.20556932174248874</c:v>
                </c:pt>
                <c:pt idx="291">
                  <c:v>0.22609541283584936</c:v>
                </c:pt>
                <c:pt idx="292">
                  <c:v>0.18662915613204931</c:v>
                </c:pt>
                <c:pt idx="293">
                  <c:v>0.19376449166098281</c:v>
                </c:pt>
                <c:pt idx="294">
                  <c:v>0.20274491231214953</c:v>
                </c:pt>
                <c:pt idx="295">
                  <c:v>0.18823883692329621</c:v>
                </c:pt>
                <c:pt idx="296">
                  <c:v>0.18713547477317002</c:v>
                </c:pt>
                <c:pt idx="297">
                  <c:v>0.20671121860234257</c:v>
                </c:pt>
                <c:pt idx="298">
                  <c:v>0.21325636050837138</c:v>
                </c:pt>
                <c:pt idx="299">
                  <c:v>0.21563964286508966</c:v>
                </c:pt>
                <c:pt idx="300">
                  <c:v>0.20690410687270583</c:v>
                </c:pt>
                <c:pt idx="301">
                  <c:v>0.20853262755261306</c:v>
                </c:pt>
                <c:pt idx="302">
                  <c:v>0.21557717033366913</c:v>
                </c:pt>
                <c:pt idx="303">
                  <c:v>0.20887388178603822</c:v>
                </c:pt>
                <c:pt idx="304">
                  <c:v>0.20512383910871396</c:v>
                </c:pt>
                <c:pt idx="305">
                  <c:v>0.20557133214385023</c:v>
                </c:pt>
                <c:pt idx="306">
                  <c:v>0.20275685367476906</c:v>
                </c:pt>
                <c:pt idx="307">
                  <c:v>0.21700975952532892</c:v>
                </c:pt>
                <c:pt idx="308">
                  <c:v>0.1948663376973985</c:v>
                </c:pt>
                <c:pt idx="309">
                  <c:v>0.20397313596092267</c:v>
                </c:pt>
                <c:pt idx="310">
                  <c:v>0.17366730392987881</c:v>
                </c:pt>
                <c:pt idx="311">
                  <c:v>0.20572522083225311</c:v>
                </c:pt>
                <c:pt idx="312">
                  <c:v>0.2103327512054956</c:v>
                </c:pt>
                <c:pt idx="313">
                  <c:v>0.19478691280362609</c:v>
                </c:pt>
                <c:pt idx="314">
                  <c:v>0.19398876876093182</c:v>
                </c:pt>
                <c:pt idx="315">
                  <c:v>0.20281400563754215</c:v>
                </c:pt>
                <c:pt idx="316">
                  <c:v>0.20795507012018841</c:v>
                </c:pt>
                <c:pt idx="317">
                  <c:v>0.22226974933574567</c:v>
                </c:pt>
                <c:pt idx="318">
                  <c:v>0.21049833395886119</c:v>
                </c:pt>
                <c:pt idx="319">
                  <c:v>0.21225311520181814</c:v>
                </c:pt>
                <c:pt idx="320">
                  <c:v>0.20189683293961369</c:v>
                </c:pt>
                <c:pt idx="321">
                  <c:v>0.2071634192108355</c:v>
                </c:pt>
                <c:pt idx="322">
                  <c:v>0.19620113555825483</c:v>
                </c:pt>
                <c:pt idx="323">
                  <c:v>0.21124022568759029</c:v>
                </c:pt>
                <c:pt idx="324">
                  <c:v>0.19879430065741721</c:v>
                </c:pt>
                <c:pt idx="325">
                  <c:v>0.22533470475499251</c:v>
                </c:pt>
                <c:pt idx="326">
                  <c:v>0.19165226363257018</c:v>
                </c:pt>
                <c:pt idx="327">
                  <c:v>0.19401884791527674</c:v>
                </c:pt>
                <c:pt idx="328">
                  <c:v>0.19304576832334397</c:v>
                </c:pt>
                <c:pt idx="329">
                  <c:v>0.19596406040653083</c:v>
                </c:pt>
                <c:pt idx="330">
                  <c:v>0.21050918326512388</c:v>
                </c:pt>
                <c:pt idx="331">
                  <c:v>0.20501773839782841</c:v>
                </c:pt>
                <c:pt idx="332">
                  <c:v>0.20508254854219579</c:v>
                </c:pt>
                <c:pt idx="333">
                  <c:v>0.20609889804845355</c:v>
                </c:pt>
                <c:pt idx="334">
                  <c:v>0.20177959636732548</c:v>
                </c:pt>
                <c:pt idx="335">
                  <c:v>0.21324869258689336</c:v>
                </c:pt>
                <c:pt idx="336">
                  <c:v>0.23263612709205161</c:v>
                </c:pt>
                <c:pt idx="337">
                  <c:v>0.1937360425652635</c:v>
                </c:pt>
                <c:pt idx="338">
                  <c:v>0.19880292651573844</c:v>
                </c:pt>
                <c:pt idx="339">
                  <c:v>0.20980174134287885</c:v>
                </c:pt>
                <c:pt idx="340">
                  <c:v>0.19697538891078686</c:v>
                </c:pt>
                <c:pt idx="341">
                  <c:v>0.22152653154034524</c:v>
                </c:pt>
                <c:pt idx="342">
                  <c:v>0.19736876853874435</c:v>
                </c:pt>
                <c:pt idx="343">
                  <c:v>0.20415404590906827</c:v>
                </c:pt>
                <c:pt idx="344">
                  <c:v>0.19042042323444816</c:v>
                </c:pt>
                <c:pt idx="345">
                  <c:v>0.20801478851625158</c:v>
                </c:pt>
                <c:pt idx="346">
                  <c:v>0.20685452342927485</c:v>
                </c:pt>
                <c:pt idx="347">
                  <c:v>0.21288138805145743</c:v>
                </c:pt>
                <c:pt idx="348">
                  <c:v>0.20201019320647021</c:v>
                </c:pt>
                <c:pt idx="349">
                  <c:v>0.2027600052349588</c:v>
                </c:pt>
                <c:pt idx="350">
                  <c:v>0.2057405233613406</c:v>
                </c:pt>
                <c:pt idx="351">
                  <c:v>0.19599839498428256</c:v>
                </c:pt>
                <c:pt idx="352">
                  <c:v>0.22354974081755746</c:v>
                </c:pt>
                <c:pt idx="353">
                  <c:v>0.21684099751905711</c:v>
                </c:pt>
                <c:pt idx="354">
                  <c:v>0.1930166005457655</c:v>
                </c:pt>
                <c:pt idx="355">
                  <c:v>0.20385461401642802</c:v>
                </c:pt>
                <c:pt idx="356">
                  <c:v>0.1883657694751677</c:v>
                </c:pt>
                <c:pt idx="357">
                  <c:v>0.22789897104236914</c:v>
                </c:pt>
                <c:pt idx="358">
                  <c:v>0.21225485977029304</c:v>
                </c:pt>
                <c:pt idx="359">
                  <c:v>0.21667273093414352</c:v>
                </c:pt>
                <c:pt idx="360">
                  <c:v>0.20033031095105808</c:v>
                </c:pt>
                <c:pt idx="361">
                  <c:v>0.18922750963777576</c:v>
                </c:pt>
                <c:pt idx="362">
                  <c:v>0.19467280947762933</c:v>
                </c:pt>
                <c:pt idx="363">
                  <c:v>0.19827492027607369</c:v>
                </c:pt>
                <c:pt idx="364">
                  <c:v>0.20000074840271467</c:v>
                </c:pt>
                <c:pt idx="365">
                  <c:v>0.20778403537858206</c:v>
                </c:pt>
                <c:pt idx="366">
                  <c:v>0.22787084546172462</c:v>
                </c:pt>
                <c:pt idx="367">
                  <c:v>0.20800539034212639</c:v>
                </c:pt>
                <c:pt idx="368">
                  <c:v>0.22622844891930757</c:v>
                </c:pt>
                <c:pt idx="369">
                  <c:v>0.20679686484047594</c:v>
                </c:pt>
                <c:pt idx="370">
                  <c:v>0.19883076761471724</c:v>
                </c:pt>
                <c:pt idx="371">
                  <c:v>0.1846940971489541</c:v>
                </c:pt>
                <c:pt idx="372">
                  <c:v>0.2094264187425903</c:v>
                </c:pt>
                <c:pt idx="373">
                  <c:v>0.20262240269109735</c:v>
                </c:pt>
                <c:pt idx="374">
                  <c:v>0.18626575642337212</c:v>
                </c:pt>
                <c:pt idx="375">
                  <c:v>0.19340851745865292</c:v>
                </c:pt>
                <c:pt idx="376">
                  <c:v>0.20223483991891769</c:v>
                </c:pt>
                <c:pt idx="377">
                  <c:v>0.22040908319703914</c:v>
                </c:pt>
                <c:pt idx="378">
                  <c:v>0.20099984886725764</c:v>
                </c:pt>
                <c:pt idx="379">
                  <c:v>0.20321907581074103</c:v>
                </c:pt>
                <c:pt idx="380">
                  <c:v>0.20059055794932781</c:v>
                </c:pt>
                <c:pt idx="381">
                  <c:v>0.1960393332506335</c:v>
                </c:pt>
                <c:pt idx="382">
                  <c:v>0.20604042898810496</c:v>
                </c:pt>
                <c:pt idx="383">
                  <c:v>0.20121503604250401</c:v>
                </c:pt>
                <c:pt idx="384">
                  <c:v>0.1942661641025295</c:v>
                </c:pt>
                <c:pt idx="385">
                  <c:v>0.19348423073755736</c:v>
                </c:pt>
                <c:pt idx="386">
                  <c:v>0.2144419476716041</c:v>
                </c:pt>
                <c:pt idx="387">
                  <c:v>0.19337579995163945</c:v>
                </c:pt>
                <c:pt idx="388">
                  <c:v>0.2176047672646895</c:v>
                </c:pt>
                <c:pt idx="389">
                  <c:v>0.20331608758464842</c:v>
                </c:pt>
                <c:pt idx="390">
                  <c:v>0.2001826536667688</c:v>
                </c:pt>
                <c:pt idx="391">
                  <c:v>0.21543814508591927</c:v>
                </c:pt>
                <c:pt idx="392">
                  <c:v>0.20989541402317249</c:v>
                </c:pt>
                <c:pt idx="393">
                  <c:v>0.19561541440119079</c:v>
                </c:pt>
                <c:pt idx="394">
                  <c:v>0.20361355085241581</c:v>
                </c:pt>
                <c:pt idx="395">
                  <c:v>0.19620708151990612</c:v>
                </c:pt>
                <c:pt idx="396">
                  <c:v>0.21608863784312785</c:v>
                </c:pt>
                <c:pt idx="397">
                  <c:v>0.2037637615121384</c:v>
                </c:pt>
                <c:pt idx="398">
                  <c:v>0.21291184578156613</c:v>
                </c:pt>
                <c:pt idx="399">
                  <c:v>0.21536502707932595</c:v>
                </c:pt>
                <c:pt idx="400">
                  <c:v>0.20289044988603724</c:v>
                </c:pt>
                <c:pt idx="401">
                  <c:v>0.19794792117338478</c:v>
                </c:pt>
                <c:pt idx="402">
                  <c:v>0.22234487381789234</c:v>
                </c:pt>
                <c:pt idx="403">
                  <c:v>0.2065513336300441</c:v>
                </c:pt>
                <c:pt idx="404">
                  <c:v>0.22057070549348248</c:v>
                </c:pt>
                <c:pt idx="405">
                  <c:v>0.22610574584948456</c:v>
                </c:pt>
                <c:pt idx="406">
                  <c:v>0.20610369138161738</c:v>
                </c:pt>
                <c:pt idx="407">
                  <c:v>0.21744524523671438</c:v>
                </c:pt>
                <c:pt idx="408">
                  <c:v>0.2127002315653288</c:v>
                </c:pt>
                <c:pt idx="409">
                  <c:v>0.18216791872565691</c:v>
                </c:pt>
                <c:pt idx="410">
                  <c:v>0.22623227391345499</c:v>
                </c:pt>
                <c:pt idx="411">
                  <c:v>0.18908312728905557</c:v>
                </c:pt>
                <c:pt idx="412">
                  <c:v>0.20778870713518113</c:v>
                </c:pt>
                <c:pt idx="413">
                  <c:v>0.22165057876859118</c:v>
                </c:pt>
                <c:pt idx="414">
                  <c:v>0.22441438791307053</c:v>
                </c:pt>
                <c:pt idx="415">
                  <c:v>0.22216373088881353</c:v>
                </c:pt>
                <c:pt idx="416">
                  <c:v>0.23380525171748046</c:v>
                </c:pt>
                <c:pt idx="417">
                  <c:v>0.18905025650048782</c:v>
                </c:pt>
                <c:pt idx="418">
                  <c:v>0.20612282313665958</c:v>
                </c:pt>
                <c:pt idx="419">
                  <c:v>0.20128529936130843</c:v>
                </c:pt>
                <c:pt idx="420">
                  <c:v>0.22562935236641957</c:v>
                </c:pt>
                <c:pt idx="421">
                  <c:v>0.19803286367885595</c:v>
                </c:pt>
                <c:pt idx="422">
                  <c:v>0.20690647590888583</c:v>
                </c:pt>
                <c:pt idx="423">
                  <c:v>0.20423176762922218</c:v>
                </c:pt>
                <c:pt idx="424">
                  <c:v>0.22094195760281868</c:v>
                </c:pt>
                <c:pt idx="425">
                  <c:v>0.20714593310384236</c:v>
                </c:pt>
                <c:pt idx="426">
                  <c:v>0.19674961585706033</c:v>
                </c:pt>
                <c:pt idx="427">
                  <c:v>0.20031779812613543</c:v>
                </c:pt>
                <c:pt idx="428">
                  <c:v>0.21328703433474352</c:v>
                </c:pt>
                <c:pt idx="429">
                  <c:v>0.18678041033337447</c:v>
                </c:pt>
                <c:pt idx="430">
                  <c:v>0.2042615616850364</c:v>
                </c:pt>
                <c:pt idx="431">
                  <c:v>0.20269268424547293</c:v>
                </c:pt>
                <c:pt idx="432">
                  <c:v>0.1998119372365123</c:v>
                </c:pt>
                <c:pt idx="433">
                  <c:v>0.19230131759843522</c:v>
                </c:pt>
                <c:pt idx="434">
                  <c:v>0.20614387123430503</c:v>
                </c:pt>
                <c:pt idx="435">
                  <c:v>0.1883486543172857</c:v>
                </c:pt>
                <c:pt idx="436">
                  <c:v>0.20611089309550337</c:v>
                </c:pt>
                <c:pt idx="437">
                  <c:v>0.20135758377648311</c:v>
                </c:pt>
                <c:pt idx="438">
                  <c:v>0.22539830296676761</c:v>
                </c:pt>
                <c:pt idx="439">
                  <c:v>0.19445767021700183</c:v>
                </c:pt>
                <c:pt idx="440">
                  <c:v>0.20248870584735659</c:v>
                </c:pt>
                <c:pt idx="441">
                  <c:v>0.20603503180265006</c:v>
                </c:pt>
                <c:pt idx="442">
                  <c:v>0.22091682724575076</c:v>
                </c:pt>
                <c:pt idx="443">
                  <c:v>0.20404635312675323</c:v>
                </c:pt>
                <c:pt idx="444">
                  <c:v>0.20481948206751835</c:v>
                </c:pt>
                <c:pt idx="445">
                  <c:v>0.21170645944338151</c:v>
                </c:pt>
                <c:pt idx="446">
                  <c:v>0.20941295088996781</c:v>
                </c:pt>
                <c:pt idx="447">
                  <c:v>0.19072661474687813</c:v>
                </c:pt>
                <c:pt idx="448">
                  <c:v>0.19012938430713375</c:v>
                </c:pt>
                <c:pt idx="449">
                  <c:v>0.20852131491288231</c:v>
                </c:pt>
                <c:pt idx="450">
                  <c:v>0.20855229032723932</c:v>
                </c:pt>
                <c:pt idx="451">
                  <c:v>0.23221760738689187</c:v>
                </c:pt>
                <c:pt idx="452">
                  <c:v>0.20968505014701241</c:v>
                </c:pt>
                <c:pt idx="453">
                  <c:v>0.20333570892305913</c:v>
                </c:pt>
                <c:pt idx="454">
                  <c:v>0.20848047423639215</c:v>
                </c:pt>
                <c:pt idx="455">
                  <c:v>0.21154778835623395</c:v>
                </c:pt>
                <c:pt idx="456">
                  <c:v>0.20501184597080122</c:v>
                </c:pt>
                <c:pt idx="457">
                  <c:v>0.21189004800808872</c:v>
                </c:pt>
                <c:pt idx="458">
                  <c:v>0.1998090713009513</c:v>
                </c:pt>
                <c:pt idx="459">
                  <c:v>0.18577058673205291</c:v>
                </c:pt>
                <c:pt idx="460">
                  <c:v>0.19876640634155882</c:v>
                </c:pt>
                <c:pt idx="461">
                  <c:v>0.19641019593957793</c:v>
                </c:pt>
                <c:pt idx="462">
                  <c:v>0.21392400176203064</c:v>
                </c:pt>
                <c:pt idx="463">
                  <c:v>0.20180578000321028</c:v>
                </c:pt>
                <c:pt idx="464">
                  <c:v>0.20166572160062127</c:v>
                </c:pt>
                <c:pt idx="465">
                  <c:v>0.19544462067183016</c:v>
                </c:pt>
                <c:pt idx="466">
                  <c:v>0.20261214355437127</c:v>
                </c:pt>
                <c:pt idx="467">
                  <c:v>0.21310683338086508</c:v>
                </c:pt>
                <c:pt idx="468">
                  <c:v>0.22119032442872952</c:v>
                </c:pt>
                <c:pt idx="469">
                  <c:v>0.21064582087518868</c:v>
                </c:pt>
                <c:pt idx="470">
                  <c:v>0.21358213284283487</c:v>
                </c:pt>
                <c:pt idx="471">
                  <c:v>0.19846835239620095</c:v>
                </c:pt>
                <c:pt idx="472">
                  <c:v>0.20224635751881637</c:v>
                </c:pt>
                <c:pt idx="473">
                  <c:v>0.21280287854359051</c:v>
                </c:pt>
                <c:pt idx="474">
                  <c:v>0.20704270975341413</c:v>
                </c:pt>
                <c:pt idx="475">
                  <c:v>0.21081505620762489</c:v>
                </c:pt>
                <c:pt idx="476">
                  <c:v>0.21052658605745811</c:v>
                </c:pt>
                <c:pt idx="477">
                  <c:v>0.21026951530874113</c:v>
                </c:pt>
                <c:pt idx="478">
                  <c:v>0.22155089418471796</c:v>
                </c:pt>
                <c:pt idx="479">
                  <c:v>0.20517839280313177</c:v>
                </c:pt>
                <c:pt idx="480">
                  <c:v>0.19246213909887028</c:v>
                </c:pt>
                <c:pt idx="481">
                  <c:v>0.19926853359840416</c:v>
                </c:pt>
                <c:pt idx="482">
                  <c:v>0.21957057394015184</c:v>
                </c:pt>
                <c:pt idx="483">
                  <c:v>0.18280836367469536</c:v>
                </c:pt>
                <c:pt idx="484">
                  <c:v>0.22340989833683678</c:v>
                </c:pt>
                <c:pt idx="485">
                  <c:v>0.21457025155321141</c:v>
                </c:pt>
                <c:pt idx="486">
                  <c:v>0.19936463570931734</c:v>
                </c:pt>
                <c:pt idx="487">
                  <c:v>0.20930469691242692</c:v>
                </c:pt>
                <c:pt idx="488">
                  <c:v>0.2226822388307822</c:v>
                </c:pt>
                <c:pt idx="489">
                  <c:v>0.22184363247564004</c:v>
                </c:pt>
                <c:pt idx="490">
                  <c:v>0.19279365105025587</c:v>
                </c:pt>
                <c:pt idx="491">
                  <c:v>0.24308133651873751</c:v>
                </c:pt>
                <c:pt idx="492">
                  <c:v>0.20924125826661227</c:v>
                </c:pt>
                <c:pt idx="493">
                  <c:v>0.19809295171990463</c:v>
                </c:pt>
                <c:pt idx="494">
                  <c:v>0.19747635538623354</c:v>
                </c:pt>
                <c:pt idx="495">
                  <c:v>0.1961628149578187</c:v>
                </c:pt>
                <c:pt idx="496">
                  <c:v>0.20667945986712863</c:v>
                </c:pt>
                <c:pt idx="497">
                  <c:v>0.18467123095012705</c:v>
                </c:pt>
                <c:pt idx="498">
                  <c:v>0.19842328257815217</c:v>
                </c:pt>
                <c:pt idx="499">
                  <c:v>0.20554389098053746</c:v>
                </c:pt>
                <c:pt idx="500">
                  <c:v>0.2269924991150786</c:v>
                </c:pt>
                <c:pt idx="501">
                  <c:v>0.21491348021056489</c:v>
                </c:pt>
                <c:pt idx="502">
                  <c:v>0.21121816467325247</c:v>
                </c:pt>
                <c:pt idx="503">
                  <c:v>0.19452425304428764</c:v>
                </c:pt>
                <c:pt idx="504">
                  <c:v>0.21158583946742912</c:v>
                </c:pt>
                <c:pt idx="505">
                  <c:v>0.19142555332108949</c:v>
                </c:pt>
                <c:pt idx="506">
                  <c:v>0.19411729458887597</c:v>
                </c:pt>
                <c:pt idx="507">
                  <c:v>0.22743681361591472</c:v>
                </c:pt>
                <c:pt idx="508">
                  <c:v>0.20092438495837214</c:v>
                </c:pt>
                <c:pt idx="509">
                  <c:v>0.21852395130413402</c:v>
                </c:pt>
                <c:pt idx="510">
                  <c:v>0.20699283341662628</c:v>
                </c:pt>
                <c:pt idx="511">
                  <c:v>0.19626914203374202</c:v>
                </c:pt>
                <c:pt idx="512">
                  <c:v>0.20780021529306655</c:v>
                </c:pt>
                <c:pt idx="513">
                  <c:v>0.18913679220579555</c:v>
                </c:pt>
                <c:pt idx="514">
                  <c:v>0.21612887875420153</c:v>
                </c:pt>
                <c:pt idx="515">
                  <c:v>0.22191458603387118</c:v>
                </c:pt>
                <c:pt idx="516">
                  <c:v>0.20262811682179924</c:v>
                </c:pt>
                <c:pt idx="517">
                  <c:v>0.23237744957673184</c:v>
                </c:pt>
                <c:pt idx="518">
                  <c:v>0.21008417606461408</c:v>
                </c:pt>
                <c:pt idx="519">
                  <c:v>0.19631764562282844</c:v>
                </c:pt>
                <c:pt idx="520">
                  <c:v>0.20028540867108277</c:v>
                </c:pt>
                <c:pt idx="521">
                  <c:v>0.19451313593955652</c:v>
                </c:pt>
                <c:pt idx="522">
                  <c:v>0.20175688116553719</c:v>
                </c:pt>
                <c:pt idx="523">
                  <c:v>0.19246530802539608</c:v>
                </c:pt>
                <c:pt idx="524">
                  <c:v>0.19894685220375508</c:v>
                </c:pt>
                <c:pt idx="525">
                  <c:v>0.21730353331028207</c:v>
                </c:pt>
                <c:pt idx="526">
                  <c:v>0.19852340987565187</c:v>
                </c:pt>
                <c:pt idx="527">
                  <c:v>0.19454901807649583</c:v>
                </c:pt>
                <c:pt idx="528">
                  <c:v>0.2090926440354591</c:v>
                </c:pt>
                <c:pt idx="529">
                  <c:v>0.18719926314426169</c:v>
                </c:pt>
                <c:pt idx="530">
                  <c:v>0.19590136008849446</c:v>
                </c:pt>
                <c:pt idx="531">
                  <c:v>0.19665679701331568</c:v>
                </c:pt>
                <c:pt idx="532">
                  <c:v>0.22450725993972218</c:v>
                </c:pt>
                <c:pt idx="533">
                  <c:v>0.20443273394276676</c:v>
                </c:pt>
                <c:pt idx="534">
                  <c:v>0.18207724477224088</c:v>
                </c:pt>
                <c:pt idx="535">
                  <c:v>0.19767849368028784</c:v>
                </c:pt>
                <c:pt idx="536">
                  <c:v>0.20236991043742522</c:v>
                </c:pt>
                <c:pt idx="537">
                  <c:v>0.20814674554064205</c:v>
                </c:pt>
                <c:pt idx="538">
                  <c:v>0.22380807296194363</c:v>
                </c:pt>
                <c:pt idx="539">
                  <c:v>0.21015297133624064</c:v>
                </c:pt>
                <c:pt idx="540">
                  <c:v>0.21603778234494261</c:v>
                </c:pt>
                <c:pt idx="541">
                  <c:v>0.21793134339149106</c:v>
                </c:pt>
                <c:pt idx="542">
                  <c:v>0.21630693497893433</c:v>
                </c:pt>
                <c:pt idx="543">
                  <c:v>0.20717642199799291</c:v>
                </c:pt>
                <c:pt idx="544">
                  <c:v>0.19103821457743536</c:v>
                </c:pt>
                <c:pt idx="545">
                  <c:v>0.22395635896402241</c:v>
                </c:pt>
                <c:pt idx="546">
                  <c:v>0.20863760081333135</c:v>
                </c:pt>
                <c:pt idx="547">
                  <c:v>0.21375168457139385</c:v>
                </c:pt>
                <c:pt idx="548">
                  <c:v>0.21582779838679525</c:v>
                </c:pt>
                <c:pt idx="549">
                  <c:v>0.19221194904887395</c:v>
                </c:pt>
                <c:pt idx="550">
                  <c:v>0.20372610665021995</c:v>
                </c:pt>
                <c:pt idx="551">
                  <c:v>0.20344182180983733</c:v>
                </c:pt>
                <c:pt idx="552">
                  <c:v>0.20029252138597997</c:v>
                </c:pt>
                <c:pt idx="553">
                  <c:v>0.21710630912705428</c:v>
                </c:pt>
                <c:pt idx="554">
                  <c:v>0.19562019528931657</c:v>
                </c:pt>
                <c:pt idx="555">
                  <c:v>0.19901531383427079</c:v>
                </c:pt>
                <c:pt idx="556">
                  <c:v>0.21082364112317922</c:v>
                </c:pt>
                <c:pt idx="557">
                  <c:v>0.2015390086852458</c:v>
                </c:pt>
                <c:pt idx="558">
                  <c:v>0.21184201959140178</c:v>
                </c:pt>
                <c:pt idx="559">
                  <c:v>0.21580853746595643</c:v>
                </c:pt>
                <c:pt idx="560">
                  <c:v>0.21504400961860942</c:v>
                </c:pt>
                <c:pt idx="561">
                  <c:v>0.21066985608013983</c:v>
                </c:pt>
                <c:pt idx="562">
                  <c:v>0.19900457418648029</c:v>
                </c:pt>
                <c:pt idx="563">
                  <c:v>0.21094068357233817</c:v>
                </c:pt>
                <c:pt idx="564">
                  <c:v>0.1956036269103949</c:v>
                </c:pt>
                <c:pt idx="565">
                  <c:v>0.21211702606349228</c:v>
                </c:pt>
                <c:pt idx="566">
                  <c:v>0.20841277798914362</c:v>
                </c:pt>
                <c:pt idx="567">
                  <c:v>0.20193411969082464</c:v>
                </c:pt>
                <c:pt idx="568">
                  <c:v>0.2239781059641813</c:v>
                </c:pt>
                <c:pt idx="569">
                  <c:v>0.21027653565908491</c:v>
                </c:pt>
                <c:pt idx="570">
                  <c:v>0.21943344537587967</c:v>
                </c:pt>
                <c:pt idx="571">
                  <c:v>0.19453014093840276</c:v>
                </c:pt>
                <c:pt idx="572">
                  <c:v>0.21439479937573597</c:v>
                </c:pt>
                <c:pt idx="573">
                  <c:v>0.21604640219317373</c:v>
                </c:pt>
                <c:pt idx="574">
                  <c:v>0.21079005264323347</c:v>
                </c:pt>
                <c:pt idx="575">
                  <c:v>0.21327910514140649</c:v>
                </c:pt>
                <c:pt idx="576">
                  <c:v>0.20235558832119505</c:v>
                </c:pt>
                <c:pt idx="577">
                  <c:v>0.19192902208170401</c:v>
                </c:pt>
                <c:pt idx="578">
                  <c:v>0.20992826175700494</c:v>
                </c:pt>
                <c:pt idx="579">
                  <c:v>0.20476273768584036</c:v>
                </c:pt>
                <c:pt idx="580">
                  <c:v>0.21360906870630217</c:v>
                </c:pt>
                <c:pt idx="581">
                  <c:v>0.2091077456358309</c:v>
                </c:pt>
                <c:pt idx="582">
                  <c:v>0.21482470217781821</c:v>
                </c:pt>
                <c:pt idx="583">
                  <c:v>0.18784098026476784</c:v>
                </c:pt>
                <c:pt idx="584">
                  <c:v>0.18709047778647664</c:v>
                </c:pt>
                <c:pt idx="585">
                  <c:v>0.1882154665716245</c:v>
                </c:pt>
                <c:pt idx="586">
                  <c:v>0.20828542898483118</c:v>
                </c:pt>
                <c:pt idx="587">
                  <c:v>0.19874206568182887</c:v>
                </c:pt>
                <c:pt idx="588">
                  <c:v>0.21691789600654779</c:v>
                </c:pt>
                <c:pt idx="589">
                  <c:v>0.21824266570747891</c:v>
                </c:pt>
                <c:pt idx="590">
                  <c:v>0.22591393460467943</c:v>
                </c:pt>
                <c:pt idx="591">
                  <c:v>0.18883650052570713</c:v>
                </c:pt>
                <c:pt idx="592">
                  <c:v>0.20185442893924924</c:v>
                </c:pt>
                <c:pt idx="593">
                  <c:v>0.21632334563979283</c:v>
                </c:pt>
                <c:pt idx="594">
                  <c:v>0.18805183330645514</c:v>
                </c:pt>
                <c:pt idx="595">
                  <c:v>0.21283807789628187</c:v>
                </c:pt>
                <c:pt idx="596">
                  <c:v>0.22165548935091506</c:v>
                </c:pt>
                <c:pt idx="597">
                  <c:v>0.20605749993806752</c:v>
                </c:pt>
                <c:pt idx="598">
                  <c:v>0.21712013824217441</c:v>
                </c:pt>
                <c:pt idx="599">
                  <c:v>0.19527100324568611</c:v>
                </c:pt>
                <c:pt idx="600">
                  <c:v>0.18526739394280281</c:v>
                </c:pt>
                <c:pt idx="601">
                  <c:v>0.2138295483227565</c:v>
                </c:pt>
                <c:pt idx="602">
                  <c:v>0.19564429017303067</c:v>
                </c:pt>
                <c:pt idx="603">
                  <c:v>0.20202747898276693</c:v>
                </c:pt>
                <c:pt idx="604">
                  <c:v>0.20951507768839553</c:v>
                </c:pt>
                <c:pt idx="605">
                  <c:v>0.21446804117698168</c:v>
                </c:pt>
                <c:pt idx="606">
                  <c:v>0.2309141695765467</c:v>
                </c:pt>
                <c:pt idx="607">
                  <c:v>0.20818941584987391</c:v>
                </c:pt>
                <c:pt idx="608">
                  <c:v>0.21850399776880364</c:v>
                </c:pt>
                <c:pt idx="609">
                  <c:v>0.195993327134104</c:v>
                </c:pt>
                <c:pt idx="610">
                  <c:v>0.19632257052334603</c:v>
                </c:pt>
                <c:pt idx="611">
                  <c:v>0.21361085445768641</c:v>
                </c:pt>
                <c:pt idx="612">
                  <c:v>0.19957966454148546</c:v>
                </c:pt>
                <c:pt idx="613">
                  <c:v>0.20202145124553478</c:v>
                </c:pt>
                <c:pt idx="614">
                  <c:v>0.20439760834505447</c:v>
                </c:pt>
                <c:pt idx="615">
                  <c:v>0.20556301536279711</c:v>
                </c:pt>
                <c:pt idx="616">
                  <c:v>0.19142770102009496</c:v>
                </c:pt>
                <c:pt idx="617">
                  <c:v>0.20695424208439095</c:v>
                </c:pt>
                <c:pt idx="618">
                  <c:v>0.20473971141688832</c:v>
                </c:pt>
                <c:pt idx="619">
                  <c:v>0.21032949627107508</c:v>
                </c:pt>
                <c:pt idx="620">
                  <c:v>0.20836834791897207</c:v>
                </c:pt>
                <c:pt idx="621">
                  <c:v>0.19960374092377295</c:v>
                </c:pt>
                <c:pt idx="622">
                  <c:v>0.20726557163265966</c:v>
                </c:pt>
                <c:pt idx="623">
                  <c:v>0.21313025982699768</c:v>
                </c:pt>
                <c:pt idx="624">
                  <c:v>0.20608188451951065</c:v>
                </c:pt>
                <c:pt idx="625">
                  <c:v>0.20978066656121439</c:v>
                </c:pt>
                <c:pt idx="626">
                  <c:v>0.18612730396811211</c:v>
                </c:pt>
                <c:pt idx="627">
                  <c:v>0.19683051306142946</c:v>
                </c:pt>
                <c:pt idx="628">
                  <c:v>0.21055337195595591</c:v>
                </c:pt>
                <c:pt idx="629">
                  <c:v>0.20487056389090158</c:v>
                </c:pt>
                <c:pt idx="630">
                  <c:v>0.19320804771442823</c:v>
                </c:pt>
                <c:pt idx="631">
                  <c:v>0.18760472544316595</c:v>
                </c:pt>
                <c:pt idx="632">
                  <c:v>0.20772211523687928</c:v>
                </c:pt>
                <c:pt idx="633">
                  <c:v>0.21919234203213478</c:v>
                </c:pt>
                <c:pt idx="634">
                  <c:v>0.18031646321622521</c:v>
                </c:pt>
                <c:pt idx="635">
                  <c:v>0.21231254877910835</c:v>
                </c:pt>
                <c:pt idx="636">
                  <c:v>0.22032647952049128</c:v>
                </c:pt>
                <c:pt idx="637">
                  <c:v>0.19100188262063592</c:v>
                </c:pt>
                <c:pt idx="638">
                  <c:v>0.18395449700364849</c:v>
                </c:pt>
                <c:pt idx="639">
                  <c:v>0.22240057342903369</c:v>
                </c:pt>
                <c:pt idx="640">
                  <c:v>0.204737640524248</c:v>
                </c:pt>
                <c:pt idx="641">
                  <c:v>0.19163562838456583</c:v>
                </c:pt>
                <c:pt idx="642">
                  <c:v>0.19287538885712013</c:v>
                </c:pt>
                <c:pt idx="643">
                  <c:v>0.18055147487547027</c:v>
                </c:pt>
                <c:pt idx="644">
                  <c:v>0.21629375285622268</c:v>
                </c:pt>
                <c:pt idx="645">
                  <c:v>0.21877930145110364</c:v>
                </c:pt>
                <c:pt idx="646">
                  <c:v>0.19461204021570283</c:v>
                </c:pt>
                <c:pt idx="647">
                  <c:v>0.19709805446807896</c:v>
                </c:pt>
                <c:pt idx="648">
                  <c:v>0.20428375899394099</c:v>
                </c:pt>
                <c:pt idx="649">
                  <c:v>0.19510506279480283</c:v>
                </c:pt>
                <c:pt idx="650">
                  <c:v>0.199321991375732</c:v>
                </c:pt>
                <c:pt idx="651">
                  <c:v>0.22101029500908662</c:v>
                </c:pt>
                <c:pt idx="652">
                  <c:v>0.20198457897946359</c:v>
                </c:pt>
                <c:pt idx="653">
                  <c:v>0.21053432902409616</c:v>
                </c:pt>
                <c:pt idx="654">
                  <c:v>0.20177748669691234</c:v>
                </c:pt>
                <c:pt idx="655">
                  <c:v>0.19528398796310131</c:v>
                </c:pt>
                <c:pt idx="656">
                  <c:v>0.19639683260577603</c:v>
                </c:pt>
                <c:pt idx="657">
                  <c:v>0.20230950041304049</c:v>
                </c:pt>
                <c:pt idx="658">
                  <c:v>0.20071205044696513</c:v>
                </c:pt>
                <c:pt idx="659">
                  <c:v>0.2067161991347333</c:v>
                </c:pt>
                <c:pt idx="660">
                  <c:v>0.19513525419111322</c:v>
                </c:pt>
                <c:pt idx="661">
                  <c:v>0.18581607010500445</c:v>
                </c:pt>
                <c:pt idx="662">
                  <c:v>0.19810935981115554</c:v>
                </c:pt>
                <c:pt idx="663">
                  <c:v>0.21067683927333752</c:v>
                </c:pt>
                <c:pt idx="664">
                  <c:v>0.1952927236866982</c:v>
                </c:pt>
                <c:pt idx="665">
                  <c:v>0.20539650955787619</c:v>
                </c:pt>
                <c:pt idx="666">
                  <c:v>0.19379795811614028</c:v>
                </c:pt>
                <c:pt idx="667">
                  <c:v>0.2044664052392316</c:v>
                </c:pt>
                <c:pt idx="668">
                  <c:v>0.21909484569749241</c:v>
                </c:pt>
                <c:pt idx="669">
                  <c:v>0.20605124718133466</c:v>
                </c:pt>
                <c:pt idx="670">
                  <c:v>0.21315444591809332</c:v>
                </c:pt>
                <c:pt idx="671">
                  <c:v>0.21787973523199658</c:v>
                </c:pt>
                <c:pt idx="672">
                  <c:v>0.20032056208449522</c:v>
                </c:pt>
                <c:pt idx="673">
                  <c:v>0.21237869244880783</c:v>
                </c:pt>
                <c:pt idx="674">
                  <c:v>0.21045019368912415</c:v>
                </c:pt>
                <c:pt idx="675">
                  <c:v>0.21768429702691927</c:v>
                </c:pt>
                <c:pt idx="676">
                  <c:v>0.20092799812265183</c:v>
                </c:pt>
                <c:pt idx="677">
                  <c:v>0.17784836146634983</c:v>
                </c:pt>
                <c:pt idx="678">
                  <c:v>0.21572967027230677</c:v>
                </c:pt>
                <c:pt idx="679">
                  <c:v>0.18317551736271337</c:v>
                </c:pt>
                <c:pt idx="680">
                  <c:v>0.20167258502492671</c:v>
                </c:pt>
                <c:pt idx="681">
                  <c:v>0.2031293097395297</c:v>
                </c:pt>
                <c:pt idx="682">
                  <c:v>0.19382932889827292</c:v>
                </c:pt>
                <c:pt idx="683">
                  <c:v>0.22128890506973731</c:v>
                </c:pt>
                <c:pt idx="684">
                  <c:v>0.20618296608237785</c:v>
                </c:pt>
                <c:pt idx="685">
                  <c:v>0.19545263384289088</c:v>
                </c:pt>
                <c:pt idx="686">
                  <c:v>0.22272670163826194</c:v>
                </c:pt>
                <c:pt idx="687">
                  <c:v>0.23931105184118298</c:v>
                </c:pt>
                <c:pt idx="688">
                  <c:v>0.19658887176543113</c:v>
                </c:pt>
                <c:pt idx="689">
                  <c:v>0.18518719791642513</c:v>
                </c:pt>
                <c:pt idx="690">
                  <c:v>0.19797967731434066</c:v>
                </c:pt>
                <c:pt idx="691">
                  <c:v>0.22330770902450192</c:v>
                </c:pt>
                <c:pt idx="692">
                  <c:v>0.21216247862114018</c:v>
                </c:pt>
                <c:pt idx="693">
                  <c:v>0.21947036864994504</c:v>
                </c:pt>
                <c:pt idx="694">
                  <c:v>0.22349755368539986</c:v>
                </c:pt>
                <c:pt idx="695">
                  <c:v>0.20460552957468423</c:v>
                </c:pt>
                <c:pt idx="696">
                  <c:v>0.20120042478924172</c:v>
                </c:pt>
                <c:pt idx="697">
                  <c:v>0.20469445339664699</c:v>
                </c:pt>
                <c:pt idx="698">
                  <c:v>0.19701445660141997</c:v>
                </c:pt>
                <c:pt idx="699">
                  <c:v>0.21464926559299677</c:v>
                </c:pt>
                <c:pt idx="700">
                  <c:v>0.21391403063545092</c:v>
                </c:pt>
                <c:pt idx="701">
                  <c:v>0.20204073692127444</c:v>
                </c:pt>
                <c:pt idx="702">
                  <c:v>0.21816624820654562</c:v>
                </c:pt>
                <c:pt idx="703">
                  <c:v>0.21543688448624637</c:v>
                </c:pt>
                <c:pt idx="704">
                  <c:v>0.21260662861010815</c:v>
                </c:pt>
                <c:pt idx="705">
                  <c:v>0.20451838066560524</c:v>
                </c:pt>
                <c:pt idx="706">
                  <c:v>0.19274426888095195</c:v>
                </c:pt>
                <c:pt idx="707">
                  <c:v>0.19971196192478646</c:v>
                </c:pt>
                <c:pt idx="708">
                  <c:v>0.21749668562203051</c:v>
                </c:pt>
                <c:pt idx="709">
                  <c:v>0.23099491075606648</c:v>
                </c:pt>
                <c:pt idx="710">
                  <c:v>0.20303889128091912</c:v>
                </c:pt>
                <c:pt idx="711">
                  <c:v>0.20698769219130539</c:v>
                </c:pt>
                <c:pt idx="712">
                  <c:v>0.19212520792342033</c:v>
                </c:pt>
                <c:pt idx="713">
                  <c:v>0.20675466999778661</c:v>
                </c:pt>
                <c:pt idx="714">
                  <c:v>0.20749279299601653</c:v>
                </c:pt>
                <c:pt idx="715">
                  <c:v>0.20008645144575987</c:v>
                </c:pt>
                <c:pt idx="716">
                  <c:v>0.20832593020487253</c:v>
                </c:pt>
                <c:pt idx="717">
                  <c:v>0.21663611355929871</c:v>
                </c:pt>
                <c:pt idx="718">
                  <c:v>0.2134356207350116</c:v>
                </c:pt>
                <c:pt idx="719">
                  <c:v>0.19752918941478897</c:v>
                </c:pt>
                <c:pt idx="720">
                  <c:v>0.21418100290861655</c:v>
                </c:pt>
                <c:pt idx="721">
                  <c:v>0.19343266101961337</c:v>
                </c:pt>
                <c:pt idx="722">
                  <c:v>0.20750015036799127</c:v>
                </c:pt>
                <c:pt idx="723">
                  <c:v>0.21696497034924297</c:v>
                </c:pt>
                <c:pt idx="724">
                  <c:v>0.20037470979975797</c:v>
                </c:pt>
                <c:pt idx="725">
                  <c:v>0.19824029881627431</c:v>
                </c:pt>
                <c:pt idx="726">
                  <c:v>0.20293876505515182</c:v>
                </c:pt>
                <c:pt idx="727">
                  <c:v>0.21287954337014967</c:v>
                </c:pt>
                <c:pt idx="728">
                  <c:v>0.20372338372362289</c:v>
                </c:pt>
                <c:pt idx="729">
                  <c:v>0.21574646972902645</c:v>
                </c:pt>
                <c:pt idx="730">
                  <c:v>0.1964727928122243</c:v>
                </c:pt>
                <c:pt idx="731">
                  <c:v>0.20344767029731406</c:v>
                </c:pt>
                <c:pt idx="732">
                  <c:v>0.21487458918286872</c:v>
                </c:pt>
                <c:pt idx="733">
                  <c:v>0.21208854546896075</c:v>
                </c:pt>
                <c:pt idx="734">
                  <c:v>0.20489086600608833</c:v>
                </c:pt>
                <c:pt idx="735">
                  <c:v>0.19531322168481363</c:v>
                </c:pt>
                <c:pt idx="736">
                  <c:v>0.25300961192948229</c:v>
                </c:pt>
                <c:pt idx="737">
                  <c:v>0.21611433452508019</c:v>
                </c:pt>
                <c:pt idx="738">
                  <c:v>0.20402913269160963</c:v>
                </c:pt>
                <c:pt idx="739">
                  <c:v>0.19616022163583538</c:v>
                </c:pt>
                <c:pt idx="740">
                  <c:v>0.21510321582142197</c:v>
                </c:pt>
                <c:pt idx="741">
                  <c:v>0.20934508116035971</c:v>
                </c:pt>
                <c:pt idx="742">
                  <c:v>0.20183454840798248</c:v>
                </c:pt>
                <c:pt idx="743">
                  <c:v>0.2082295536322247</c:v>
                </c:pt>
                <c:pt idx="744">
                  <c:v>0.1988170151880716</c:v>
                </c:pt>
                <c:pt idx="745">
                  <c:v>0.18735133101404827</c:v>
                </c:pt>
                <c:pt idx="746">
                  <c:v>0.20071472039298255</c:v>
                </c:pt>
                <c:pt idx="747">
                  <c:v>0.20151632494583363</c:v>
                </c:pt>
                <c:pt idx="748">
                  <c:v>0.21844639833240884</c:v>
                </c:pt>
                <c:pt idx="749">
                  <c:v>0.21864497587894149</c:v>
                </c:pt>
                <c:pt idx="750">
                  <c:v>0.20276469127019747</c:v>
                </c:pt>
                <c:pt idx="751">
                  <c:v>0.2003546671838114</c:v>
                </c:pt>
                <c:pt idx="752">
                  <c:v>0.2032110869334417</c:v>
                </c:pt>
                <c:pt idx="753">
                  <c:v>0.19997034435714114</c:v>
                </c:pt>
                <c:pt idx="754">
                  <c:v>0.19096077640820144</c:v>
                </c:pt>
                <c:pt idx="755">
                  <c:v>0.19735458361779806</c:v>
                </c:pt>
                <c:pt idx="756">
                  <c:v>0.19671671549807612</c:v>
                </c:pt>
                <c:pt idx="757">
                  <c:v>0.20206843129352253</c:v>
                </c:pt>
                <c:pt idx="758">
                  <c:v>0.20615862575711849</c:v>
                </c:pt>
                <c:pt idx="759">
                  <c:v>0.21809301152295663</c:v>
                </c:pt>
                <c:pt idx="760">
                  <c:v>0.18691285384036405</c:v>
                </c:pt>
                <c:pt idx="761">
                  <c:v>0.20826895257005534</c:v>
                </c:pt>
                <c:pt idx="762">
                  <c:v>0.2032833132619096</c:v>
                </c:pt>
                <c:pt idx="763">
                  <c:v>0.19693299007585321</c:v>
                </c:pt>
                <c:pt idx="764">
                  <c:v>0.20645230820988283</c:v>
                </c:pt>
                <c:pt idx="765">
                  <c:v>0.2122181084107734</c:v>
                </c:pt>
                <c:pt idx="766">
                  <c:v>0.21940925772938016</c:v>
                </c:pt>
                <c:pt idx="767">
                  <c:v>0.21453597095643487</c:v>
                </c:pt>
                <c:pt idx="768">
                  <c:v>0.20140359111965619</c:v>
                </c:pt>
                <c:pt idx="769">
                  <c:v>0.19237130910368133</c:v>
                </c:pt>
                <c:pt idx="770">
                  <c:v>0.19616234451884179</c:v>
                </c:pt>
                <c:pt idx="771">
                  <c:v>0.21905686939852942</c:v>
                </c:pt>
                <c:pt idx="772">
                  <c:v>0.20464722904686178</c:v>
                </c:pt>
                <c:pt idx="773">
                  <c:v>0.1927966692541071</c:v>
                </c:pt>
                <c:pt idx="774">
                  <c:v>0.20932769804212703</c:v>
                </c:pt>
                <c:pt idx="775">
                  <c:v>0.21420104914450488</c:v>
                </c:pt>
                <c:pt idx="776">
                  <c:v>0.20673695516824611</c:v>
                </c:pt>
                <c:pt idx="777">
                  <c:v>0.19318668604707712</c:v>
                </c:pt>
                <c:pt idx="778">
                  <c:v>0.18854860306603705</c:v>
                </c:pt>
                <c:pt idx="779">
                  <c:v>0.20718405145839291</c:v>
                </c:pt>
                <c:pt idx="780">
                  <c:v>0.2039443309042567</c:v>
                </c:pt>
                <c:pt idx="781">
                  <c:v>0.20470358473846803</c:v>
                </c:pt>
                <c:pt idx="782">
                  <c:v>0.21379271154804405</c:v>
                </c:pt>
                <c:pt idx="783">
                  <c:v>0.19280495718914276</c:v>
                </c:pt>
                <c:pt idx="784">
                  <c:v>0.20581860273769226</c:v>
                </c:pt>
                <c:pt idx="785">
                  <c:v>0.22291768837835291</c:v>
                </c:pt>
                <c:pt idx="786">
                  <c:v>0.22230116832022137</c:v>
                </c:pt>
                <c:pt idx="787">
                  <c:v>0.21564373071744317</c:v>
                </c:pt>
                <c:pt idx="788">
                  <c:v>0.20846492152543694</c:v>
                </c:pt>
                <c:pt idx="789">
                  <c:v>0.20497439661771485</c:v>
                </c:pt>
                <c:pt idx="790">
                  <c:v>0.20991226698560689</c:v>
                </c:pt>
                <c:pt idx="791">
                  <c:v>0.20671548180516083</c:v>
                </c:pt>
                <c:pt idx="792">
                  <c:v>0.20819764833839965</c:v>
                </c:pt>
                <c:pt idx="793">
                  <c:v>0.20452808036821413</c:v>
                </c:pt>
                <c:pt idx="794">
                  <c:v>0.21658535024528824</c:v>
                </c:pt>
                <c:pt idx="795">
                  <c:v>0.18899642907914918</c:v>
                </c:pt>
                <c:pt idx="796">
                  <c:v>0.20534548565967678</c:v>
                </c:pt>
                <c:pt idx="797">
                  <c:v>0.19772631596430107</c:v>
                </c:pt>
                <c:pt idx="798">
                  <c:v>0.20551122986809972</c:v>
                </c:pt>
                <c:pt idx="799">
                  <c:v>0.18943174983525835</c:v>
                </c:pt>
                <c:pt idx="800">
                  <c:v>0.19751232794908818</c:v>
                </c:pt>
                <c:pt idx="801">
                  <c:v>0.21176720751100805</c:v>
                </c:pt>
                <c:pt idx="802">
                  <c:v>0.20923079028066002</c:v>
                </c:pt>
                <c:pt idx="803">
                  <c:v>0.21018883145139797</c:v>
                </c:pt>
                <c:pt idx="804">
                  <c:v>0.21472405920857571</c:v>
                </c:pt>
                <c:pt idx="805">
                  <c:v>0.21136369676029665</c:v>
                </c:pt>
                <c:pt idx="806">
                  <c:v>0.20505943401994445</c:v>
                </c:pt>
                <c:pt idx="807">
                  <c:v>0.21381183650912541</c:v>
                </c:pt>
                <c:pt idx="808">
                  <c:v>0.21097881939332294</c:v>
                </c:pt>
                <c:pt idx="809">
                  <c:v>0.19699094127986083</c:v>
                </c:pt>
                <c:pt idx="810">
                  <c:v>0.20812636032252715</c:v>
                </c:pt>
                <c:pt idx="811">
                  <c:v>0.20647179715827294</c:v>
                </c:pt>
                <c:pt idx="812">
                  <c:v>0.20013006324361765</c:v>
                </c:pt>
                <c:pt idx="813">
                  <c:v>0.1951178015220067</c:v>
                </c:pt>
                <c:pt idx="814">
                  <c:v>0.20763197714773513</c:v>
                </c:pt>
                <c:pt idx="815">
                  <c:v>0.18889924219309709</c:v>
                </c:pt>
                <c:pt idx="816">
                  <c:v>0.20084302925435271</c:v>
                </c:pt>
                <c:pt idx="817">
                  <c:v>0.19947897133434839</c:v>
                </c:pt>
                <c:pt idx="818">
                  <c:v>0.20821969344248242</c:v>
                </c:pt>
                <c:pt idx="819">
                  <c:v>0.208093547805104</c:v>
                </c:pt>
                <c:pt idx="820">
                  <c:v>0.18973709248966267</c:v>
                </c:pt>
                <c:pt idx="821">
                  <c:v>0.21703363449447036</c:v>
                </c:pt>
                <c:pt idx="822">
                  <c:v>0.203402134985082</c:v>
                </c:pt>
                <c:pt idx="823">
                  <c:v>0.20800500235348585</c:v>
                </c:pt>
                <c:pt idx="824">
                  <c:v>0.20187768038890685</c:v>
                </c:pt>
                <c:pt idx="825">
                  <c:v>0.1832940784974591</c:v>
                </c:pt>
                <c:pt idx="826">
                  <c:v>0.19598489360781221</c:v>
                </c:pt>
                <c:pt idx="827">
                  <c:v>0.20403165221282515</c:v>
                </c:pt>
                <c:pt idx="828">
                  <c:v>0.19446691980397429</c:v>
                </c:pt>
                <c:pt idx="829">
                  <c:v>0.2228500313869958</c:v>
                </c:pt>
                <c:pt idx="830">
                  <c:v>0.21342440125696355</c:v>
                </c:pt>
                <c:pt idx="831">
                  <c:v>0.21909114537983929</c:v>
                </c:pt>
                <c:pt idx="832">
                  <c:v>0.20510111489354149</c:v>
                </c:pt>
                <c:pt idx="833">
                  <c:v>0.2095588549072066</c:v>
                </c:pt>
                <c:pt idx="834">
                  <c:v>0.20120233509794744</c:v>
                </c:pt>
                <c:pt idx="835">
                  <c:v>0.20482324319771028</c:v>
                </c:pt>
                <c:pt idx="836">
                  <c:v>0.21475909809846</c:v>
                </c:pt>
                <c:pt idx="837">
                  <c:v>0.20945449360085303</c:v>
                </c:pt>
                <c:pt idx="838">
                  <c:v>0.20541890884507644</c:v>
                </c:pt>
                <c:pt idx="839">
                  <c:v>0.20311805879353612</c:v>
                </c:pt>
                <c:pt idx="840">
                  <c:v>0.20795585929351748</c:v>
                </c:pt>
                <c:pt idx="841">
                  <c:v>0.19308085523450874</c:v>
                </c:pt>
                <c:pt idx="842">
                  <c:v>0.20955312110322696</c:v>
                </c:pt>
                <c:pt idx="843">
                  <c:v>0.20859186434189517</c:v>
                </c:pt>
                <c:pt idx="844">
                  <c:v>0.19188764362261942</c:v>
                </c:pt>
                <c:pt idx="845">
                  <c:v>0.22070053610541301</c:v>
                </c:pt>
                <c:pt idx="846">
                  <c:v>0.20314880568675645</c:v>
                </c:pt>
                <c:pt idx="847">
                  <c:v>0.19385278057730726</c:v>
                </c:pt>
                <c:pt idx="848">
                  <c:v>0.209217809144054</c:v>
                </c:pt>
                <c:pt idx="849">
                  <c:v>0.20579050538001659</c:v>
                </c:pt>
                <c:pt idx="850">
                  <c:v>0.19994156655137013</c:v>
                </c:pt>
                <c:pt idx="851">
                  <c:v>0.21475385424165408</c:v>
                </c:pt>
                <c:pt idx="852">
                  <c:v>0.19579892033279944</c:v>
                </c:pt>
                <c:pt idx="853">
                  <c:v>0.1927765117186554</c:v>
                </c:pt>
                <c:pt idx="854">
                  <c:v>0.21212843143134044</c:v>
                </c:pt>
                <c:pt idx="855">
                  <c:v>0.20929131798905803</c:v>
                </c:pt>
                <c:pt idx="856">
                  <c:v>0.22068106626113956</c:v>
                </c:pt>
                <c:pt idx="857">
                  <c:v>0.20211263408211916</c:v>
                </c:pt>
                <c:pt idx="858">
                  <c:v>0.22189903187895541</c:v>
                </c:pt>
                <c:pt idx="859">
                  <c:v>0.20464898873001558</c:v>
                </c:pt>
                <c:pt idx="860">
                  <c:v>0.20006658093451152</c:v>
                </c:pt>
                <c:pt idx="861">
                  <c:v>0.21035858466045498</c:v>
                </c:pt>
                <c:pt idx="862">
                  <c:v>0.18782369118292791</c:v>
                </c:pt>
                <c:pt idx="863">
                  <c:v>0.18962241261788484</c:v>
                </c:pt>
                <c:pt idx="864">
                  <c:v>0.19381824284998522</c:v>
                </c:pt>
                <c:pt idx="865">
                  <c:v>0.20155905834664259</c:v>
                </c:pt>
                <c:pt idx="866">
                  <c:v>0.20434783235492554</c:v>
                </c:pt>
                <c:pt idx="867">
                  <c:v>0.20328679201865238</c:v>
                </c:pt>
                <c:pt idx="868">
                  <c:v>0.1938671374149292</c:v>
                </c:pt>
                <c:pt idx="869">
                  <c:v>0.19404749816137901</c:v>
                </c:pt>
                <c:pt idx="870">
                  <c:v>0.19441660820402595</c:v>
                </c:pt>
                <c:pt idx="871">
                  <c:v>0.19968949768732888</c:v>
                </c:pt>
                <c:pt idx="872">
                  <c:v>0.19652915187857956</c:v>
                </c:pt>
                <c:pt idx="873">
                  <c:v>0.20764444960015901</c:v>
                </c:pt>
                <c:pt idx="874">
                  <c:v>0.20141558708682275</c:v>
                </c:pt>
                <c:pt idx="875">
                  <c:v>0.20536117529671372</c:v>
                </c:pt>
                <c:pt idx="876">
                  <c:v>0.19896978235164392</c:v>
                </c:pt>
                <c:pt idx="877">
                  <c:v>0.2159977411418538</c:v>
                </c:pt>
                <c:pt idx="878">
                  <c:v>0.21370100539099354</c:v>
                </c:pt>
                <c:pt idx="879">
                  <c:v>0.21485062131451546</c:v>
                </c:pt>
                <c:pt idx="880">
                  <c:v>0.20980018596642394</c:v>
                </c:pt>
                <c:pt idx="881">
                  <c:v>0.21029762844018324</c:v>
                </c:pt>
                <c:pt idx="882">
                  <c:v>0.20691085823979732</c:v>
                </c:pt>
                <c:pt idx="883">
                  <c:v>0.21718442798789903</c:v>
                </c:pt>
                <c:pt idx="884">
                  <c:v>0.2060325644655655</c:v>
                </c:pt>
                <c:pt idx="885">
                  <c:v>0.19721612625343071</c:v>
                </c:pt>
                <c:pt idx="886">
                  <c:v>0.21248094506716428</c:v>
                </c:pt>
                <c:pt idx="887">
                  <c:v>0.21335346270627184</c:v>
                </c:pt>
                <c:pt idx="888">
                  <c:v>0.21021585351784605</c:v>
                </c:pt>
                <c:pt idx="889">
                  <c:v>0.19713221921014298</c:v>
                </c:pt>
                <c:pt idx="890">
                  <c:v>0.20194827630865816</c:v>
                </c:pt>
                <c:pt idx="891">
                  <c:v>0.23647098830143884</c:v>
                </c:pt>
                <c:pt idx="892">
                  <c:v>0.22914719910132722</c:v>
                </c:pt>
                <c:pt idx="893">
                  <c:v>0.20605392313870058</c:v>
                </c:pt>
                <c:pt idx="894">
                  <c:v>0.21181259074661266</c:v>
                </c:pt>
                <c:pt idx="895">
                  <c:v>0.19745483556944157</c:v>
                </c:pt>
                <c:pt idx="896">
                  <c:v>0.19567252579519062</c:v>
                </c:pt>
                <c:pt idx="897">
                  <c:v>0.21176591196357492</c:v>
                </c:pt>
                <c:pt idx="898">
                  <c:v>0.20045181835142639</c:v>
                </c:pt>
                <c:pt idx="899">
                  <c:v>0.22801900011692344</c:v>
                </c:pt>
                <c:pt idx="900">
                  <c:v>0.19063960539629102</c:v>
                </c:pt>
                <c:pt idx="901">
                  <c:v>0.19976452410900841</c:v>
                </c:pt>
                <c:pt idx="902">
                  <c:v>0.20296570479093468</c:v>
                </c:pt>
                <c:pt idx="903">
                  <c:v>0.21066937487320217</c:v>
                </c:pt>
                <c:pt idx="904">
                  <c:v>0.20220115706441308</c:v>
                </c:pt>
                <c:pt idx="905">
                  <c:v>0.20625061985195831</c:v>
                </c:pt>
                <c:pt idx="906">
                  <c:v>0.19804329343613103</c:v>
                </c:pt>
                <c:pt idx="907">
                  <c:v>0.21651621103157742</c:v>
                </c:pt>
                <c:pt idx="908">
                  <c:v>0.19858256308505762</c:v>
                </c:pt>
                <c:pt idx="909">
                  <c:v>0.18924673146893006</c:v>
                </c:pt>
                <c:pt idx="910">
                  <c:v>0.23156662709529621</c:v>
                </c:pt>
                <c:pt idx="911">
                  <c:v>0.19249579494383995</c:v>
                </c:pt>
                <c:pt idx="912">
                  <c:v>0.19355290114438656</c:v>
                </c:pt>
                <c:pt idx="913">
                  <c:v>0.21113191719997343</c:v>
                </c:pt>
                <c:pt idx="914">
                  <c:v>0.19719972250105672</c:v>
                </c:pt>
                <c:pt idx="915">
                  <c:v>0.19300863349614999</c:v>
                </c:pt>
                <c:pt idx="916">
                  <c:v>0.20244474086006473</c:v>
                </c:pt>
                <c:pt idx="917">
                  <c:v>0.2020499412846383</c:v>
                </c:pt>
                <c:pt idx="918">
                  <c:v>0.19573780090947326</c:v>
                </c:pt>
                <c:pt idx="919">
                  <c:v>0.19988699023509807</c:v>
                </c:pt>
                <c:pt idx="920">
                  <c:v>0.2049711319663777</c:v>
                </c:pt>
                <c:pt idx="921">
                  <c:v>0.21227940191459946</c:v>
                </c:pt>
                <c:pt idx="922">
                  <c:v>0.20505506122365455</c:v>
                </c:pt>
                <c:pt idx="923">
                  <c:v>0.22941648940793546</c:v>
                </c:pt>
                <c:pt idx="924">
                  <c:v>0.21740022178546456</c:v>
                </c:pt>
                <c:pt idx="925">
                  <c:v>0.23089543974469248</c:v>
                </c:pt>
                <c:pt idx="926">
                  <c:v>0.20341374669281728</c:v>
                </c:pt>
                <c:pt idx="927">
                  <c:v>0.20270618825839001</c:v>
                </c:pt>
                <c:pt idx="928">
                  <c:v>0.20019352842684979</c:v>
                </c:pt>
                <c:pt idx="929">
                  <c:v>0.18407516759044448</c:v>
                </c:pt>
                <c:pt idx="930">
                  <c:v>0.18935154196646806</c:v>
                </c:pt>
                <c:pt idx="931">
                  <c:v>0.18397725826970421</c:v>
                </c:pt>
                <c:pt idx="932">
                  <c:v>0.1866830279909748</c:v>
                </c:pt>
                <c:pt idx="933">
                  <c:v>0.19840810230007128</c:v>
                </c:pt>
                <c:pt idx="934">
                  <c:v>0.19775990860897105</c:v>
                </c:pt>
                <c:pt idx="935">
                  <c:v>0.20710888272163253</c:v>
                </c:pt>
                <c:pt idx="936">
                  <c:v>0.20751149786758769</c:v>
                </c:pt>
                <c:pt idx="937">
                  <c:v>0.22241869085119778</c:v>
                </c:pt>
                <c:pt idx="938">
                  <c:v>0.2076676930748152</c:v>
                </c:pt>
                <c:pt idx="939">
                  <c:v>0.18817953112344607</c:v>
                </c:pt>
                <c:pt idx="940">
                  <c:v>0.19554311302312594</c:v>
                </c:pt>
                <c:pt idx="941">
                  <c:v>0.21080920565202438</c:v>
                </c:pt>
                <c:pt idx="942">
                  <c:v>0.19623385970641413</c:v>
                </c:pt>
                <c:pt idx="943">
                  <c:v>0.22826003765517811</c:v>
                </c:pt>
                <c:pt idx="944">
                  <c:v>0.21001625650834616</c:v>
                </c:pt>
                <c:pt idx="945">
                  <c:v>0.18279448529303019</c:v>
                </c:pt>
                <c:pt idx="946">
                  <c:v>0.18479932331652169</c:v>
                </c:pt>
                <c:pt idx="947">
                  <c:v>0.19981630085424393</c:v>
                </c:pt>
                <c:pt idx="948">
                  <c:v>0.22395800531146529</c:v>
                </c:pt>
                <c:pt idx="949">
                  <c:v>0.18669888354572714</c:v>
                </c:pt>
                <c:pt idx="950">
                  <c:v>0.21063352593502582</c:v>
                </c:pt>
                <c:pt idx="951">
                  <c:v>0.21084614309169633</c:v>
                </c:pt>
                <c:pt idx="952">
                  <c:v>0.20088518298148741</c:v>
                </c:pt>
                <c:pt idx="953">
                  <c:v>0.21662140958432805</c:v>
                </c:pt>
                <c:pt idx="954">
                  <c:v>0.19933173507246285</c:v>
                </c:pt>
                <c:pt idx="955">
                  <c:v>0.19683287071365047</c:v>
                </c:pt>
                <c:pt idx="956">
                  <c:v>0.1886814439216829</c:v>
                </c:pt>
                <c:pt idx="957">
                  <c:v>0.19384402848110044</c:v>
                </c:pt>
                <c:pt idx="958">
                  <c:v>0.19078654966216288</c:v>
                </c:pt>
                <c:pt idx="959">
                  <c:v>0.1939578943516003</c:v>
                </c:pt>
                <c:pt idx="960">
                  <c:v>0.21564971872316116</c:v>
                </c:pt>
                <c:pt idx="961">
                  <c:v>0.20112949721657869</c:v>
                </c:pt>
                <c:pt idx="962">
                  <c:v>0.21760537615642209</c:v>
                </c:pt>
                <c:pt idx="963">
                  <c:v>0.21671951815684515</c:v>
                </c:pt>
                <c:pt idx="964">
                  <c:v>0.21692334815993158</c:v>
                </c:pt>
                <c:pt idx="965">
                  <c:v>0.21485961243499666</c:v>
                </c:pt>
                <c:pt idx="966">
                  <c:v>0.20324785977871976</c:v>
                </c:pt>
                <c:pt idx="967">
                  <c:v>0.22240373630018917</c:v>
                </c:pt>
                <c:pt idx="968">
                  <c:v>0.19954662929901332</c:v>
                </c:pt>
                <c:pt idx="969">
                  <c:v>0.20729296328952412</c:v>
                </c:pt>
                <c:pt idx="970">
                  <c:v>0.20422549942695883</c:v>
                </c:pt>
                <c:pt idx="971">
                  <c:v>0.19986452763124876</c:v>
                </c:pt>
                <c:pt idx="972">
                  <c:v>0.21231454223500851</c:v>
                </c:pt>
                <c:pt idx="973">
                  <c:v>0.193378723659857</c:v>
                </c:pt>
                <c:pt idx="974">
                  <c:v>0.21076390677784884</c:v>
                </c:pt>
                <c:pt idx="975">
                  <c:v>0.19738608083299455</c:v>
                </c:pt>
                <c:pt idx="976">
                  <c:v>0.2012499395046132</c:v>
                </c:pt>
                <c:pt idx="977">
                  <c:v>0.21486430351874589</c:v>
                </c:pt>
                <c:pt idx="978">
                  <c:v>0.1936356919807222</c:v>
                </c:pt>
                <c:pt idx="979">
                  <c:v>0.18892916473114316</c:v>
                </c:pt>
                <c:pt idx="980">
                  <c:v>0.21712518119860011</c:v>
                </c:pt>
                <c:pt idx="981">
                  <c:v>0.21542115898045633</c:v>
                </c:pt>
                <c:pt idx="982">
                  <c:v>0.23823531699905662</c:v>
                </c:pt>
                <c:pt idx="983">
                  <c:v>0.20287898637184287</c:v>
                </c:pt>
                <c:pt idx="984">
                  <c:v>0.20836584851990259</c:v>
                </c:pt>
                <c:pt idx="985">
                  <c:v>0.20146187685901012</c:v>
                </c:pt>
                <c:pt idx="986">
                  <c:v>0.20327239768312672</c:v>
                </c:pt>
                <c:pt idx="987">
                  <c:v>0.19879419813098936</c:v>
                </c:pt>
                <c:pt idx="988">
                  <c:v>0.22222542480408389</c:v>
                </c:pt>
                <c:pt idx="989">
                  <c:v>0.20445437819724058</c:v>
                </c:pt>
                <c:pt idx="990">
                  <c:v>0.20056902617231406</c:v>
                </c:pt>
                <c:pt idx="991">
                  <c:v>0.20091445270831612</c:v>
                </c:pt>
                <c:pt idx="992">
                  <c:v>0.19941925410181666</c:v>
                </c:pt>
                <c:pt idx="993">
                  <c:v>0.22501838468440727</c:v>
                </c:pt>
                <c:pt idx="994">
                  <c:v>0.1887752222556911</c:v>
                </c:pt>
                <c:pt idx="995">
                  <c:v>0.19029545349448604</c:v>
                </c:pt>
                <c:pt idx="996">
                  <c:v>0.21232593080897422</c:v>
                </c:pt>
                <c:pt idx="997">
                  <c:v>0.20301153111973153</c:v>
                </c:pt>
                <c:pt idx="998">
                  <c:v>0.19333520348150496</c:v>
                </c:pt>
                <c:pt idx="999">
                  <c:v>0.18564020897323949</c:v>
                </c:pt>
                <c:pt idx="1000">
                  <c:v>0.20048031276674075</c:v>
                </c:pt>
                <c:pt idx="1001">
                  <c:v>0.21454149471031467</c:v>
                </c:pt>
                <c:pt idx="1002">
                  <c:v>0.18060676585162541</c:v>
                </c:pt>
                <c:pt idx="1003">
                  <c:v>0.21986921694786607</c:v>
                </c:pt>
                <c:pt idx="1004">
                  <c:v>0.20453327496328355</c:v>
                </c:pt>
                <c:pt idx="1005">
                  <c:v>0.21585028612463031</c:v>
                </c:pt>
                <c:pt idx="1006">
                  <c:v>0.2084696628854788</c:v>
                </c:pt>
                <c:pt idx="1007">
                  <c:v>0.22072198591742309</c:v>
                </c:pt>
                <c:pt idx="1008">
                  <c:v>0.19169801679751095</c:v>
                </c:pt>
                <c:pt idx="1009">
                  <c:v>0.20162666099033855</c:v>
                </c:pt>
                <c:pt idx="1010">
                  <c:v>0.19536614823274959</c:v>
                </c:pt>
                <c:pt idx="1011">
                  <c:v>0.20028432108100355</c:v>
                </c:pt>
                <c:pt idx="1012">
                  <c:v>0.19392727375995086</c:v>
                </c:pt>
                <c:pt idx="1013">
                  <c:v>0.2066813131007533</c:v>
                </c:pt>
                <c:pt idx="1014">
                  <c:v>0.19582621552981797</c:v>
                </c:pt>
                <c:pt idx="1015">
                  <c:v>0.19547039475277295</c:v>
                </c:pt>
                <c:pt idx="1016">
                  <c:v>0.20277012554127255</c:v>
                </c:pt>
                <c:pt idx="1017">
                  <c:v>0.18966266887922675</c:v>
                </c:pt>
                <c:pt idx="1018">
                  <c:v>0.20161090504687434</c:v>
                </c:pt>
                <c:pt idx="1019">
                  <c:v>0.20076145056745143</c:v>
                </c:pt>
                <c:pt idx="1020">
                  <c:v>0.21714624371331542</c:v>
                </c:pt>
                <c:pt idx="1021">
                  <c:v>0.19658242424993391</c:v>
                </c:pt>
                <c:pt idx="1022">
                  <c:v>0.21131080489369308</c:v>
                </c:pt>
                <c:pt idx="1023">
                  <c:v>0.19470419302204031</c:v>
                </c:pt>
                <c:pt idx="1024">
                  <c:v>0.19789205624260989</c:v>
                </c:pt>
                <c:pt idx="1025">
                  <c:v>0.21721483026167263</c:v>
                </c:pt>
                <c:pt idx="1026">
                  <c:v>0.19227629667375717</c:v>
                </c:pt>
                <c:pt idx="1027">
                  <c:v>0.18929947759391802</c:v>
                </c:pt>
                <c:pt idx="1028">
                  <c:v>0.21306704116089448</c:v>
                </c:pt>
                <c:pt idx="1029">
                  <c:v>0.19170678660730495</c:v>
                </c:pt>
                <c:pt idx="1030">
                  <c:v>0.17473586272883049</c:v>
                </c:pt>
                <c:pt idx="1031">
                  <c:v>0.21028429787112665</c:v>
                </c:pt>
                <c:pt idx="1032">
                  <c:v>0.20921245817998582</c:v>
                </c:pt>
                <c:pt idx="1033">
                  <c:v>0.19453115557947892</c:v>
                </c:pt>
                <c:pt idx="1034">
                  <c:v>0.19296931702758735</c:v>
                </c:pt>
                <c:pt idx="1035">
                  <c:v>0.18601794499269064</c:v>
                </c:pt>
                <c:pt idx="1036">
                  <c:v>0.1964195766467767</c:v>
                </c:pt>
                <c:pt idx="1037">
                  <c:v>0.21540319781923606</c:v>
                </c:pt>
                <c:pt idx="1038">
                  <c:v>0.19714799863367968</c:v>
                </c:pt>
                <c:pt idx="1039">
                  <c:v>0.1908040720016678</c:v>
                </c:pt>
                <c:pt idx="1040">
                  <c:v>0.2202389054217789</c:v>
                </c:pt>
                <c:pt idx="1041">
                  <c:v>0.19255052067968956</c:v>
                </c:pt>
                <c:pt idx="1042">
                  <c:v>0.19614577844501332</c:v>
                </c:pt>
                <c:pt idx="1043">
                  <c:v>0.19726211504207961</c:v>
                </c:pt>
                <c:pt idx="1044">
                  <c:v>0.1896429695520486</c:v>
                </c:pt>
                <c:pt idx="1045">
                  <c:v>0.19988420989496533</c:v>
                </c:pt>
                <c:pt idx="1046">
                  <c:v>0.20369459329871631</c:v>
                </c:pt>
                <c:pt idx="1047">
                  <c:v>0.19889850854586033</c:v>
                </c:pt>
                <c:pt idx="1048">
                  <c:v>0.20186096029134951</c:v>
                </c:pt>
                <c:pt idx="1049">
                  <c:v>0.1986115943473491</c:v>
                </c:pt>
                <c:pt idx="1050">
                  <c:v>0.18278100978665257</c:v>
                </c:pt>
                <c:pt idx="1051">
                  <c:v>0.20203862120707208</c:v>
                </c:pt>
                <c:pt idx="1052">
                  <c:v>0.22196711447789469</c:v>
                </c:pt>
                <c:pt idx="1053">
                  <c:v>0.19758610238123991</c:v>
                </c:pt>
                <c:pt idx="1054">
                  <c:v>0.196217449574835</c:v>
                </c:pt>
                <c:pt idx="1055">
                  <c:v>0.20212735464215878</c:v>
                </c:pt>
                <c:pt idx="1056">
                  <c:v>0.19910878267112697</c:v>
                </c:pt>
                <c:pt idx="1057">
                  <c:v>0.20142166921370158</c:v>
                </c:pt>
                <c:pt idx="1058">
                  <c:v>0.18521641487818641</c:v>
                </c:pt>
                <c:pt idx="1059">
                  <c:v>0.19842218935375758</c:v>
                </c:pt>
                <c:pt idx="1060">
                  <c:v>0.21471337348947589</c:v>
                </c:pt>
                <c:pt idx="1061">
                  <c:v>0.22126916393666016</c:v>
                </c:pt>
                <c:pt idx="1062">
                  <c:v>0.19745208259194874</c:v>
                </c:pt>
                <c:pt idx="1063">
                  <c:v>0.20672142080989317</c:v>
                </c:pt>
                <c:pt idx="1064">
                  <c:v>0.19559154521500369</c:v>
                </c:pt>
                <c:pt idx="1065">
                  <c:v>0.20772309315610807</c:v>
                </c:pt>
                <c:pt idx="1066">
                  <c:v>0.1793860303132731</c:v>
                </c:pt>
                <c:pt idx="1067">
                  <c:v>0.20038076882553063</c:v>
                </c:pt>
                <c:pt idx="1068">
                  <c:v>0.2184151260752942</c:v>
                </c:pt>
                <c:pt idx="1069">
                  <c:v>0.21072924144573088</c:v>
                </c:pt>
                <c:pt idx="1070">
                  <c:v>0.20192797205503449</c:v>
                </c:pt>
                <c:pt idx="1071">
                  <c:v>0.19044854964804955</c:v>
                </c:pt>
                <c:pt idx="1072">
                  <c:v>0.22127960298872118</c:v>
                </c:pt>
                <c:pt idx="1073">
                  <c:v>0.20510214527847495</c:v>
                </c:pt>
                <c:pt idx="1074">
                  <c:v>0.18556182220870698</c:v>
                </c:pt>
                <c:pt idx="1075">
                  <c:v>0.19309314015094697</c:v>
                </c:pt>
                <c:pt idx="1076">
                  <c:v>0.18074082738004071</c:v>
                </c:pt>
                <c:pt idx="1077">
                  <c:v>0.19000690945252377</c:v>
                </c:pt>
                <c:pt idx="1078">
                  <c:v>0.18673667931933569</c:v>
                </c:pt>
                <c:pt idx="1079">
                  <c:v>0.1886562481205665</c:v>
                </c:pt>
                <c:pt idx="1080">
                  <c:v>0.20809799792439787</c:v>
                </c:pt>
                <c:pt idx="1081">
                  <c:v>0.19393941870288564</c:v>
                </c:pt>
                <c:pt idx="1082">
                  <c:v>0.2181390506619742</c:v>
                </c:pt>
                <c:pt idx="1083">
                  <c:v>0.20079512721398271</c:v>
                </c:pt>
                <c:pt idx="1084">
                  <c:v>0.19339947246142122</c:v>
                </c:pt>
                <c:pt idx="1085">
                  <c:v>0.18645741888116216</c:v>
                </c:pt>
                <c:pt idx="1086">
                  <c:v>0.20924722021329623</c:v>
                </c:pt>
                <c:pt idx="1087">
                  <c:v>0.191503409298348</c:v>
                </c:pt>
                <c:pt idx="1088">
                  <c:v>0.22741317279531673</c:v>
                </c:pt>
                <c:pt idx="1089">
                  <c:v>0.19932152925015609</c:v>
                </c:pt>
                <c:pt idx="1090">
                  <c:v>0.19442474549587999</c:v>
                </c:pt>
                <c:pt idx="1091">
                  <c:v>0.19950948793292386</c:v>
                </c:pt>
                <c:pt idx="1092">
                  <c:v>0.21150612753562001</c:v>
                </c:pt>
                <c:pt idx="1093">
                  <c:v>0.21287150554377704</c:v>
                </c:pt>
                <c:pt idx="1094">
                  <c:v>0.20331680250783066</c:v>
                </c:pt>
                <c:pt idx="1095">
                  <c:v>0.19260435324420935</c:v>
                </c:pt>
                <c:pt idx="1096">
                  <c:v>0.2085715399486627</c:v>
                </c:pt>
                <c:pt idx="1097">
                  <c:v>0.18613454097308166</c:v>
                </c:pt>
                <c:pt idx="1098">
                  <c:v>0.19327465291077078</c:v>
                </c:pt>
                <c:pt idx="1099">
                  <c:v>0.21543389205836647</c:v>
                </c:pt>
                <c:pt idx="1100">
                  <c:v>0.23756561939475496</c:v>
                </c:pt>
                <c:pt idx="1101">
                  <c:v>0.19615152510185774</c:v>
                </c:pt>
                <c:pt idx="1102">
                  <c:v>0.1910944850786313</c:v>
                </c:pt>
                <c:pt idx="1103">
                  <c:v>0.20237766655604369</c:v>
                </c:pt>
                <c:pt idx="1104">
                  <c:v>0.20799095945284862</c:v>
                </c:pt>
                <c:pt idx="1105">
                  <c:v>0.22185294795899899</c:v>
                </c:pt>
                <c:pt idx="1106">
                  <c:v>0.20360598600304658</c:v>
                </c:pt>
                <c:pt idx="1107">
                  <c:v>0.19666050762084902</c:v>
                </c:pt>
                <c:pt idx="1108">
                  <c:v>0.21573688055698481</c:v>
                </c:pt>
                <c:pt idx="1109">
                  <c:v>0.21590117937125139</c:v>
                </c:pt>
                <c:pt idx="1110">
                  <c:v>0.20870248399038768</c:v>
                </c:pt>
                <c:pt idx="1111">
                  <c:v>0.21259791397731925</c:v>
                </c:pt>
                <c:pt idx="1112">
                  <c:v>0.18695006635470723</c:v>
                </c:pt>
                <c:pt idx="1113">
                  <c:v>0.20416602319531998</c:v>
                </c:pt>
                <c:pt idx="1114">
                  <c:v>0.19742603284349661</c:v>
                </c:pt>
                <c:pt idx="1115">
                  <c:v>0.20953324470340098</c:v>
                </c:pt>
                <c:pt idx="1116">
                  <c:v>0.19217055110851994</c:v>
                </c:pt>
                <c:pt idx="1117">
                  <c:v>0.20204830001102317</c:v>
                </c:pt>
                <c:pt idx="1118">
                  <c:v>0.2087019679214917</c:v>
                </c:pt>
                <c:pt idx="1119">
                  <c:v>0.21498036314283198</c:v>
                </c:pt>
                <c:pt idx="1120">
                  <c:v>0.21173336252031022</c:v>
                </c:pt>
                <c:pt idx="1121">
                  <c:v>0.22316209701214323</c:v>
                </c:pt>
                <c:pt idx="1122">
                  <c:v>0.20116984101399873</c:v>
                </c:pt>
                <c:pt idx="1123">
                  <c:v>0.21150403749217966</c:v>
                </c:pt>
                <c:pt idx="1124">
                  <c:v>0.21182730297907251</c:v>
                </c:pt>
                <c:pt idx="1125">
                  <c:v>0.19693133586951858</c:v>
                </c:pt>
                <c:pt idx="1126">
                  <c:v>0.20008834282104912</c:v>
                </c:pt>
                <c:pt idx="1127">
                  <c:v>0.20237145615824551</c:v>
                </c:pt>
                <c:pt idx="1128">
                  <c:v>0.19549888381271377</c:v>
                </c:pt>
                <c:pt idx="1129">
                  <c:v>0.19402022778309902</c:v>
                </c:pt>
                <c:pt idx="1130">
                  <c:v>0.24626888561068006</c:v>
                </c:pt>
                <c:pt idx="1131">
                  <c:v>0.20428368205226768</c:v>
                </c:pt>
                <c:pt idx="1132">
                  <c:v>0.20673097224383871</c:v>
                </c:pt>
                <c:pt idx="1133">
                  <c:v>0.21177261182598506</c:v>
                </c:pt>
                <c:pt idx="1134">
                  <c:v>0.19202499049361232</c:v>
                </c:pt>
                <c:pt idx="1135">
                  <c:v>0.19306665761609523</c:v>
                </c:pt>
                <c:pt idx="1136">
                  <c:v>0.20725366691666544</c:v>
                </c:pt>
                <c:pt idx="1137">
                  <c:v>0.18277590975834124</c:v>
                </c:pt>
                <c:pt idx="1138">
                  <c:v>0.19704750919478317</c:v>
                </c:pt>
                <c:pt idx="1139">
                  <c:v>0.20965566376648162</c:v>
                </c:pt>
                <c:pt idx="1140">
                  <c:v>0.2180955959590706</c:v>
                </c:pt>
                <c:pt idx="1141">
                  <c:v>0.21027241700039745</c:v>
                </c:pt>
                <c:pt idx="1142">
                  <c:v>0.19216267483570115</c:v>
                </c:pt>
                <c:pt idx="1143">
                  <c:v>0.1999786840400469</c:v>
                </c:pt>
                <c:pt idx="1144">
                  <c:v>0.21797243488634255</c:v>
                </c:pt>
                <c:pt idx="1145">
                  <c:v>0.19841537211287621</c:v>
                </c:pt>
                <c:pt idx="1146">
                  <c:v>0.18979044575382165</c:v>
                </c:pt>
                <c:pt idx="1147">
                  <c:v>0.19493514711233392</c:v>
                </c:pt>
                <c:pt idx="1148">
                  <c:v>0.19550406250793792</c:v>
                </c:pt>
                <c:pt idx="1149">
                  <c:v>0.18604273974136049</c:v>
                </c:pt>
                <c:pt idx="1150">
                  <c:v>0.21335426316430361</c:v>
                </c:pt>
                <c:pt idx="1151">
                  <c:v>0.20451520401572587</c:v>
                </c:pt>
                <c:pt idx="1152">
                  <c:v>0.20442244145125402</c:v>
                </c:pt>
                <c:pt idx="1153">
                  <c:v>0.20669037104356594</c:v>
                </c:pt>
                <c:pt idx="1154">
                  <c:v>0.20516314023675936</c:v>
                </c:pt>
                <c:pt idx="1155">
                  <c:v>0.18168361716907896</c:v>
                </c:pt>
                <c:pt idx="1156">
                  <c:v>0.19975564434036924</c:v>
                </c:pt>
                <c:pt idx="1157">
                  <c:v>0.1977954568045347</c:v>
                </c:pt>
                <c:pt idx="1158">
                  <c:v>0.19902210931737493</c:v>
                </c:pt>
                <c:pt idx="1159">
                  <c:v>0.20996999945035813</c:v>
                </c:pt>
                <c:pt idx="1160">
                  <c:v>0.21135953673753657</c:v>
                </c:pt>
                <c:pt idx="1161">
                  <c:v>0.21444791133086311</c:v>
                </c:pt>
                <c:pt idx="1162">
                  <c:v>0.21391608196521944</c:v>
                </c:pt>
                <c:pt idx="1163">
                  <c:v>0.2098278964466887</c:v>
                </c:pt>
                <c:pt idx="1164">
                  <c:v>0.20700545101804488</c:v>
                </c:pt>
                <c:pt idx="1165">
                  <c:v>0.21977006036293026</c:v>
                </c:pt>
                <c:pt idx="1166">
                  <c:v>0.19965419090157105</c:v>
                </c:pt>
                <c:pt idx="1167">
                  <c:v>0.21626745704254061</c:v>
                </c:pt>
                <c:pt idx="1168">
                  <c:v>0.19604263271224279</c:v>
                </c:pt>
                <c:pt idx="1169">
                  <c:v>0.19910524967898297</c:v>
                </c:pt>
                <c:pt idx="1170">
                  <c:v>0.19836763132817656</c:v>
                </c:pt>
                <c:pt idx="1171">
                  <c:v>0.21649247116187026</c:v>
                </c:pt>
                <c:pt idx="1172">
                  <c:v>0.22389854416463001</c:v>
                </c:pt>
                <c:pt idx="1173">
                  <c:v>0.20890862315661546</c:v>
                </c:pt>
                <c:pt idx="1174">
                  <c:v>0.21070058695080035</c:v>
                </c:pt>
                <c:pt idx="1175">
                  <c:v>0.19468342885683543</c:v>
                </c:pt>
                <c:pt idx="1176">
                  <c:v>0.20310595809257562</c:v>
                </c:pt>
                <c:pt idx="1177">
                  <c:v>0.19051613408326565</c:v>
                </c:pt>
                <c:pt idx="1178">
                  <c:v>0.19721115277777948</c:v>
                </c:pt>
                <c:pt idx="1179">
                  <c:v>0.1972822309733365</c:v>
                </c:pt>
                <c:pt idx="1180">
                  <c:v>0.20208696109054958</c:v>
                </c:pt>
                <c:pt idx="1181">
                  <c:v>0.20355850239677106</c:v>
                </c:pt>
                <c:pt idx="1182">
                  <c:v>0.22013682640676679</c:v>
                </c:pt>
                <c:pt idx="1183">
                  <c:v>0.19943809988607378</c:v>
                </c:pt>
                <c:pt idx="1184">
                  <c:v>0.19057242293302665</c:v>
                </c:pt>
                <c:pt idx="1185">
                  <c:v>0.21142105463553748</c:v>
                </c:pt>
                <c:pt idx="1186">
                  <c:v>0.18665379672367072</c:v>
                </c:pt>
                <c:pt idx="1187">
                  <c:v>0.18099546624397159</c:v>
                </c:pt>
                <c:pt idx="1188">
                  <c:v>0.21885340633974218</c:v>
                </c:pt>
                <c:pt idx="1189">
                  <c:v>0.20826143666242805</c:v>
                </c:pt>
                <c:pt idx="1190">
                  <c:v>0.18663015816854095</c:v>
                </c:pt>
                <c:pt idx="1191">
                  <c:v>0.20171110350387927</c:v>
                </c:pt>
                <c:pt idx="1192">
                  <c:v>0.21107120367561083</c:v>
                </c:pt>
                <c:pt idx="1193">
                  <c:v>0.19378049779302348</c:v>
                </c:pt>
                <c:pt idx="1194">
                  <c:v>0.19193246295735925</c:v>
                </c:pt>
                <c:pt idx="1195">
                  <c:v>0.20524235237301766</c:v>
                </c:pt>
                <c:pt idx="1196">
                  <c:v>0.19431076846881615</c:v>
                </c:pt>
                <c:pt idx="1197">
                  <c:v>0.19760863158609868</c:v>
                </c:pt>
                <c:pt idx="1198">
                  <c:v>0.1987682615526557</c:v>
                </c:pt>
                <c:pt idx="1199">
                  <c:v>0.19183182047045663</c:v>
                </c:pt>
                <c:pt idx="1200">
                  <c:v>0.18831566615355994</c:v>
                </c:pt>
                <c:pt idx="1201">
                  <c:v>0.21763914118441327</c:v>
                </c:pt>
                <c:pt idx="1202">
                  <c:v>0.2029873683406701</c:v>
                </c:pt>
                <c:pt idx="1203">
                  <c:v>0.20786571041346108</c:v>
                </c:pt>
                <c:pt idx="1204">
                  <c:v>0.20035754451758817</c:v>
                </c:pt>
                <c:pt idx="1205">
                  <c:v>0.22104968335137132</c:v>
                </c:pt>
                <c:pt idx="1206">
                  <c:v>0.2069143631271671</c:v>
                </c:pt>
                <c:pt idx="1207">
                  <c:v>0.21139088971450529</c:v>
                </c:pt>
                <c:pt idx="1208">
                  <c:v>0.21731294842494017</c:v>
                </c:pt>
                <c:pt idx="1209">
                  <c:v>0.20687791611183134</c:v>
                </c:pt>
                <c:pt idx="1210">
                  <c:v>0.20228864404953972</c:v>
                </c:pt>
                <c:pt idx="1211">
                  <c:v>0.21126133782921178</c:v>
                </c:pt>
                <c:pt idx="1212">
                  <c:v>0.25490230239501127</c:v>
                </c:pt>
                <c:pt idx="1213">
                  <c:v>0.20421382315310441</c:v>
                </c:pt>
                <c:pt idx="1214">
                  <c:v>0.22218315277460496</c:v>
                </c:pt>
                <c:pt idx="1215">
                  <c:v>0.18878011663797023</c:v>
                </c:pt>
                <c:pt idx="1216">
                  <c:v>0.20463873183467918</c:v>
                </c:pt>
                <c:pt idx="1217">
                  <c:v>0.21060452861632381</c:v>
                </c:pt>
                <c:pt idx="1218">
                  <c:v>0.18932822646797057</c:v>
                </c:pt>
                <c:pt idx="1219">
                  <c:v>0.21044032799870213</c:v>
                </c:pt>
                <c:pt idx="1220">
                  <c:v>0.2060227106784164</c:v>
                </c:pt>
                <c:pt idx="1221">
                  <c:v>0.2068460095546262</c:v>
                </c:pt>
                <c:pt idx="1222">
                  <c:v>0.20068724461896784</c:v>
                </c:pt>
                <c:pt idx="1223">
                  <c:v>0.18922499963247086</c:v>
                </c:pt>
                <c:pt idx="1224">
                  <c:v>0.218130718717859</c:v>
                </c:pt>
                <c:pt idx="1225">
                  <c:v>0.19911694134320021</c:v>
                </c:pt>
                <c:pt idx="1226">
                  <c:v>0.19852129964560417</c:v>
                </c:pt>
                <c:pt idx="1227">
                  <c:v>0.20308529424234656</c:v>
                </c:pt>
                <c:pt idx="1228">
                  <c:v>0.21061578452914256</c:v>
                </c:pt>
                <c:pt idx="1229">
                  <c:v>0.21012662068311053</c:v>
                </c:pt>
                <c:pt idx="1230">
                  <c:v>0.20877793142157305</c:v>
                </c:pt>
                <c:pt idx="1231">
                  <c:v>0.19926234858557892</c:v>
                </c:pt>
                <c:pt idx="1232">
                  <c:v>0.2150688884777934</c:v>
                </c:pt>
                <c:pt idx="1233">
                  <c:v>0.20282507079654002</c:v>
                </c:pt>
                <c:pt idx="1234">
                  <c:v>0.20680431068035646</c:v>
                </c:pt>
                <c:pt idx="1235">
                  <c:v>0.19962186412962796</c:v>
                </c:pt>
                <c:pt idx="1236">
                  <c:v>0.20006600084588805</c:v>
                </c:pt>
                <c:pt idx="1237">
                  <c:v>0.1991021025769194</c:v>
                </c:pt>
                <c:pt idx="1238">
                  <c:v>0.20498126672069311</c:v>
                </c:pt>
                <c:pt idx="1239">
                  <c:v>0.20331851541541618</c:v>
                </c:pt>
                <c:pt idx="1240">
                  <c:v>0.22452121256273236</c:v>
                </c:pt>
                <c:pt idx="1241">
                  <c:v>0.21689344071924582</c:v>
                </c:pt>
                <c:pt idx="1242">
                  <c:v>0.20408929779322185</c:v>
                </c:pt>
                <c:pt idx="1243">
                  <c:v>0.18630873293795666</c:v>
                </c:pt>
                <c:pt idx="1244">
                  <c:v>0.19372231506652968</c:v>
                </c:pt>
                <c:pt idx="1245">
                  <c:v>0.20316524928319307</c:v>
                </c:pt>
                <c:pt idx="1246">
                  <c:v>0.1949051583529052</c:v>
                </c:pt>
                <c:pt idx="1247">
                  <c:v>0.19859443170470134</c:v>
                </c:pt>
                <c:pt idx="1248">
                  <c:v>0.19321502148971964</c:v>
                </c:pt>
                <c:pt idx="1249">
                  <c:v>0.22273013347523143</c:v>
                </c:pt>
                <c:pt idx="1250">
                  <c:v>0.20197609563933397</c:v>
                </c:pt>
                <c:pt idx="1251">
                  <c:v>0.22169649896114527</c:v>
                </c:pt>
                <c:pt idx="1252">
                  <c:v>0.19061131074519955</c:v>
                </c:pt>
                <c:pt idx="1253">
                  <c:v>0.19937597487246578</c:v>
                </c:pt>
                <c:pt idx="1254">
                  <c:v>0.20918138731315364</c:v>
                </c:pt>
                <c:pt idx="1255">
                  <c:v>0.20514508127941689</c:v>
                </c:pt>
                <c:pt idx="1256">
                  <c:v>0.18897643421914356</c:v>
                </c:pt>
                <c:pt idx="1257">
                  <c:v>0.18935801257720278</c:v>
                </c:pt>
                <c:pt idx="1258">
                  <c:v>0.21884497562356375</c:v>
                </c:pt>
                <c:pt idx="1259">
                  <c:v>0.20123620993526678</c:v>
                </c:pt>
                <c:pt idx="1260">
                  <c:v>0.20173026146181589</c:v>
                </c:pt>
                <c:pt idx="1261">
                  <c:v>0.19740699521838309</c:v>
                </c:pt>
                <c:pt idx="1262">
                  <c:v>0.21606695448938573</c:v>
                </c:pt>
                <c:pt idx="1263">
                  <c:v>0.20402490696259123</c:v>
                </c:pt>
                <c:pt idx="1264">
                  <c:v>0.19006754439537796</c:v>
                </c:pt>
                <c:pt idx="1265">
                  <c:v>0.20829119211125857</c:v>
                </c:pt>
                <c:pt idx="1266">
                  <c:v>0.20610163687817498</c:v>
                </c:pt>
                <c:pt idx="1267">
                  <c:v>0.20016453071520451</c:v>
                </c:pt>
                <c:pt idx="1268">
                  <c:v>0.21687748397174103</c:v>
                </c:pt>
                <c:pt idx="1269">
                  <c:v>0.2008176448181227</c:v>
                </c:pt>
                <c:pt idx="1270">
                  <c:v>0.19768224817429009</c:v>
                </c:pt>
                <c:pt idx="1271">
                  <c:v>0.21299387222093633</c:v>
                </c:pt>
                <c:pt idx="1272">
                  <c:v>0.21260497687263213</c:v>
                </c:pt>
                <c:pt idx="1273">
                  <c:v>0.20647020492670293</c:v>
                </c:pt>
                <c:pt idx="1274">
                  <c:v>0.19278424450198745</c:v>
                </c:pt>
                <c:pt idx="1275">
                  <c:v>0.19436845422316404</c:v>
                </c:pt>
                <c:pt idx="1276">
                  <c:v>0.21655539397288762</c:v>
                </c:pt>
                <c:pt idx="1277">
                  <c:v>0.19910965623098645</c:v>
                </c:pt>
                <c:pt idx="1278">
                  <c:v>0.21056939087645912</c:v>
                </c:pt>
                <c:pt idx="1279">
                  <c:v>0.19847854374649571</c:v>
                </c:pt>
                <c:pt idx="1280">
                  <c:v>0.19089749521142005</c:v>
                </c:pt>
                <c:pt idx="1281">
                  <c:v>0.20581036437502226</c:v>
                </c:pt>
                <c:pt idx="1282">
                  <c:v>0.21615586310689772</c:v>
                </c:pt>
                <c:pt idx="1283">
                  <c:v>0.2070929246198866</c:v>
                </c:pt>
                <c:pt idx="1284">
                  <c:v>0.19756060473599496</c:v>
                </c:pt>
                <c:pt idx="1285">
                  <c:v>0.20545041001825415</c:v>
                </c:pt>
                <c:pt idx="1286">
                  <c:v>0.2255724232126243</c:v>
                </c:pt>
                <c:pt idx="1287">
                  <c:v>0.21367005939750208</c:v>
                </c:pt>
                <c:pt idx="1288">
                  <c:v>0.2006968087851472</c:v>
                </c:pt>
                <c:pt idx="1289">
                  <c:v>0.21882431125446347</c:v>
                </c:pt>
                <c:pt idx="1290">
                  <c:v>0.20571475614058349</c:v>
                </c:pt>
                <c:pt idx="1291">
                  <c:v>0.19989521859833653</c:v>
                </c:pt>
                <c:pt idx="1292">
                  <c:v>0.20413840269877365</c:v>
                </c:pt>
                <c:pt idx="1293">
                  <c:v>0.20300740604243733</c:v>
                </c:pt>
                <c:pt idx="1294">
                  <c:v>0.19332276498109582</c:v>
                </c:pt>
                <c:pt idx="1295">
                  <c:v>0.19252585755337073</c:v>
                </c:pt>
                <c:pt idx="1296">
                  <c:v>0.18635593725031971</c:v>
                </c:pt>
                <c:pt idx="1297">
                  <c:v>0.20652925602842068</c:v>
                </c:pt>
                <c:pt idx="1298">
                  <c:v>0.18504981276996993</c:v>
                </c:pt>
                <c:pt idx="1299">
                  <c:v>0.20881704053419581</c:v>
                </c:pt>
                <c:pt idx="1300">
                  <c:v>0.21698634495270835</c:v>
                </c:pt>
                <c:pt idx="1301">
                  <c:v>0.22960772265679305</c:v>
                </c:pt>
                <c:pt idx="1302">
                  <c:v>0.19978706385806749</c:v>
                </c:pt>
                <c:pt idx="1303">
                  <c:v>0.20068801292362834</c:v>
                </c:pt>
                <c:pt idx="1304">
                  <c:v>0.2080723686303067</c:v>
                </c:pt>
                <c:pt idx="1305">
                  <c:v>0.20286210875284752</c:v>
                </c:pt>
                <c:pt idx="1306">
                  <c:v>0.2053152513945386</c:v>
                </c:pt>
                <c:pt idx="1307">
                  <c:v>0.18290610199499732</c:v>
                </c:pt>
                <c:pt idx="1308">
                  <c:v>0.19916085695049002</c:v>
                </c:pt>
                <c:pt idx="1309">
                  <c:v>0.21178959533287645</c:v>
                </c:pt>
                <c:pt idx="1310">
                  <c:v>0.19497019883911687</c:v>
                </c:pt>
                <c:pt idx="1311">
                  <c:v>0.20891840394522013</c:v>
                </c:pt>
                <c:pt idx="1312">
                  <c:v>0.19741838246937521</c:v>
                </c:pt>
                <c:pt idx="1313">
                  <c:v>0.20013742020368347</c:v>
                </c:pt>
                <c:pt idx="1314">
                  <c:v>0.21687249557775495</c:v>
                </c:pt>
                <c:pt idx="1315">
                  <c:v>0.21348941678086505</c:v>
                </c:pt>
                <c:pt idx="1316">
                  <c:v>0.21800351283132746</c:v>
                </c:pt>
                <c:pt idx="1317">
                  <c:v>0.20825512341188279</c:v>
                </c:pt>
                <c:pt idx="1318">
                  <c:v>0.21263350654929813</c:v>
                </c:pt>
                <c:pt idx="1319">
                  <c:v>0.19763004733605824</c:v>
                </c:pt>
                <c:pt idx="1320">
                  <c:v>0.20289489292974192</c:v>
                </c:pt>
                <c:pt idx="1321">
                  <c:v>0.19922592863799535</c:v>
                </c:pt>
                <c:pt idx="1322">
                  <c:v>0.20537322205153158</c:v>
                </c:pt>
                <c:pt idx="1323">
                  <c:v>0.21041093266615732</c:v>
                </c:pt>
                <c:pt idx="1324">
                  <c:v>0.20289587033359971</c:v>
                </c:pt>
                <c:pt idx="1325">
                  <c:v>0.18171041880765645</c:v>
                </c:pt>
                <c:pt idx="1326">
                  <c:v>0.21226146571723201</c:v>
                </c:pt>
                <c:pt idx="1327">
                  <c:v>0.19767897760265513</c:v>
                </c:pt>
                <c:pt idx="1328">
                  <c:v>0.22656689529172061</c:v>
                </c:pt>
                <c:pt idx="1329">
                  <c:v>0.19182402112041114</c:v>
                </c:pt>
                <c:pt idx="1330">
                  <c:v>0.20460266164328458</c:v>
                </c:pt>
                <c:pt idx="1331">
                  <c:v>0.20070999502861808</c:v>
                </c:pt>
                <c:pt idx="1332">
                  <c:v>0.18534064431306504</c:v>
                </c:pt>
                <c:pt idx="1333">
                  <c:v>0.22095049615388399</c:v>
                </c:pt>
                <c:pt idx="1334">
                  <c:v>0.21362614445802994</c:v>
                </c:pt>
                <c:pt idx="1335">
                  <c:v>0.19070418653153881</c:v>
                </c:pt>
                <c:pt idx="1336">
                  <c:v>0.19584884042788045</c:v>
                </c:pt>
                <c:pt idx="1337">
                  <c:v>0.20854257983981975</c:v>
                </c:pt>
                <c:pt idx="1338">
                  <c:v>0.20588403401649508</c:v>
                </c:pt>
                <c:pt idx="1339">
                  <c:v>0.19716094040315957</c:v>
                </c:pt>
                <c:pt idx="1340">
                  <c:v>0.21126597986581955</c:v>
                </c:pt>
                <c:pt idx="1341">
                  <c:v>0.2094353002949528</c:v>
                </c:pt>
                <c:pt idx="1342">
                  <c:v>0.20432605885048677</c:v>
                </c:pt>
                <c:pt idx="1343">
                  <c:v>0.20400989132929465</c:v>
                </c:pt>
                <c:pt idx="1344">
                  <c:v>0.19902991314967219</c:v>
                </c:pt>
                <c:pt idx="1345">
                  <c:v>0.22059412554714716</c:v>
                </c:pt>
                <c:pt idx="1346">
                  <c:v>0.19725316046407412</c:v>
                </c:pt>
                <c:pt idx="1347">
                  <c:v>0.20587307938345659</c:v>
                </c:pt>
                <c:pt idx="1348">
                  <c:v>0.2232032944632604</c:v>
                </c:pt>
                <c:pt idx="1349">
                  <c:v>0.21237163554549832</c:v>
                </c:pt>
                <c:pt idx="1350">
                  <c:v>0.19726323296700105</c:v>
                </c:pt>
                <c:pt idx="1351">
                  <c:v>0.20439412744998262</c:v>
                </c:pt>
                <c:pt idx="1352">
                  <c:v>0.20186879866127025</c:v>
                </c:pt>
                <c:pt idx="1353">
                  <c:v>0.21535313569476486</c:v>
                </c:pt>
                <c:pt idx="1354">
                  <c:v>0.20480503601330718</c:v>
                </c:pt>
                <c:pt idx="1355">
                  <c:v>0.21379794023470103</c:v>
                </c:pt>
                <c:pt idx="1356">
                  <c:v>0.20413549514730112</c:v>
                </c:pt>
                <c:pt idx="1357">
                  <c:v>0.19670807360951076</c:v>
                </c:pt>
                <c:pt idx="1358">
                  <c:v>0.19862928326992962</c:v>
                </c:pt>
                <c:pt idx="1359">
                  <c:v>0.22509683132556463</c:v>
                </c:pt>
                <c:pt idx="1360">
                  <c:v>0.21466629121691524</c:v>
                </c:pt>
                <c:pt idx="1361">
                  <c:v>0.23075064031034201</c:v>
                </c:pt>
                <c:pt idx="1362">
                  <c:v>0.2144848355277478</c:v>
                </c:pt>
                <c:pt idx="1363">
                  <c:v>0.20210795265396825</c:v>
                </c:pt>
                <c:pt idx="1364">
                  <c:v>0.19102192543321542</c:v>
                </c:pt>
                <c:pt idx="1365">
                  <c:v>0.20293072254996808</c:v>
                </c:pt>
                <c:pt idx="1366">
                  <c:v>0.19987577386241731</c:v>
                </c:pt>
                <c:pt idx="1367">
                  <c:v>0.2062622614966681</c:v>
                </c:pt>
                <c:pt idx="1368">
                  <c:v>0.21054022101760142</c:v>
                </c:pt>
                <c:pt idx="1369">
                  <c:v>0.23067015622669976</c:v>
                </c:pt>
                <c:pt idx="1370">
                  <c:v>0.18356013437317936</c:v>
                </c:pt>
                <c:pt idx="1371">
                  <c:v>0.20434438157034326</c:v>
                </c:pt>
                <c:pt idx="1372">
                  <c:v>0.2009186084793938</c:v>
                </c:pt>
                <c:pt idx="1373">
                  <c:v>0.20922729885404059</c:v>
                </c:pt>
                <c:pt idx="1374">
                  <c:v>0.18346243457789876</c:v>
                </c:pt>
                <c:pt idx="1375">
                  <c:v>0.21329324373965636</c:v>
                </c:pt>
                <c:pt idx="1376">
                  <c:v>0.20332805818512723</c:v>
                </c:pt>
                <c:pt idx="1377">
                  <c:v>0.20315550672429813</c:v>
                </c:pt>
                <c:pt idx="1378">
                  <c:v>0.20439069496959142</c:v>
                </c:pt>
                <c:pt idx="1379">
                  <c:v>0.20253664209836811</c:v>
                </c:pt>
                <c:pt idx="1380">
                  <c:v>0.19952930770616439</c:v>
                </c:pt>
                <c:pt idx="1381">
                  <c:v>0.21616409179487073</c:v>
                </c:pt>
                <c:pt idx="1382">
                  <c:v>0.21592823346264808</c:v>
                </c:pt>
                <c:pt idx="1383">
                  <c:v>0.20228426962064647</c:v>
                </c:pt>
                <c:pt idx="1384">
                  <c:v>0.19477463349592544</c:v>
                </c:pt>
                <c:pt idx="1385">
                  <c:v>0.20270489204455122</c:v>
                </c:pt>
                <c:pt idx="1386">
                  <c:v>0.19177318475250182</c:v>
                </c:pt>
                <c:pt idx="1387">
                  <c:v>0.19551008600844624</c:v>
                </c:pt>
                <c:pt idx="1388">
                  <c:v>0.18597696325319862</c:v>
                </c:pt>
                <c:pt idx="1389">
                  <c:v>0.19442654723218036</c:v>
                </c:pt>
                <c:pt idx="1390">
                  <c:v>0.21111072766314909</c:v>
                </c:pt>
                <c:pt idx="1391">
                  <c:v>0.23593119964285372</c:v>
                </c:pt>
                <c:pt idx="1392">
                  <c:v>0.21759216199898465</c:v>
                </c:pt>
                <c:pt idx="1393">
                  <c:v>0.20878961835003018</c:v>
                </c:pt>
                <c:pt idx="1394">
                  <c:v>0.22975573848003153</c:v>
                </c:pt>
                <c:pt idx="1395">
                  <c:v>0.20625438616992905</c:v>
                </c:pt>
                <c:pt idx="1396">
                  <c:v>0.199906627460815</c:v>
                </c:pt>
                <c:pt idx="1397">
                  <c:v>0.20655480747174221</c:v>
                </c:pt>
                <c:pt idx="1398">
                  <c:v>0.2185789375236307</c:v>
                </c:pt>
                <c:pt idx="1399">
                  <c:v>0.20643124460745393</c:v>
                </c:pt>
                <c:pt idx="1400">
                  <c:v>0.205203946819287</c:v>
                </c:pt>
                <c:pt idx="1401">
                  <c:v>0.23542344813306681</c:v>
                </c:pt>
                <c:pt idx="1402">
                  <c:v>0.2111610670536174</c:v>
                </c:pt>
                <c:pt idx="1403">
                  <c:v>0.21370854121928423</c:v>
                </c:pt>
                <c:pt idx="1404">
                  <c:v>0.21225287928579703</c:v>
                </c:pt>
                <c:pt idx="1405">
                  <c:v>0.21568371779927084</c:v>
                </c:pt>
                <c:pt idx="1406">
                  <c:v>0.19465319442761544</c:v>
                </c:pt>
                <c:pt idx="1407">
                  <c:v>0.21393371852129459</c:v>
                </c:pt>
                <c:pt idx="1408">
                  <c:v>0.20112124595535727</c:v>
                </c:pt>
                <c:pt idx="1409">
                  <c:v>0.22598540211839294</c:v>
                </c:pt>
                <c:pt idx="1410">
                  <c:v>0.22268410871968031</c:v>
                </c:pt>
                <c:pt idx="1411">
                  <c:v>0.20273947454188851</c:v>
                </c:pt>
                <c:pt idx="1412">
                  <c:v>0.20756940845686198</c:v>
                </c:pt>
                <c:pt idx="1413">
                  <c:v>0.18071603441937076</c:v>
                </c:pt>
                <c:pt idx="1414">
                  <c:v>0.20243213043259628</c:v>
                </c:pt>
                <c:pt idx="1415">
                  <c:v>0.19219160497013596</c:v>
                </c:pt>
                <c:pt idx="1416">
                  <c:v>0.2180011669842867</c:v>
                </c:pt>
                <c:pt idx="1417">
                  <c:v>0.20949491134834639</c:v>
                </c:pt>
                <c:pt idx="1418">
                  <c:v>0.19603152565682333</c:v>
                </c:pt>
                <c:pt idx="1419">
                  <c:v>0.19131630770058491</c:v>
                </c:pt>
                <c:pt idx="1420">
                  <c:v>0.20297731442548866</c:v>
                </c:pt>
                <c:pt idx="1421">
                  <c:v>0.19945528966687234</c:v>
                </c:pt>
                <c:pt idx="1422">
                  <c:v>0.20195015648240572</c:v>
                </c:pt>
                <c:pt idx="1423">
                  <c:v>0.20352888120926513</c:v>
                </c:pt>
                <c:pt idx="1424">
                  <c:v>0.21150701824100307</c:v>
                </c:pt>
                <c:pt idx="1425">
                  <c:v>0.20500034194772107</c:v>
                </c:pt>
                <c:pt idx="1426">
                  <c:v>0.20038999136824054</c:v>
                </c:pt>
                <c:pt idx="1427">
                  <c:v>0.19858825773344702</c:v>
                </c:pt>
                <c:pt idx="1428">
                  <c:v>0.20009640490349531</c:v>
                </c:pt>
                <c:pt idx="1429">
                  <c:v>0.20415543600384531</c:v>
                </c:pt>
                <c:pt idx="1430">
                  <c:v>0.20085190168841086</c:v>
                </c:pt>
                <c:pt idx="1431">
                  <c:v>0.19792166288866131</c:v>
                </c:pt>
                <c:pt idx="1432">
                  <c:v>0.19719894005047642</c:v>
                </c:pt>
                <c:pt idx="1433">
                  <c:v>0.23590458222035784</c:v>
                </c:pt>
                <c:pt idx="1434">
                  <c:v>0.20110296388541671</c:v>
                </c:pt>
                <c:pt idx="1435">
                  <c:v>0.20445340603874551</c:v>
                </c:pt>
                <c:pt idx="1436">
                  <c:v>0.19845507710317223</c:v>
                </c:pt>
                <c:pt idx="1437">
                  <c:v>0.19909496137262245</c:v>
                </c:pt>
                <c:pt idx="1438">
                  <c:v>0.21209793882649361</c:v>
                </c:pt>
                <c:pt idx="1439">
                  <c:v>0.20211077030967833</c:v>
                </c:pt>
                <c:pt idx="1440">
                  <c:v>0.20409624021399964</c:v>
                </c:pt>
                <c:pt idx="1441">
                  <c:v>0.21403978738164683</c:v>
                </c:pt>
                <c:pt idx="1442">
                  <c:v>0.19509865088732853</c:v>
                </c:pt>
                <c:pt idx="1443">
                  <c:v>0.22008942471270504</c:v>
                </c:pt>
                <c:pt idx="1444">
                  <c:v>0.20399267234077781</c:v>
                </c:pt>
                <c:pt idx="1445">
                  <c:v>0.19730704469044794</c:v>
                </c:pt>
                <c:pt idx="1446">
                  <c:v>0.19904337071721079</c:v>
                </c:pt>
                <c:pt idx="1447">
                  <c:v>0.21603659793194654</c:v>
                </c:pt>
                <c:pt idx="1448">
                  <c:v>0.20164633159236811</c:v>
                </c:pt>
                <c:pt idx="1449">
                  <c:v>0.20693513529208443</c:v>
                </c:pt>
                <c:pt idx="1450">
                  <c:v>0.18846947147432203</c:v>
                </c:pt>
                <c:pt idx="1451">
                  <c:v>0.19609035498124047</c:v>
                </c:pt>
                <c:pt idx="1452">
                  <c:v>0.21371102315081086</c:v>
                </c:pt>
                <c:pt idx="1453">
                  <c:v>0.19079088396659605</c:v>
                </c:pt>
                <c:pt idx="1454">
                  <c:v>0.21266415907779745</c:v>
                </c:pt>
                <c:pt idx="1455">
                  <c:v>0.23287066338858628</c:v>
                </c:pt>
                <c:pt idx="1456">
                  <c:v>0.19840734239035543</c:v>
                </c:pt>
                <c:pt idx="1457">
                  <c:v>0.1990240595485917</c:v>
                </c:pt>
                <c:pt idx="1458">
                  <c:v>0.20265321738973471</c:v>
                </c:pt>
                <c:pt idx="1459">
                  <c:v>0.2014126626330669</c:v>
                </c:pt>
                <c:pt idx="1460">
                  <c:v>0.19560787846123739</c:v>
                </c:pt>
                <c:pt idx="1461">
                  <c:v>0.21759879341754582</c:v>
                </c:pt>
                <c:pt idx="1462">
                  <c:v>0.18607227869649107</c:v>
                </c:pt>
                <c:pt idx="1463">
                  <c:v>0.19268372111616788</c:v>
                </c:pt>
                <c:pt idx="1464">
                  <c:v>0.20908870378516747</c:v>
                </c:pt>
                <c:pt idx="1465">
                  <c:v>0.22167068887225169</c:v>
                </c:pt>
                <c:pt idx="1466">
                  <c:v>0.19608695072950269</c:v>
                </c:pt>
                <c:pt idx="1467">
                  <c:v>0.20937791530511468</c:v>
                </c:pt>
                <c:pt idx="1468">
                  <c:v>0.21914747923207084</c:v>
                </c:pt>
                <c:pt idx="1469">
                  <c:v>0.21220762137489094</c:v>
                </c:pt>
                <c:pt idx="1470">
                  <c:v>0.2139163428558517</c:v>
                </c:pt>
                <c:pt idx="1471">
                  <c:v>0.20346743623404984</c:v>
                </c:pt>
                <c:pt idx="1472">
                  <c:v>0.20019054337435027</c:v>
                </c:pt>
                <c:pt idx="1473">
                  <c:v>0.21244101569586349</c:v>
                </c:pt>
                <c:pt idx="1474">
                  <c:v>0.18888571734920204</c:v>
                </c:pt>
                <c:pt idx="1475">
                  <c:v>0.2013875729668877</c:v>
                </c:pt>
                <c:pt idx="1476">
                  <c:v>0.19984993894785577</c:v>
                </c:pt>
                <c:pt idx="1477">
                  <c:v>0.20792699946735313</c:v>
                </c:pt>
                <c:pt idx="1478">
                  <c:v>0.18682329794315503</c:v>
                </c:pt>
                <c:pt idx="1479">
                  <c:v>0.20945177735197454</c:v>
                </c:pt>
                <c:pt idx="1480">
                  <c:v>0.20771696266310752</c:v>
                </c:pt>
                <c:pt idx="1481">
                  <c:v>0.23088020707192261</c:v>
                </c:pt>
                <c:pt idx="1482">
                  <c:v>0.21351518443391937</c:v>
                </c:pt>
                <c:pt idx="1483">
                  <c:v>0.21024197311089926</c:v>
                </c:pt>
                <c:pt idx="1484">
                  <c:v>0.18745955579944673</c:v>
                </c:pt>
                <c:pt idx="1485">
                  <c:v>0.22363535189747488</c:v>
                </c:pt>
                <c:pt idx="1486">
                  <c:v>0.20060395120924568</c:v>
                </c:pt>
                <c:pt idx="1487">
                  <c:v>0.21304193786076914</c:v>
                </c:pt>
                <c:pt idx="1488">
                  <c:v>0.18172147181279114</c:v>
                </c:pt>
                <c:pt idx="1489">
                  <c:v>0.19858902267374445</c:v>
                </c:pt>
                <c:pt idx="1490">
                  <c:v>0.20582013954740849</c:v>
                </c:pt>
                <c:pt idx="1491">
                  <c:v>0.20291828158025821</c:v>
                </c:pt>
                <c:pt idx="1492">
                  <c:v>0.21500339929080534</c:v>
                </c:pt>
                <c:pt idx="1493">
                  <c:v>0.20016265169535755</c:v>
                </c:pt>
                <c:pt idx="1494">
                  <c:v>0.20250342941647576</c:v>
                </c:pt>
                <c:pt idx="1495">
                  <c:v>0.19716111037440939</c:v>
                </c:pt>
                <c:pt idx="1496">
                  <c:v>0.20679336354978228</c:v>
                </c:pt>
                <c:pt idx="1497">
                  <c:v>0.2150753434848707</c:v>
                </c:pt>
                <c:pt idx="1498">
                  <c:v>0.19921353849027976</c:v>
                </c:pt>
                <c:pt idx="1499">
                  <c:v>0.20208771777164566</c:v>
                </c:pt>
                <c:pt idx="1500">
                  <c:v>0.22766320818952701</c:v>
                </c:pt>
                <c:pt idx="1501">
                  <c:v>0.19997129452737755</c:v>
                </c:pt>
                <c:pt idx="1502">
                  <c:v>0.19323437538045907</c:v>
                </c:pt>
                <c:pt idx="1503">
                  <c:v>0.19238329084471445</c:v>
                </c:pt>
                <c:pt idx="1504">
                  <c:v>0.20253980897447027</c:v>
                </c:pt>
                <c:pt idx="1505">
                  <c:v>0.20421126864815464</c:v>
                </c:pt>
                <c:pt idx="1506">
                  <c:v>0.20093216244257409</c:v>
                </c:pt>
                <c:pt idx="1507">
                  <c:v>0.21782641008193135</c:v>
                </c:pt>
                <c:pt idx="1508">
                  <c:v>0.20266170236455178</c:v>
                </c:pt>
                <c:pt idx="1509">
                  <c:v>0.19300717412983057</c:v>
                </c:pt>
                <c:pt idx="1510">
                  <c:v>0.20163416870677786</c:v>
                </c:pt>
                <c:pt idx="1511">
                  <c:v>0.19873239674327339</c:v>
                </c:pt>
                <c:pt idx="1512">
                  <c:v>0.20156470751401043</c:v>
                </c:pt>
                <c:pt idx="1513">
                  <c:v>0.19517641627389642</c:v>
                </c:pt>
                <c:pt idx="1514">
                  <c:v>0.2184925995531605</c:v>
                </c:pt>
                <c:pt idx="1515">
                  <c:v>0.20578683756897437</c:v>
                </c:pt>
                <c:pt idx="1516">
                  <c:v>0.20139382706061942</c:v>
                </c:pt>
                <c:pt idx="1517">
                  <c:v>0.21116782758359709</c:v>
                </c:pt>
                <c:pt idx="1518">
                  <c:v>0.20779143484420728</c:v>
                </c:pt>
                <c:pt idx="1519">
                  <c:v>0.1959525847624897</c:v>
                </c:pt>
                <c:pt idx="1520">
                  <c:v>0.20244528233922579</c:v>
                </c:pt>
                <c:pt idx="1521">
                  <c:v>0.20427301129773867</c:v>
                </c:pt>
                <c:pt idx="1522">
                  <c:v>0.22261390878058915</c:v>
                </c:pt>
                <c:pt idx="1523">
                  <c:v>0.18478437745574694</c:v>
                </c:pt>
                <c:pt idx="1524">
                  <c:v>0.2083952636115359</c:v>
                </c:pt>
                <c:pt idx="1525">
                  <c:v>0.19315376852351873</c:v>
                </c:pt>
                <c:pt idx="1526">
                  <c:v>0.20193558333408754</c:v>
                </c:pt>
                <c:pt idx="1527">
                  <c:v>0.2038250417905392</c:v>
                </c:pt>
                <c:pt idx="1528">
                  <c:v>0.21597696769961311</c:v>
                </c:pt>
                <c:pt idx="1529">
                  <c:v>0.19603701646930996</c:v>
                </c:pt>
                <c:pt idx="1530">
                  <c:v>0.20461380942784055</c:v>
                </c:pt>
                <c:pt idx="1531">
                  <c:v>0.22528942578664693</c:v>
                </c:pt>
                <c:pt idx="1532">
                  <c:v>0.19786840376149309</c:v>
                </c:pt>
                <c:pt idx="1533">
                  <c:v>0.24124797701407943</c:v>
                </c:pt>
                <c:pt idx="1534">
                  <c:v>0.19014749222873836</c:v>
                </c:pt>
                <c:pt idx="1535">
                  <c:v>0.21311924569559285</c:v>
                </c:pt>
                <c:pt idx="1536">
                  <c:v>0.19231868785897532</c:v>
                </c:pt>
                <c:pt idx="1537">
                  <c:v>0.20978386567394852</c:v>
                </c:pt>
                <c:pt idx="1538">
                  <c:v>0.19953462963575128</c:v>
                </c:pt>
                <c:pt idx="1539">
                  <c:v>0.19934637622974374</c:v>
                </c:pt>
                <c:pt idx="1540">
                  <c:v>0.19424817914598522</c:v>
                </c:pt>
                <c:pt idx="1541">
                  <c:v>0.20440233562783919</c:v>
                </c:pt>
                <c:pt idx="1542">
                  <c:v>0.20939512824180379</c:v>
                </c:pt>
                <c:pt idx="1543">
                  <c:v>0.21485670654128106</c:v>
                </c:pt>
                <c:pt idx="1544">
                  <c:v>0.21496977866849901</c:v>
                </c:pt>
                <c:pt idx="1545">
                  <c:v>0.19875468455818951</c:v>
                </c:pt>
                <c:pt idx="1546">
                  <c:v>0.18801750783640062</c:v>
                </c:pt>
                <c:pt idx="1547">
                  <c:v>0.19292057440640575</c:v>
                </c:pt>
                <c:pt idx="1548">
                  <c:v>0.21483870211745687</c:v>
                </c:pt>
                <c:pt idx="1549">
                  <c:v>0.22293873690922078</c:v>
                </c:pt>
                <c:pt idx="1550">
                  <c:v>0.20336217507466561</c:v>
                </c:pt>
                <c:pt idx="1551">
                  <c:v>0.20111231028009932</c:v>
                </c:pt>
                <c:pt idx="1552">
                  <c:v>0.19694939039472484</c:v>
                </c:pt>
                <c:pt idx="1553">
                  <c:v>0.20733932109470574</c:v>
                </c:pt>
                <c:pt idx="1554">
                  <c:v>0.18401755017833976</c:v>
                </c:pt>
                <c:pt idx="1555">
                  <c:v>0.20170623934098236</c:v>
                </c:pt>
                <c:pt idx="1556">
                  <c:v>0.19795324520210894</c:v>
                </c:pt>
                <c:pt idx="1557">
                  <c:v>0.2135551628133795</c:v>
                </c:pt>
                <c:pt idx="1558">
                  <c:v>0.19778424870870967</c:v>
                </c:pt>
                <c:pt idx="1559">
                  <c:v>0.20709785973705189</c:v>
                </c:pt>
                <c:pt idx="1560">
                  <c:v>0.22726821239436423</c:v>
                </c:pt>
                <c:pt idx="1561">
                  <c:v>0.20729241934320078</c:v>
                </c:pt>
                <c:pt idx="1562">
                  <c:v>0.19042102000667388</c:v>
                </c:pt>
                <c:pt idx="1563">
                  <c:v>0.22184405734805701</c:v>
                </c:pt>
                <c:pt idx="1564">
                  <c:v>0.2086974416609938</c:v>
                </c:pt>
                <c:pt idx="1565">
                  <c:v>0.20028792205440105</c:v>
                </c:pt>
                <c:pt idx="1566">
                  <c:v>0.21493200810395888</c:v>
                </c:pt>
                <c:pt idx="1567">
                  <c:v>0.19328000618171778</c:v>
                </c:pt>
                <c:pt idx="1568">
                  <c:v>0.19193655645290639</c:v>
                </c:pt>
                <c:pt idx="1569">
                  <c:v>0.20364733395716245</c:v>
                </c:pt>
                <c:pt idx="1570">
                  <c:v>0.21093053659218419</c:v>
                </c:pt>
                <c:pt idx="1571">
                  <c:v>0.20124944270428677</c:v>
                </c:pt>
                <c:pt idx="1572">
                  <c:v>0.22557065723249731</c:v>
                </c:pt>
                <c:pt idx="1573">
                  <c:v>0.2187121922027164</c:v>
                </c:pt>
                <c:pt idx="1574">
                  <c:v>0.1989372574665644</c:v>
                </c:pt>
                <c:pt idx="1575">
                  <c:v>0.19694819219320092</c:v>
                </c:pt>
                <c:pt idx="1576">
                  <c:v>0.19904625506314672</c:v>
                </c:pt>
                <c:pt idx="1577">
                  <c:v>0.19612780254975631</c:v>
                </c:pt>
                <c:pt idx="1578">
                  <c:v>0.20814428179225994</c:v>
                </c:pt>
                <c:pt idx="1579">
                  <c:v>0.20428397190856601</c:v>
                </c:pt>
                <c:pt idx="1580">
                  <c:v>0.1945442639745103</c:v>
                </c:pt>
                <c:pt idx="1581">
                  <c:v>0.20818965288240171</c:v>
                </c:pt>
                <c:pt idx="1582">
                  <c:v>0.2039303054337204</c:v>
                </c:pt>
                <c:pt idx="1583">
                  <c:v>0.20085260464579982</c:v>
                </c:pt>
                <c:pt idx="1584">
                  <c:v>0.21627907254164311</c:v>
                </c:pt>
                <c:pt idx="1585">
                  <c:v>0.18986983273184777</c:v>
                </c:pt>
                <c:pt idx="1586">
                  <c:v>0.20664618476973085</c:v>
                </c:pt>
                <c:pt idx="1587">
                  <c:v>0.2089598210422226</c:v>
                </c:pt>
                <c:pt idx="1588">
                  <c:v>0.20672693587717145</c:v>
                </c:pt>
                <c:pt idx="1589">
                  <c:v>0.20551117134829214</c:v>
                </c:pt>
                <c:pt idx="1590">
                  <c:v>0.19197399656212966</c:v>
                </c:pt>
                <c:pt idx="1591">
                  <c:v>0.21328828300650735</c:v>
                </c:pt>
                <c:pt idx="1592">
                  <c:v>0.21135739934514317</c:v>
                </c:pt>
                <c:pt idx="1593">
                  <c:v>0.20568122857844243</c:v>
                </c:pt>
                <c:pt idx="1594">
                  <c:v>0.19219082776125956</c:v>
                </c:pt>
                <c:pt idx="1595">
                  <c:v>0.22281888919161155</c:v>
                </c:pt>
                <c:pt idx="1596">
                  <c:v>0.19442968586800735</c:v>
                </c:pt>
                <c:pt idx="1597">
                  <c:v>0.21853233724560145</c:v>
                </c:pt>
                <c:pt idx="1598">
                  <c:v>0.19880700912144594</c:v>
                </c:pt>
                <c:pt idx="1599">
                  <c:v>0.21039283188397981</c:v>
                </c:pt>
                <c:pt idx="1600">
                  <c:v>0.20001995360720354</c:v>
                </c:pt>
                <c:pt idx="1601">
                  <c:v>0.22399416292653074</c:v>
                </c:pt>
                <c:pt idx="1602">
                  <c:v>0.21873125829702406</c:v>
                </c:pt>
                <c:pt idx="1603">
                  <c:v>0.24188070825369432</c:v>
                </c:pt>
                <c:pt idx="1604">
                  <c:v>0.20538944463476222</c:v>
                </c:pt>
                <c:pt idx="1605">
                  <c:v>0.1935038289383969</c:v>
                </c:pt>
                <c:pt idx="1606">
                  <c:v>0.2281304312655833</c:v>
                </c:pt>
                <c:pt idx="1607">
                  <c:v>0.22149308223172984</c:v>
                </c:pt>
                <c:pt idx="1608">
                  <c:v>0.18798314383686027</c:v>
                </c:pt>
                <c:pt idx="1609">
                  <c:v>0.21130368343991915</c:v>
                </c:pt>
                <c:pt idx="1610">
                  <c:v>0.18894382881920438</c:v>
                </c:pt>
                <c:pt idx="1611">
                  <c:v>0.21185651986429599</c:v>
                </c:pt>
                <c:pt idx="1612">
                  <c:v>0.20272900983514869</c:v>
                </c:pt>
                <c:pt idx="1613">
                  <c:v>0.19985519058643131</c:v>
                </c:pt>
                <c:pt idx="1614">
                  <c:v>0.21123373727775063</c:v>
                </c:pt>
                <c:pt idx="1615">
                  <c:v>0.2010995335162841</c:v>
                </c:pt>
                <c:pt idx="1616">
                  <c:v>0.19285639350659584</c:v>
                </c:pt>
                <c:pt idx="1617">
                  <c:v>0.18479185513803009</c:v>
                </c:pt>
                <c:pt idx="1618">
                  <c:v>0.21818652197198665</c:v>
                </c:pt>
                <c:pt idx="1619">
                  <c:v>0.20207016479484941</c:v>
                </c:pt>
                <c:pt idx="1620">
                  <c:v>0.19915766605946819</c:v>
                </c:pt>
                <c:pt idx="1621">
                  <c:v>0.17689126151503326</c:v>
                </c:pt>
                <c:pt idx="1622">
                  <c:v>0.20580441063322397</c:v>
                </c:pt>
                <c:pt idx="1623">
                  <c:v>0.20516801551588121</c:v>
                </c:pt>
                <c:pt idx="1624">
                  <c:v>0.20053070147027904</c:v>
                </c:pt>
                <c:pt idx="1625">
                  <c:v>0.22340495831811932</c:v>
                </c:pt>
                <c:pt idx="1626">
                  <c:v>0.20345966678885991</c:v>
                </c:pt>
                <c:pt idx="1627">
                  <c:v>0.20632906727497324</c:v>
                </c:pt>
                <c:pt idx="1628">
                  <c:v>0.20574131856721378</c:v>
                </c:pt>
                <c:pt idx="1629">
                  <c:v>0.21329102541161768</c:v>
                </c:pt>
                <c:pt idx="1630">
                  <c:v>0.20590243990125146</c:v>
                </c:pt>
                <c:pt idx="1631">
                  <c:v>0.19690007873018076</c:v>
                </c:pt>
                <c:pt idx="1632">
                  <c:v>0.22507055154818628</c:v>
                </c:pt>
                <c:pt idx="1633">
                  <c:v>0.21114434187778736</c:v>
                </c:pt>
                <c:pt idx="1634">
                  <c:v>0.22551936172740034</c:v>
                </c:pt>
                <c:pt idx="1635">
                  <c:v>0.21160596590774419</c:v>
                </c:pt>
                <c:pt idx="1636">
                  <c:v>0.19579394018981724</c:v>
                </c:pt>
                <c:pt idx="1637">
                  <c:v>0.21529975033826912</c:v>
                </c:pt>
                <c:pt idx="1638">
                  <c:v>0.20356882705852614</c:v>
                </c:pt>
                <c:pt idx="1639">
                  <c:v>0.21704053479421831</c:v>
                </c:pt>
                <c:pt idx="1640">
                  <c:v>0.19569146375005519</c:v>
                </c:pt>
                <c:pt idx="1641">
                  <c:v>0.21508513062927148</c:v>
                </c:pt>
                <c:pt idx="1642">
                  <c:v>0.20622726909767805</c:v>
                </c:pt>
                <c:pt idx="1643">
                  <c:v>0.19546828502446903</c:v>
                </c:pt>
                <c:pt idx="1644">
                  <c:v>0.20398747265067191</c:v>
                </c:pt>
                <c:pt idx="1645">
                  <c:v>0.20868957235841901</c:v>
                </c:pt>
                <c:pt idx="1646">
                  <c:v>0.2043676494743652</c:v>
                </c:pt>
                <c:pt idx="1647">
                  <c:v>0.21975802971363839</c:v>
                </c:pt>
                <c:pt idx="1648">
                  <c:v>0.21617759213937116</c:v>
                </c:pt>
                <c:pt idx="1649">
                  <c:v>0.19839361456886148</c:v>
                </c:pt>
                <c:pt idx="1650">
                  <c:v>0.21226345677336741</c:v>
                </c:pt>
                <c:pt idx="1651">
                  <c:v>0.19626374640984556</c:v>
                </c:pt>
                <c:pt idx="1652">
                  <c:v>0.20200889458256041</c:v>
                </c:pt>
                <c:pt idx="1653">
                  <c:v>0.20831476165980231</c:v>
                </c:pt>
                <c:pt idx="1654">
                  <c:v>0.19548791768918508</c:v>
                </c:pt>
                <c:pt idx="1655">
                  <c:v>0.20064305219100334</c:v>
                </c:pt>
                <c:pt idx="1656">
                  <c:v>0.20840816145811045</c:v>
                </c:pt>
                <c:pt idx="1657">
                  <c:v>0.19148846909655812</c:v>
                </c:pt>
                <c:pt idx="1658">
                  <c:v>0.19520577719165275</c:v>
                </c:pt>
                <c:pt idx="1659">
                  <c:v>0.21724518392244888</c:v>
                </c:pt>
                <c:pt idx="1660">
                  <c:v>0.21575759007992751</c:v>
                </c:pt>
                <c:pt idx="1661">
                  <c:v>0.20368231948141485</c:v>
                </c:pt>
                <c:pt idx="1662">
                  <c:v>0.18462979063999338</c:v>
                </c:pt>
                <c:pt idx="1663">
                  <c:v>0.19609749500096579</c:v>
                </c:pt>
                <c:pt idx="1664">
                  <c:v>0.2010771454721445</c:v>
                </c:pt>
                <c:pt idx="1665">
                  <c:v>0.20283141576451133</c:v>
                </c:pt>
                <c:pt idx="1666">
                  <c:v>0.20705600375011432</c:v>
                </c:pt>
                <c:pt idx="1667">
                  <c:v>0.21019522746416353</c:v>
                </c:pt>
                <c:pt idx="1668">
                  <c:v>0.22294173090484296</c:v>
                </c:pt>
                <c:pt idx="1669">
                  <c:v>0.20823323894400572</c:v>
                </c:pt>
                <c:pt idx="1670">
                  <c:v>0.20830236579147532</c:v>
                </c:pt>
                <c:pt idx="1671">
                  <c:v>0.2170077641226581</c:v>
                </c:pt>
                <c:pt idx="1672">
                  <c:v>0.18410061978651052</c:v>
                </c:pt>
                <c:pt idx="1673">
                  <c:v>0.21640749090176672</c:v>
                </c:pt>
                <c:pt idx="1674">
                  <c:v>0.18614570897121255</c:v>
                </c:pt>
                <c:pt idx="1675">
                  <c:v>0.19235899870985662</c:v>
                </c:pt>
                <c:pt idx="1676">
                  <c:v>0.19694155383974146</c:v>
                </c:pt>
                <c:pt idx="1677">
                  <c:v>0.19297944676584378</c:v>
                </c:pt>
                <c:pt idx="1678">
                  <c:v>0.1921149933304136</c:v>
                </c:pt>
                <c:pt idx="1679">
                  <c:v>0.1953274191716742</c:v>
                </c:pt>
                <c:pt idx="1680">
                  <c:v>0.20717511388245924</c:v>
                </c:pt>
                <c:pt idx="1681">
                  <c:v>0.21265420202079149</c:v>
                </c:pt>
                <c:pt idx="1682">
                  <c:v>0.19625791553506305</c:v>
                </c:pt>
                <c:pt idx="1683">
                  <c:v>0.22130413446261996</c:v>
                </c:pt>
                <c:pt idx="1684">
                  <c:v>0.1962493898574531</c:v>
                </c:pt>
                <c:pt idx="1685">
                  <c:v>0.22956499803780928</c:v>
                </c:pt>
                <c:pt idx="1686">
                  <c:v>0.19708867300817279</c:v>
                </c:pt>
                <c:pt idx="1687">
                  <c:v>0.22234495076562008</c:v>
                </c:pt>
                <c:pt idx="1688">
                  <c:v>0.19538979379920113</c:v>
                </c:pt>
                <c:pt idx="1689">
                  <c:v>0.20475290440366903</c:v>
                </c:pt>
                <c:pt idx="1690">
                  <c:v>0.19416061999630399</c:v>
                </c:pt>
                <c:pt idx="1691">
                  <c:v>0.21118854466108009</c:v>
                </c:pt>
                <c:pt idx="1692">
                  <c:v>0.21345549555757667</c:v>
                </c:pt>
                <c:pt idx="1693">
                  <c:v>0.23647056065362201</c:v>
                </c:pt>
                <c:pt idx="1694">
                  <c:v>0.2029158808675923</c:v>
                </c:pt>
                <c:pt idx="1695">
                  <c:v>0.21255218314892677</c:v>
                </c:pt>
                <c:pt idx="1696">
                  <c:v>0.22049031594018359</c:v>
                </c:pt>
                <c:pt idx="1697">
                  <c:v>0.21022848364692365</c:v>
                </c:pt>
                <c:pt idx="1698">
                  <c:v>0.2001661487627262</c:v>
                </c:pt>
                <c:pt idx="1699">
                  <c:v>0.21319783599850692</c:v>
                </c:pt>
                <c:pt idx="1700">
                  <c:v>0.1873705129424762</c:v>
                </c:pt>
                <c:pt idx="1701">
                  <c:v>0.21392600802203118</c:v>
                </c:pt>
                <c:pt idx="1702">
                  <c:v>0.22466818620493306</c:v>
                </c:pt>
                <c:pt idx="1703">
                  <c:v>0.19223877859600313</c:v>
                </c:pt>
                <c:pt idx="1704">
                  <c:v>0.20179054725979514</c:v>
                </c:pt>
                <c:pt idx="1705">
                  <c:v>0.21138619521857011</c:v>
                </c:pt>
                <c:pt idx="1706">
                  <c:v>0.20643642906999779</c:v>
                </c:pt>
                <c:pt idx="1707">
                  <c:v>0.20346842254520017</c:v>
                </c:pt>
                <c:pt idx="1708">
                  <c:v>0.19684804167067063</c:v>
                </c:pt>
                <c:pt idx="1709">
                  <c:v>0.19033896918431714</c:v>
                </c:pt>
                <c:pt idx="1710">
                  <c:v>0.19554163581707018</c:v>
                </c:pt>
                <c:pt idx="1711">
                  <c:v>0.20973118431617693</c:v>
                </c:pt>
                <c:pt idx="1712">
                  <c:v>0.20918442324326975</c:v>
                </c:pt>
                <c:pt idx="1713">
                  <c:v>0.21035895964944773</c:v>
                </c:pt>
                <c:pt idx="1714">
                  <c:v>0.21560289225324289</c:v>
                </c:pt>
                <c:pt idx="1715">
                  <c:v>0.19348648623687051</c:v>
                </c:pt>
                <c:pt idx="1716">
                  <c:v>0.21328754350472753</c:v>
                </c:pt>
                <c:pt idx="1717">
                  <c:v>0.21442870338021877</c:v>
                </c:pt>
                <c:pt idx="1718">
                  <c:v>0.19695774374080352</c:v>
                </c:pt>
                <c:pt idx="1719">
                  <c:v>0.20211660996278116</c:v>
                </c:pt>
                <c:pt idx="1720">
                  <c:v>0.19803696571328777</c:v>
                </c:pt>
                <c:pt idx="1721">
                  <c:v>0.20665069490505122</c:v>
                </c:pt>
                <c:pt idx="1722">
                  <c:v>0.19002297259204157</c:v>
                </c:pt>
                <c:pt idx="1723">
                  <c:v>0.20155471264605143</c:v>
                </c:pt>
                <c:pt idx="1724">
                  <c:v>0.19851303435049511</c:v>
                </c:pt>
                <c:pt idx="1725">
                  <c:v>0.21577429242980375</c:v>
                </c:pt>
                <c:pt idx="1726">
                  <c:v>0.21038593079433524</c:v>
                </c:pt>
                <c:pt idx="1727">
                  <c:v>0.18194238294133724</c:v>
                </c:pt>
                <c:pt idx="1728">
                  <c:v>0.20215576638849062</c:v>
                </c:pt>
                <c:pt idx="1729">
                  <c:v>0.19819647082372102</c:v>
                </c:pt>
                <c:pt idx="1730">
                  <c:v>0.20571728680300833</c:v>
                </c:pt>
                <c:pt idx="1731">
                  <c:v>0.18944704689106778</c:v>
                </c:pt>
                <c:pt idx="1732">
                  <c:v>0.22310344994860318</c:v>
                </c:pt>
                <c:pt idx="1733">
                  <c:v>0.20691071261633323</c:v>
                </c:pt>
                <c:pt idx="1734">
                  <c:v>0.21563172124607624</c:v>
                </c:pt>
                <c:pt idx="1735">
                  <c:v>0.20167386217995167</c:v>
                </c:pt>
                <c:pt idx="1736">
                  <c:v>0.18053301130867283</c:v>
                </c:pt>
                <c:pt idx="1737">
                  <c:v>0.19883780549508115</c:v>
                </c:pt>
                <c:pt idx="1738">
                  <c:v>0.22105582839190549</c:v>
                </c:pt>
                <c:pt idx="1739">
                  <c:v>0.1864482715191185</c:v>
                </c:pt>
                <c:pt idx="1740">
                  <c:v>0.1970091729574921</c:v>
                </c:pt>
                <c:pt idx="1741">
                  <c:v>0.20522156906293468</c:v>
                </c:pt>
                <c:pt idx="1742">
                  <c:v>0.22580160016864098</c:v>
                </c:pt>
                <c:pt idx="1743">
                  <c:v>0.20515781442021283</c:v>
                </c:pt>
                <c:pt idx="1744">
                  <c:v>0.19356247783046843</c:v>
                </c:pt>
                <c:pt idx="1745">
                  <c:v>0.19348783883205906</c:v>
                </c:pt>
                <c:pt idx="1746">
                  <c:v>0.21842809081642015</c:v>
                </c:pt>
                <c:pt idx="1747">
                  <c:v>0.20364833570045526</c:v>
                </c:pt>
                <c:pt idx="1748">
                  <c:v>0.20079656542177904</c:v>
                </c:pt>
                <c:pt idx="1749">
                  <c:v>0.20106814518232238</c:v>
                </c:pt>
                <c:pt idx="1750">
                  <c:v>0.20375978023465213</c:v>
                </c:pt>
                <c:pt idx="1751">
                  <c:v>0.20180215062188647</c:v>
                </c:pt>
                <c:pt idx="1752">
                  <c:v>0.20895574751872806</c:v>
                </c:pt>
                <c:pt idx="1753">
                  <c:v>0.21606531247674285</c:v>
                </c:pt>
                <c:pt idx="1754">
                  <c:v>0.20318665819398932</c:v>
                </c:pt>
                <c:pt idx="1755">
                  <c:v>0.20253426931501925</c:v>
                </c:pt>
                <c:pt idx="1756">
                  <c:v>0.20106518274309876</c:v>
                </c:pt>
                <c:pt idx="1757">
                  <c:v>0.21859371411418574</c:v>
                </c:pt>
                <c:pt idx="1758">
                  <c:v>0.19559039499624903</c:v>
                </c:pt>
                <c:pt idx="1759">
                  <c:v>0.19391485139357673</c:v>
                </c:pt>
                <c:pt idx="1760">
                  <c:v>0.20857897905511943</c:v>
                </c:pt>
                <c:pt idx="1761">
                  <c:v>0.21290669512244148</c:v>
                </c:pt>
                <c:pt idx="1762">
                  <c:v>0.20726260567817764</c:v>
                </c:pt>
                <c:pt idx="1763">
                  <c:v>0.21119248331040977</c:v>
                </c:pt>
                <c:pt idx="1764">
                  <c:v>0.19512088989533724</c:v>
                </c:pt>
                <c:pt idx="1765">
                  <c:v>0.20578252956095114</c:v>
                </c:pt>
                <c:pt idx="1766">
                  <c:v>0.18953040110955136</c:v>
                </c:pt>
                <c:pt idx="1767">
                  <c:v>0.22100233894108104</c:v>
                </c:pt>
                <c:pt idx="1768">
                  <c:v>0.22444952280269456</c:v>
                </c:pt>
                <c:pt idx="1769">
                  <c:v>0.19037744548168414</c:v>
                </c:pt>
                <c:pt idx="1770">
                  <c:v>0.19942164815127969</c:v>
                </c:pt>
                <c:pt idx="1771">
                  <c:v>0.19546925580854574</c:v>
                </c:pt>
                <c:pt idx="1772">
                  <c:v>0.19152278700214606</c:v>
                </c:pt>
                <c:pt idx="1773">
                  <c:v>0.22428358716454738</c:v>
                </c:pt>
                <c:pt idx="1774">
                  <c:v>0.20855428488412073</c:v>
                </c:pt>
                <c:pt idx="1775">
                  <c:v>0.20810831655409043</c:v>
                </c:pt>
                <c:pt idx="1776">
                  <c:v>0.18911971286063464</c:v>
                </c:pt>
                <c:pt idx="1777">
                  <c:v>0.20577919435684605</c:v>
                </c:pt>
                <c:pt idx="1778">
                  <c:v>0.20107092494629411</c:v>
                </c:pt>
                <c:pt idx="1779">
                  <c:v>0.20927460239562251</c:v>
                </c:pt>
                <c:pt idx="1780">
                  <c:v>0.19342428823052779</c:v>
                </c:pt>
                <c:pt idx="1781">
                  <c:v>0.20923592274083488</c:v>
                </c:pt>
                <c:pt idx="1782">
                  <c:v>0.21603034431432083</c:v>
                </c:pt>
                <c:pt idx="1783">
                  <c:v>0.19014701155998071</c:v>
                </c:pt>
                <c:pt idx="1784">
                  <c:v>0.20815972579812314</c:v>
                </c:pt>
                <c:pt idx="1785">
                  <c:v>0.19745508507783183</c:v>
                </c:pt>
                <c:pt idx="1786">
                  <c:v>0.1891489485092224</c:v>
                </c:pt>
                <c:pt idx="1787">
                  <c:v>0.18521982403936835</c:v>
                </c:pt>
                <c:pt idx="1788">
                  <c:v>0.20071806881008614</c:v>
                </c:pt>
                <c:pt idx="1789">
                  <c:v>0.20057922138149034</c:v>
                </c:pt>
                <c:pt idx="1790">
                  <c:v>0.1844175723775765</c:v>
                </c:pt>
                <c:pt idx="1791">
                  <c:v>0.20819403847481996</c:v>
                </c:pt>
                <c:pt idx="1792">
                  <c:v>0.1974342606089575</c:v>
                </c:pt>
                <c:pt idx="1793">
                  <c:v>0.20571139021212612</c:v>
                </c:pt>
                <c:pt idx="1794">
                  <c:v>0.22869859674931781</c:v>
                </c:pt>
                <c:pt idx="1795">
                  <c:v>0.18821044358678343</c:v>
                </c:pt>
                <c:pt idx="1796">
                  <c:v>0.19565405511295747</c:v>
                </c:pt>
                <c:pt idx="1797">
                  <c:v>0.21147243181069755</c:v>
                </c:pt>
                <c:pt idx="1798">
                  <c:v>0.20310198377361274</c:v>
                </c:pt>
                <c:pt idx="1799">
                  <c:v>0.19511099797457948</c:v>
                </c:pt>
                <c:pt idx="1800">
                  <c:v>0.21969470200146748</c:v>
                </c:pt>
                <c:pt idx="1801">
                  <c:v>0.1927109427585674</c:v>
                </c:pt>
                <c:pt idx="1802">
                  <c:v>0.19484407687867691</c:v>
                </c:pt>
                <c:pt idx="1803">
                  <c:v>0.20240053057388696</c:v>
                </c:pt>
                <c:pt idx="1804">
                  <c:v>0.21127299200744667</c:v>
                </c:pt>
                <c:pt idx="1805">
                  <c:v>0.18818158473306293</c:v>
                </c:pt>
                <c:pt idx="1806">
                  <c:v>0.23068119493053343</c:v>
                </c:pt>
                <c:pt idx="1807">
                  <c:v>0.20047320282891562</c:v>
                </c:pt>
                <c:pt idx="1808">
                  <c:v>0.23138981155934088</c:v>
                </c:pt>
                <c:pt idx="1809">
                  <c:v>0.1988614991695562</c:v>
                </c:pt>
                <c:pt idx="1810">
                  <c:v>0.20202799103367855</c:v>
                </c:pt>
                <c:pt idx="1811">
                  <c:v>0.21717834651951926</c:v>
                </c:pt>
                <c:pt idx="1812">
                  <c:v>0.20548939099191532</c:v>
                </c:pt>
                <c:pt idx="1813">
                  <c:v>0.18976185113939767</c:v>
                </c:pt>
                <c:pt idx="1814">
                  <c:v>0.20063349808404424</c:v>
                </c:pt>
                <c:pt idx="1815">
                  <c:v>0.21344757782608084</c:v>
                </c:pt>
                <c:pt idx="1816">
                  <c:v>0.2041317463494253</c:v>
                </c:pt>
                <c:pt idx="1817">
                  <c:v>0.20512932837806599</c:v>
                </c:pt>
                <c:pt idx="1818">
                  <c:v>0.18669714718610453</c:v>
                </c:pt>
                <c:pt idx="1819">
                  <c:v>0.22955980850102381</c:v>
                </c:pt>
                <c:pt idx="1820">
                  <c:v>0.19998955556947076</c:v>
                </c:pt>
                <c:pt idx="1821">
                  <c:v>0.19979147051323051</c:v>
                </c:pt>
                <c:pt idx="1822">
                  <c:v>0.18404052358370473</c:v>
                </c:pt>
                <c:pt idx="1823">
                  <c:v>0.19635326811972215</c:v>
                </c:pt>
                <c:pt idx="1824">
                  <c:v>0.20624751974334884</c:v>
                </c:pt>
                <c:pt idx="1825">
                  <c:v>0.22706147821114561</c:v>
                </c:pt>
                <c:pt idx="1826">
                  <c:v>0.20838586190425692</c:v>
                </c:pt>
                <c:pt idx="1827">
                  <c:v>0.2174735082786107</c:v>
                </c:pt>
                <c:pt idx="1828">
                  <c:v>0.20314279907870653</c:v>
                </c:pt>
                <c:pt idx="1829">
                  <c:v>0.22094657347092597</c:v>
                </c:pt>
                <c:pt idx="1830">
                  <c:v>0.20486270223501171</c:v>
                </c:pt>
                <c:pt idx="1831">
                  <c:v>0.20808261147437979</c:v>
                </c:pt>
                <c:pt idx="1832">
                  <c:v>0.18510747321375559</c:v>
                </c:pt>
                <c:pt idx="1833">
                  <c:v>0.18232072253819459</c:v>
                </c:pt>
                <c:pt idx="1834">
                  <c:v>0.20463610888957665</c:v>
                </c:pt>
                <c:pt idx="1835">
                  <c:v>0.19642910618040027</c:v>
                </c:pt>
                <c:pt idx="1836">
                  <c:v>0.21823514979607361</c:v>
                </c:pt>
                <c:pt idx="1837">
                  <c:v>0.21322289998030444</c:v>
                </c:pt>
                <c:pt idx="1838">
                  <c:v>0.20150368653787984</c:v>
                </c:pt>
                <c:pt idx="1839">
                  <c:v>0.2085193163083128</c:v>
                </c:pt>
                <c:pt idx="1840">
                  <c:v>0.21268667919946749</c:v>
                </c:pt>
                <c:pt idx="1841">
                  <c:v>0.20447005660521209</c:v>
                </c:pt>
                <c:pt idx="1842">
                  <c:v>0.19780695715752639</c:v>
                </c:pt>
                <c:pt idx="1843">
                  <c:v>0.23049984186053002</c:v>
                </c:pt>
                <c:pt idx="1844">
                  <c:v>0.23057315835885722</c:v>
                </c:pt>
                <c:pt idx="1845">
                  <c:v>0.18770338404723752</c:v>
                </c:pt>
                <c:pt idx="1846">
                  <c:v>0.21034480966580449</c:v>
                </c:pt>
                <c:pt idx="1847">
                  <c:v>0.20108338918787888</c:v>
                </c:pt>
                <c:pt idx="1848">
                  <c:v>0.20802338337779125</c:v>
                </c:pt>
                <c:pt idx="1849">
                  <c:v>0.18435388910024514</c:v>
                </c:pt>
                <c:pt idx="1850">
                  <c:v>0.21031853452176416</c:v>
                </c:pt>
                <c:pt idx="1851">
                  <c:v>0.19428391917690407</c:v>
                </c:pt>
                <c:pt idx="1852">
                  <c:v>0.20546779859413608</c:v>
                </c:pt>
                <c:pt idx="1853">
                  <c:v>0.20560725151624401</c:v>
                </c:pt>
                <c:pt idx="1854">
                  <c:v>0.20212524180178151</c:v>
                </c:pt>
                <c:pt idx="1855">
                  <c:v>0.22125756352026058</c:v>
                </c:pt>
                <c:pt idx="1856">
                  <c:v>0.20014947625281462</c:v>
                </c:pt>
                <c:pt idx="1857">
                  <c:v>0.21112403639977317</c:v>
                </c:pt>
                <c:pt idx="1858">
                  <c:v>0.23225483889064211</c:v>
                </c:pt>
                <c:pt idx="1859">
                  <c:v>0.20539501956007383</c:v>
                </c:pt>
                <c:pt idx="1860">
                  <c:v>0.20731959198253877</c:v>
                </c:pt>
                <c:pt idx="1861">
                  <c:v>0.19928608296612646</c:v>
                </c:pt>
                <c:pt idx="1862">
                  <c:v>0.20149695667137713</c:v>
                </c:pt>
                <c:pt idx="1863">
                  <c:v>0.20462610921834787</c:v>
                </c:pt>
                <c:pt idx="1864">
                  <c:v>0.21116145952523105</c:v>
                </c:pt>
                <c:pt idx="1865">
                  <c:v>0.20291805339580288</c:v>
                </c:pt>
                <c:pt idx="1866">
                  <c:v>0.20794661685988752</c:v>
                </c:pt>
                <c:pt idx="1867">
                  <c:v>0.21994789917181803</c:v>
                </c:pt>
                <c:pt idx="1868">
                  <c:v>0.22467267481931655</c:v>
                </c:pt>
                <c:pt idx="1869">
                  <c:v>0.19868026594054763</c:v>
                </c:pt>
                <c:pt idx="1870">
                  <c:v>0.19713859352755292</c:v>
                </c:pt>
                <c:pt idx="1871">
                  <c:v>0.2059937352252367</c:v>
                </c:pt>
                <c:pt idx="1872">
                  <c:v>0.19738216294617456</c:v>
                </c:pt>
                <c:pt idx="1873">
                  <c:v>0.21359929019539489</c:v>
                </c:pt>
                <c:pt idx="1874">
                  <c:v>0.21080819317916752</c:v>
                </c:pt>
                <c:pt idx="1875">
                  <c:v>0.19712977371950183</c:v>
                </c:pt>
                <c:pt idx="1876">
                  <c:v>0.21190185092839031</c:v>
                </c:pt>
                <c:pt idx="1877">
                  <c:v>0.19239006962963998</c:v>
                </c:pt>
                <c:pt idx="1878">
                  <c:v>0.20125959567384599</c:v>
                </c:pt>
                <c:pt idx="1879">
                  <c:v>0.19255216288899049</c:v>
                </c:pt>
                <c:pt idx="1880">
                  <c:v>0.20459463629171129</c:v>
                </c:pt>
                <c:pt idx="1881">
                  <c:v>0.19177608883672989</c:v>
                </c:pt>
                <c:pt idx="1882">
                  <c:v>0.1993700733367012</c:v>
                </c:pt>
                <c:pt idx="1883">
                  <c:v>0.20264305423172535</c:v>
                </c:pt>
                <c:pt idx="1884">
                  <c:v>0.20423307455894521</c:v>
                </c:pt>
                <c:pt idx="1885">
                  <c:v>0.18728358802442624</c:v>
                </c:pt>
                <c:pt idx="1886">
                  <c:v>0.20661899577810408</c:v>
                </c:pt>
                <c:pt idx="1887">
                  <c:v>0.21585305386734432</c:v>
                </c:pt>
                <c:pt idx="1888">
                  <c:v>0.20960369104693111</c:v>
                </c:pt>
                <c:pt idx="1889">
                  <c:v>0.19894326991278213</c:v>
                </c:pt>
                <c:pt idx="1890">
                  <c:v>0.19648458821737655</c:v>
                </c:pt>
                <c:pt idx="1891">
                  <c:v>0.18771636521330295</c:v>
                </c:pt>
                <c:pt idx="1892">
                  <c:v>0.22848482008571999</c:v>
                </c:pt>
                <c:pt idx="1893">
                  <c:v>0.20178419496857206</c:v>
                </c:pt>
                <c:pt idx="1894">
                  <c:v>0.20650288267299299</c:v>
                </c:pt>
                <c:pt idx="1895">
                  <c:v>0.21831931833598303</c:v>
                </c:pt>
                <c:pt idx="1896">
                  <c:v>0.21118287556425488</c:v>
                </c:pt>
                <c:pt idx="1897">
                  <c:v>0.19988575404957895</c:v>
                </c:pt>
                <c:pt idx="1898">
                  <c:v>0.1912634263595408</c:v>
                </c:pt>
                <c:pt idx="1899">
                  <c:v>0.21275005576267345</c:v>
                </c:pt>
                <c:pt idx="1900">
                  <c:v>0.22456763301738725</c:v>
                </c:pt>
                <c:pt idx="1901">
                  <c:v>0.19360188590773447</c:v>
                </c:pt>
                <c:pt idx="1902">
                  <c:v>0.19441128742893768</c:v>
                </c:pt>
                <c:pt idx="1903">
                  <c:v>0.19682693502738405</c:v>
                </c:pt>
                <c:pt idx="1904">
                  <c:v>0.22094809501161491</c:v>
                </c:pt>
                <c:pt idx="1905">
                  <c:v>0.18447900986156984</c:v>
                </c:pt>
                <c:pt idx="1906">
                  <c:v>0.23195945761879455</c:v>
                </c:pt>
                <c:pt idx="1907">
                  <c:v>0.2074690954731695</c:v>
                </c:pt>
                <c:pt idx="1908">
                  <c:v>0.18889669338305948</c:v>
                </c:pt>
                <c:pt idx="1909">
                  <c:v>0.18984726672613447</c:v>
                </c:pt>
                <c:pt idx="1910">
                  <c:v>0.19618840948093699</c:v>
                </c:pt>
                <c:pt idx="1911">
                  <c:v>0.21166725957795757</c:v>
                </c:pt>
                <c:pt idx="1912">
                  <c:v>0.20706876076718994</c:v>
                </c:pt>
                <c:pt idx="1913">
                  <c:v>0.19461398011240216</c:v>
                </c:pt>
                <c:pt idx="1914">
                  <c:v>0.19608056954414982</c:v>
                </c:pt>
                <c:pt idx="1915">
                  <c:v>0.21314640281275277</c:v>
                </c:pt>
                <c:pt idx="1916">
                  <c:v>0.19805294855896763</c:v>
                </c:pt>
                <c:pt idx="1917">
                  <c:v>0.19179039345793775</c:v>
                </c:pt>
                <c:pt idx="1918">
                  <c:v>0.21013117469977341</c:v>
                </c:pt>
                <c:pt idx="1919">
                  <c:v>0.19237620273214473</c:v>
                </c:pt>
                <c:pt idx="1920">
                  <c:v>0.19622219860188453</c:v>
                </c:pt>
                <c:pt idx="1921">
                  <c:v>0.20328375592078335</c:v>
                </c:pt>
                <c:pt idx="1922">
                  <c:v>0.18995244667470615</c:v>
                </c:pt>
                <c:pt idx="1923">
                  <c:v>0.22762962422998501</c:v>
                </c:pt>
                <c:pt idx="1924">
                  <c:v>0.20736168951516165</c:v>
                </c:pt>
                <c:pt idx="1925">
                  <c:v>0.20528758895105625</c:v>
                </c:pt>
                <c:pt idx="1926">
                  <c:v>0.2124427542853683</c:v>
                </c:pt>
                <c:pt idx="1927">
                  <c:v>0.21978718564608182</c:v>
                </c:pt>
                <c:pt idx="1928">
                  <c:v>0.19136666695424678</c:v>
                </c:pt>
                <c:pt idx="1929">
                  <c:v>0.19500435958493839</c:v>
                </c:pt>
                <c:pt idx="1930">
                  <c:v>0.20377139435029473</c:v>
                </c:pt>
                <c:pt idx="1931">
                  <c:v>0.20085420885714778</c:v>
                </c:pt>
                <c:pt idx="1932">
                  <c:v>0.21989158502042494</c:v>
                </c:pt>
                <c:pt idx="1933">
                  <c:v>0.20764533078948744</c:v>
                </c:pt>
                <c:pt idx="1934">
                  <c:v>0.19720016066404097</c:v>
                </c:pt>
                <c:pt idx="1935">
                  <c:v>0.21149425680937214</c:v>
                </c:pt>
                <c:pt idx="1936">
                  <c:v>0.19736110840957469</c:v>
                </c:pt>
                <c:pt idx="1937">
                  <c:v>0.19964746076287271</c:v>
                </c:pt>
                <c:pt idx="1938">
                  <c:v>0.22479093786814752</c:v>
                </c:pt>
                <c:pt idx="1939">
                  <c:v>0.19364719218031259</c:v>
                </c:pt>
                <c:pt idx="1940">
                  <c:v>0.20454960438971626</c:v>
                </c:pt>
                <c:pt idx="1941">
                  <c:v>0.21054811871814624</c:v>
                </c:pt>
                <c:pt idx="1942">
                  <c:v>0.22146334793062306</c:v>
                </c:pt>
                <c:pt idx="1943">
                  <c:v>0.19773571640900808</c:v>
                </c:pt>
                <c:pt idx="1944">
                  <c:v>0.18227277115980398</c:v>
                </c:pt>
                <c:pt idx="1945">
                  <c:v>0.20866483832900895</c:v>
                </c:pt>
                <c:pt idx="1946">
                  <c:v>0.21652540370364287</c:v>
                </c:pt>
                <c:pt idx="1947">
                  <c:v>0.19505646949535616</c:v>
                </c:pt>
                <c:pt idx="1948">
                  <c:v>0.21251391227261818</c:v>
                </c:pt>
                <c:pt idx="1949">
                  <c:v>0.20450776656340694</c:v>
                </c:pt>
                <c:pt idx="1950">
                  <c:v>0.21221661098591174</c:v>
                </c:pt>
                <c:pt idx="1951">
                  <c:v>0.20832559520107308</c:v>
                </c:pt>
                <c:pt idx="1952">
                  <c:v>0.18683502349970424</c:v>
                </c:pt>
                <c:pt idx="1953">
                  <c:v>0.19773658442174291</c:v>
                </c:pt>
                <c:pt idx="1954">
                  <c:v>0.19534091371651502</c:v>
                </c:pt>
                <c:pt idx="1955">
                  <c:v>0.19692294537427826</c:v>
                </c:pt>
                <c:pt idx="1956">
                  <c:v>0.21934316149870847</c:v>
                </c:pt>
                <c:pt idx="1957">
                  <c:v>0.19580149398993105</c:v>
                </c:pt>
                <c:pt idx="1958">
                  <c:v>0.20205961226250721</c:v>
                </c:pt>
                <c:pt idx="1959">
                  <c:v>0.19235040215666666</c:v>
                </c:pt>
                <c:pt idx="1960">
                  <c:v>0.2253602492204059</c:v>
                </c:pt>
                <c:pt idx="1961">
                  <c:v>0.23136611603249971</c:v>
                </c:pt>
                <c:pt idx="1962">
                  <c:v>0.22291864673858652</c:v>
                </c:pt>
                <c:pt idx="1963">
                  <c:v>0.21972464904458833</c:v>
                </c:pt>
                <c:pt idx="1964">
                  <c:v>0.19632736748888174</c:v>
                </c:pt>
                <c:pt idx="1965">
                  <c:v>0.21179617903699194</c:v>
                </c:pt>
                <c:pt idx="1966">
                  <c:v>0.21739891368639216</c:v>
                </c:pt>
                <c:pt idx="1967">
                  <c:v>0.20280979059723167</c:v>
                </c:pt>
                <c:pt idx="1968">
                  <c:v>0.21121534091067456</c:v>
                </c:pt>
                <c:pt idx="1969">
                  <c:v>0.20527968855288786</c:v>
                </c:pt>
                <c:pt idx="1970">
                  <c:v>0.20312064921771786</c:v>
                </c:pt>
                <c:pt idx="1971">
                  <c:v>0.21029590780691584</c:v>
                </c:pt>
                <c:pt idx="1972">
                  <c:v>0.18642276089049178</c:v>
                </c:pt>
                <c:pt idx="1973">
                  <c:v>0.1928082047773893</c:v>
                </c:pt>
                <c:pt idx="1974">
                  <c:v>0.20672680925137527</c:v>
                </c:pt>
                <c:pt idx="1975">
                  <c:v>0.19078255934512511</c:v>
                </c:pt>
                <c:pt idx="1976">
                  <c:v>0.20741133474099324</c:v>
                </c:pt>
                <c:pt idx="1977">
                  <c:v>0.21347301114144152</c:v>
                </c:pt>
                <c:pt idx="1978">
                  <c:v>0.21166184442006486</c:v>
                </c:pt>
                <c:pt idx="1979">
                  <c:v>0.20311679310139596</c:v>
                </c:pt>
                <c:pt idx="1980">
                  <c:v>0.19605168279181281</c:v>
                </c:pt>
                <c:pt idx="1981">
                  <c:v>0.21224728021295725</c:v>
                </c:pt>
                <c:pt idx="1982">
                  <c:v>0.21269463323378884</c:v>
                </c:pt>
                <c:pt idx="1983">
                  <c:v>0.23875119134173164</c:v>
                </c:pt>
                <c:pt idx="1984">
                  <c:v>0.21880902149098674</c:v>
                </c:pt>
                <c:pt idx="1985">
                  <c:v>0.20607683540243388</c:v>
                </c:pt>
                <c:pt idx="1986">
                  <c:v>0.18919329206556593</c:v>
                </c:pt>
                <c:pt idx="1987">
                  <c:v>0.20960961730657768</c:v>
                </c:pt>
                <c:pt idx="1988">
                  <c:v>0.19967707718066977</c:v>
                </c:pt>
                <c:pt idx="1989">
                  <c:v>0.20035242123644484</c:v>
                </c:pt>
                <c:pt idx="1990">
                  <c:v>0.19352755127645738</c:v>
                </c:pt>
                <c:pt idx="1991">
                  <c:v>0.21905007388841707</c:v>
                </c:pt>
                <c:pt idx="1992">
                  <c:v>0.21937702336635581</c:v>
                </c:pt>
                <c:pt idx="1993">
                  <c:v>0.2028025945193738</c:v>
                </c:pt>
                <c:pt idx="1994">
                  <c:v>0.2103498541894791</c:v>
                </c:pt>
                <c:pt idx="1995">
                  <c:v>0.21564511236102307</c:v>
                </c:pt>
                <c:pt idx="1996">
                  <c:v>0.20419345659409788</c:v>
                </c:pt>
                <c:pt idx="1997">
                  <c:v>0.20696646886490097</c:v>
                </c:pt>
                <c:pt idx="1998">
                  <c:v>0.20305753279162472</c:v>
                </c:pt>
                <c:pt idx="1999">
                  <c:v>0.21559407977190542</c:v>
                </c:pt>
                <c:pt idx="2000">
                  <c:v>0.19581151873478023</c:v>
                </c:pt>
                <c:pt idx="2001">
                  <c:v>0.21826039431291513</c:v>
                </c:pt>
                <c:pt idx="2002">
                  <c:v>0.21578733886100865</c:v>
                </c:pt>
                <c:pt idx="2003">
                  <c:v>0.21422349928981305</c:v>
                </c:pt>
                <c:pt idx="2004">
                  <c:v>0.21160697115977145</c:v>
                </c:pt>
                <c:pt idx="2005">
                  <c:v>0.19427411357294588</c:v>
                </c:pt>
                <c:pt idx="2006">
                  <c:v>0.20527977138322953</c:v>
                </c:pt>
                <c:pt idx="2007">
                  <c:v>0.17851255532055021</c:v>
                </c:pt>
                <c:pt idx="2008">
                  <c:v>0.22373443485902025</c:v>
                </c:pt>
                <c:pt idx="2009">
                  <c:v>0.19231212249664378</c:v>
                </c:pt>
                <c:pt idx="2010">
                  <c:v>0.21756642039095694</c:v>
                </c:pt>
                <c:pt idx="2011">
                  <c:v>0.20305616799962706</c:v>
                </c:pt>
                <c:pt idx="2012">
                  <c:v>0.18786565253179618</c:v>
                </c:pt>
                <c:pt idx="2013">
                  <c:v>0.18925124228856594</c:v>
                </c:pt>
                <c:pt idx="2014">
                  <c:v>0.20127144177766743</c:v>
                </c:pt>
                <c:pt idx="2015">
                  <c:v>0.18165429120393009</c:v>
                </c:pt>
                <c:pt idx="2016">
                  <c:v>0.21437809890533582</c:v>
                </c:pt>
                <c:pt idx="2017">
                  <c:v>0.2112891588405148</c:v>
                </c:pt>
                <c:pt idx="2018">
                  <c:v>0.19583237223550456</c:v>
                </c:pt>
                <c:pt idx="2019">
                  <c:v>0.19606657097057248</c:v>
                </c:pt>
                <c:pt idx="2020">
                  <c:v>0.20053229619265339</c:v>
                </c:pt>
                <c:pt idx="2021">
                  <c:v>0.19642939282808719</c:v>
                </c:pt>
                <c:pt idx="2022">
                  <c:v>0.20814201090172191</c:v>
                </c:pt>
                <c:pt idx="2023">
                  <c:v>0.19982838232793079</c:v>
                </c:pt>
                <c:pt idx="2024">
                  <c:v>0.1971029039635312</c:v>
                </c:pt>
                <c:pt idx="2025">
                  <c:v>0.23069321216161656</c:v>
                </c:pt>
                <c:pt idx="2026">
                  <c:v>0.21030024925845087</c:v>
                </c:pt>
                <c:pt idx="2027">
                  <c:v>0.19563430325925865</c:v>
                </c:pt>
                <c:pt idx="2028">
                  <c:v>0.21333668997648678</c:v>
                </c:pt>
                <c:pt idx="2029">
                  <c:v>0.20249174733649974</c:v>
                </c:pt>
                <c:pt idx="2030">
                  <c:v>0.20179429903455462</c:v>
                </c:pt>
                <c:pt idx="2031">
                  <c:v>0.2240956591444056</c:v>
                </c:pt>
                <c:pt idx="2032">
                  <c:v>0.19599946650622457</c:v>
                </c:pt>
                <c:pt idx="2033">
                  <c:v>0.20848723522157642</c:v>
                </c:pt>
                <c:pt idx="2034">
                  <c:v>0.19443582855416539</c:v>
                </c:pt>
                <c:pt idx="2035">
                  <c:v>0.1813725971272977</c:v>
                </c:pt>
                <c:pt idx="2036">
                  <c:v>0.19758522731378539</c:v>
                </c:pt>
                <c:pt idx="2037">
                  <c:v>0.22064986409521478</c:v>
                </c:pt>
                <c:pt idx="2038">
                  <c:v>0.19864895119455875</c:v>
                </c:pt>
                <c:pt idx="2039">
                  <c:v>0.19285891916265335</c:v>
                </c:pt>
                <c:pt idx="2040">
                  <c:v>0.22545387187419794</c:v>
                </c:pt>
                <c:pt idx="2041">
                  <c:v>0.19300374258934158</c:v>
                </c:pt>
                <c:pt idx="2042">
                  <c:v>0.20391688275609993</c:v>
                </c:pt>
                <c:pt idx="2043">
                  <c:v>0.21316902269214821</c:v>
                </c:pt>
                <c:pt idx="2044">
                  <c:v>0.21857486451843433</c:v>
                </c:pt>
                <c:pt idx="2045">
                  <c:v>0.19028649841112658</c:v>
                </c:pt>
                <c:pt idx="2046">
                  <c:v>0.20988737346676045</c:v>
                </c:pt>
                <c:pt idx="2047">
                  <c:v>0.20297269848663263</c:v>
                </c:pt>
                <c:pt idx="2048">
                  <c:v>0.19416810864840658</c:v>
                </c:pt>
                <c:pt idx="2049">
                  <c:v>0.21529381669188943</c:v>
                </c:pt>
                <c:pt idx="2050">
                  <c:v>0.2223151683188081</c:v>
                </c:pt>
                <c:pt idx="2051">
                  <c:v>0.19771594406903248</c:v>
                </c:pt>
                <c:pt idx="2052">
                  <c:v>0.19692452917148404</c:v>
                </c:pt>
                <c:pt idx="2053">
                  <c:v>0.20950502768638948</c:v>
                </c:pt>
                <c:pt idx="2054">
                  <c:v>0.20328326286062062</c:v>
                </c:pt>
                <c:pt idx="2055">
                  <c:v>0.20217243743497845</c:v>
                </c:pt>
                <c:pt idx="2056">
                  <c:v>0.19786632782140848</c:v>
                </c:pt>
                <c:pt idx="2057">
                  <c:v>0.20759631518327482</c:v>
                </c:pt>
                <c:pt idx="2058">
                  <c:v>0.21495471575404326</c:v>
                </c:pt>
                <c:pt idx="2059">
                  <c:v>0.21205952396984096</c:v>
                </c:pt>
                <c:pt idx="2060">
                  <c:v>0.19659681287328004</c:v>
                </c:pt>
                <c:pt idx="2061">
                  <c:v>0.19923170736166393</c:v>
                </c:pt>
                <c:pt idx="2062">
                  <c:v>0.19546987454705492</c:v>
                </c:pt>
                <c:pt idx="2063">
                  <c:v>0.22141611493874108</c:v>
                </c:pt>
                <c:pt idx="2064">
                  <c:v>0.2046306528634686</c:v>
                </c:pt>
                <c:pt idx="2065">
                  <c:v>0.20633856816352528</c:v>
                </c:pt>
                <c:pt idx="2066">
                  <c:v>0.23061380580239774</c:v>
                </c:pt>
                <c:pt idx="2067">
                  <c:v>0.2027308903709415</c:v>
                </c:pt>
                <c:pt idx="2068">
                  <c:v>0.20176435340518648</c:v>
                </c:pt>
                <c:pt idx="2069">
                  <c:v>0.20786906491049451</c:v>
                </c:pt>
                <c:pt idx="2070">
                  <c:v>0.19983755298822214</c:v>
                </c:pt>
                <c:pt idx="2071">
                  <c:v>0.21806767173290775</c:v>
                </c:pt>
                <c:pt idx="2072">
                  <c:v>0.21864733194252925</c:v>
                </c:pt>
                <c:pt idx="2073">
                  <c:v>0.19585472359176853</c:v>
                </c:pt>
                <c:pt idx="2074">
                  <c:v>0.21273505927303982</c:v>
                </c:pt>
                <c:pt idx="2075">
                  <c:v>0.21464272968284495</c:v>
                </c:pt>
                <c:pt idx="2076">
                  <c:v>0.20971606043929247</c:v>
                </c:pt>
                <c:pt idx="2077">
                  <c:v>0.20727510761220616</c:v>
                </c:pt>
                <c:pt idx="2078">
                  <c:v>0.1965939610224875</c:v>
                </c:pt>
                <c:pt idx="2079">
                  <c:v>0.19975284775910576</c:v>
                </c:pt>
                <c:pt idx="2080">
                  <c:v>0.23084279209423281</c:v>
                </c:pt>
                <c:pt idx="2081">
                  <c:v>0.21177499136734773</c:v>
                </c:pt>
                <c:pt idx="2082">
                  <c:v>0.20006339577615057</c:v>
                </c:pt>
                <c:pt idx="2083">
                  <c:v>0.21719430202653264</c:v>
                </c:pt>
                <c:pt idx="2084">
                  <c:v>0.18755949665299354</c:v>
                </c:pt>
                <c:pt idx="2085">
                  <c:v>0.19907190535796843</c:v>
                </c:pt>
                <c:pt idx="2086">
                  <c:v>0.20260875784770233</c:v>
                </c:pt>
                <c:pt idx="2087">
                  <c:v>0.20603017106499399</c:v>
                </c:pt>
                <c:pt idx="2088">
                  <c:v>0.20296038236496178</c:v>
                </c:pt>
                <c:pt idx="2089">
                  <c:v>0.19516973528351961</c:v>
                </c:pt>
                <c:pt idx="2090">
                  <c:v>0.2174162331984377</c:v>
                </c:pt>
                <c:pt idx="2091">
                  <c:v>0.20513357184409517</c:v>
                </c:pt>
                <c:pt idx="2092">
                  <c:v>0.19954168310384329</c:v>
                </c:pt>
                <c:pt idx="2093">
                  <c:v>0.22187096940005088</c:v>
                </c:pt>
                <c:pt idx="2094">
                  <c:v>0.20784488935701081</c:v>
                </c:pt>
                <c:pt idx="2095">
                  <c:v>0.21666400045923645</c:v>
                </c:pt>
                <c:pt idx="2096">
                  <c:v>0.19920416052352044</c:v>
                </c:pt>
                <c:pt idx="2097">
                  <c:v>0.20745611031866285</c:v>
                </c:pt>
                <c:pt idx="2098">
                  <c:v>0.21556963129427206</c:v>
                </c:pt>
                <c:pt idx="2099">
                  <c:v>0.2003597464787262</c:v>
                </c:pt>
                <c:pt idx="2100">
                  <c:v>0.22146859713664152</c:v>
                </c:pt>
                <c:pt idx="2101">
                  <c:v>0.18681834137630984</c:v>
                </c:pt>
                <c:pt idx="2102">
                  <c:v>0.19607129413822236</c:v>
                </c:pt>
                <c:pt idx="2103">
                  <c:v>0.19878085739925452</c:v>
                </c:pt>
                <c:pt idx="2104">
                  <c:v>0.1934380472638888</c:v>
                </c:pt>
                <c:pt idx="2105">
                  <c:v>0.2132066119179955</c:v>
                </c:pt>
                <c:pt idx="2106">
                  <c:v>0.21200065152338282</c:v>
                </c:pt>
                <c:pt idx="2107">
                  <c:v>0.21000307322312975</c:v>
                </c:pt>
                <c:pt idx="2108">
                  <c:v>0.19448676064055115</c:v>
                </c:pt>
                <c:pt idx="2109">
                  <c:v>0.20897808644433744</c:v>
                </c:pt>
                <c:pt idx="2110">
                  <c:v>0.20236074000077578</c:v>
                </c:pt>
                <c:pt idx="2111">
                  <c:v>0.20051164924110976</c:v>
                </c:pt>
                <c:pt idx="2112">
                  <c:v>0.19621569117069274</c:v>
                </c:pt>
                <c:pt idx="2113">
                  <c:v>0.19077094663460398</c:v>
                </c:pt>
                <c:pt idx="2114">
                  <c:v>0.19800444281534033</c:v>
                </c:pt>
                <c:pt idx="2115">
                  <c:v>0.20173795539574063</c:v>
                </c:pt>
                <c:pt idx="2116">
                  <c:v>0.18572768719927918</c:v>
                </c:pt>
                <c:pt idx="2117">
                  <c:v>0.19921443144251436</c:v>
                </c:pt>
                <c:pt idx="2118">
                  <c:v>0.21239947617406704</c:v>
                </c:pt>
                <c:pt idx="2119">
                  <c:v>0.20399632749248359</c:v>
                </c:pt>
                <c:pt idx="2120">
                  <c:v>0.2198421947290683</c:v>
                </c:pt>
                <c:pt idx="2121">
                  <c:v>0.20658832355177675</c:v>
                </c:pt>
                <c:pt idx="2122">
                  <c:v>0.21409807506959175</c:v>
                </c:pt>
                <c:pt idx="2123">
                  <c:v>0.22665454259904216</c:v>
                </c:pt>
                <c:pt idx="2124">
                  <c:v>0.21491380817714703</c:v>
                </c:pt>
                <c:pt idx="2125">
                  <c:v>0.18971934232171692</c:v>
                </c:pt>
                <c:pt idx="2126">
                  <c:v>0.22455714691438022</c:v>
                </c:pt>
                <c:pt idx="2127">
                  <c:v>0.1852196523051384</c:v>
                </c:pt>
                <c:pt idx="2128">
                  <c:v>0.2005747471393598</c:v>
                </c:pt>
                <c:pt idx="2129">
                  <c:v>0.19116245790632097</c:v>
                </c:pt>
                <c:pt idx="2130">
                  <c:v>0.18850287714419733</c:v>
                </c:pt>
                <c:pt idx="2131">
                  <c:v>0.21277586763539891</c:v>
                </c:pt>
                <c:pt idx="2132">
                  <c:v>0.20712667926515968</c:v>
                </c:pt>
                <c:pt idx="2133">
                  <c:v>0.20531621556618154</c:v>
                </c:pt>
                <c:pt idx="2134">
                  <c:v>0.2070941912392722</c:v>
                </c:pt>
                <c:pt idx="2135">
                  <c:v>0.19473416311900282</c:v>
                </c:pt>
                <c:pt idx="2136">
                  <c:v>0.21610596792590991</c:v>
                </c:pt>
                <c:pt idx="2137">
                  <c:v>0.18989497394921107</c:v>
                </c:pt>
                <c:pt idx="2138">
                  <c:v>0.18951543814001731</c:v>
                </c:pt>
                <c:pt idx="2139">
                  <c:v>0.20734153884206891</c:v>
                </c:pt>
                <c:pt idx="2140">
                  <c:v>0.21659270194589203</c:v>
                </c:pt>
                <c:pt idx="2141">
                  <c:v>0.17680227959689243</c:v>
                </c:pt>
                <c:pt idx="2142">
                  <c:v>0.19984563756506174</c:v>
                </c:pt>
                <c:pt idx="2143">
                  <c:v>0.19984660022923328</c:v>
                </c:pt>
                <c:pt idx="2144">
                  <c:v>0.2031940810992893</c:v>
                </c:pt>
                <c:pt idx="2145">
                  <c:v>0.20446138438865827</c:v>
                </c:pt>
                <c:pt idx="2146">
                  <c:v>0.19734435561883307</c:v>
                </c:pt>
                <c:pt idx="2147">
                  <c:v>0.1882897476188321</c:v>
                </c:pt>
                <c:pt idx="2148">
                  <c:v>0.19503691308800736</c:v>
                </c:pt>
                <c:pt idx="2149">
                  <c:v>0.21045820542977384</c:v>
                </c:pt>
                <c:pt idx="2150">
                  <c:v>0.19122210046030966</c:v>
                </c:pt>
                <c:pt idx="2151">
                  <c:v>0.22589300180936109</c:v>
                </c:pt>
                <c:pt idx="2152">
                  <c:v>0.20532222861297234</c:v>
                </c:pt>
                <c:pt idx="2153">
                  <c:v>0.20207742336723261</c:v>
                </c:pt>
                <c:pt idx="2154">
                  <c:v>0.20653214652227272</c:v>
                </c:pt>
                <c:pt idx="2155">
                  <c:v>0.2060835565803307</c:v>
                </c:pt>
                <c:pt idx="2156">
                  <c:v>0.19838377151369377</c:v>
                </c:pt>
                <c:pt idx="2157">
                  <c:v>0.21052320899370269</c:v>
                </c:pt>
                <c:pt idx="2158">
                  <c:v>0.20884956397685531</c:v>
                </c:pt>
                <c:pt idx="2159">
                  <c:v>0.19869517044574131</c:v>
                </c:pt>
                <c:pt idx="2160">
                  <c:v>0.21001933226437988</c:v>
                </c:pt>
                <c:pt idx="2161">
                  <c:v>0.2064375762805572</c:v>
                </c:pt>
                <c:pt idx="2162">
                  <c:v>0.20464949854392975</c:v>
                </c:pt>
                <c:pt idx="2163">
                  <c:v>0.21178258180902482</c:v>
                </c:pt>
                <c:pt idx="2164">
                  <c:v>0.20101331179345924</c:v>
                </c:pt>
                <c:pt idx="2165">
                  <c:v>0.20213123152784834</c:v>
                </c:pt>
                <c:pt idx="2166">
                  <c:v>0.23323363776191183</c:v>
                </c:pt>
                <c:pt idx="2167">
                  <c:v>0.20004758256861846</c:v>
                </c:pt>
                <c:pt idx="2168">
                  <c:v>0.1939521598948942</c:v>
                </c:pt>
                <c:pt idx="2169">
                  <c:v>0.20994670101552462</c:v>
                </c:pt>
                <c:pt idx="2170">
                  <c:v>0.20493890275917789</c:v>
                </c:pt>
                <c:pt idx="2171">
                  <c:v>0.18676412387423544</c:v>
                </c:pt>
                <c:pt idx="2172">
                  <c:v>0.20729176925034129</c:v>
                </c:pt>
                <c:pt idx="2173">
                  <c:v>0.20464397701287185</c:v>
                </c:pt>
                <c:pt idx="2174">
                  <c:v>0.20621677086349313</c:v>
                </c:pt>
                <c:pt idx="2175">
                  <c:v>0.20178385259700996</c:v>
                </c:pt>
                <c:pt idx="2176">
                  <c:v>0.2085671687925095</c:v>
                </c:pt>
                <c:pt idx="2177">
                  <c:v>0.21614076675559629</c:v>
                </c:pt>
                <c:pt idx="2178">
                  <c:v>0.20889731039665035</c:v>
                </c:pt>
                <c:pt idx="2179">
                  <c:v>0.20045496984317046</c:v>
                </c:pt>
                <c:pt idx="2180">
                  <c:v>0.20085525745615815</c:v>
                </c:pt>
                <c:pt idx="2181">
                  <c:v>0.20780037844350852</c:v>
                </c:pt>
                <c:pt idx="2182">
                  <c:v>0.21250338642718289</c:v>
                </c:pt>
                <c:pt idx="2183">
                  <c:v>0.19523721273013875</c:v>
                </c:pt>
                <c:pt idx="2184">
                  <c:v>0.19333489010293498</c:v>
                </c:pt>
                <c:pt idx="2185">
                  <c:v>0.21347677564576711</c:v>
                </c:pt>
                <c:pt idx="2186">
                  <c:v>0.21362786215203203</c:v>
                </c:pt>
                <c:pt idx="2187">
                  <c:v>0.20351221633890848</c:v>
                </c:pt>
                <c:pt idx="2188">
                  <c:v>0.19362393738219996</c:v>
                </c:pt>
                <c:pt idx="2189">
                  <c:v>0.19904050100727727</c:v>
                </c:pt>
                <c:pt idx="2190">
                  <c:v>0.219174729835549</c:v>
                </c:pt>
                <c:pt idx="2191">
                  <c:v>0.19691231969118062</c:v>
                </c:pt>
                <c:pt idx="2192">
                  <c:v>0.21362842893302639</c:v>
                </c:pt>
                <c:pt idx="2193">
                  <c:v>0.20817621682214901</c:v>
                </c:pt>
                <c:pt idx="2194">
                  <c:v>0.19322488697920284</c:v>
                </c:pt>
                <c:pt idx="2195">
                  <c:v>0.20554080779763051</c:v>
                </c:pt>
                <c:pt idx="2196">
                  <c:v>0.20602623474450862</c:v>
                </c:pt>
                <c:pt idx="2197">
                  <c:v>0.2110023678510651</c:v>
                </c:pt>
                <c:pt idx="2198">
                  <c:v>0.20725926815286849</c:v>
                </c:pt>
                <c:pt idx="2199">
                  <c:v>0.24743928105616603</c:v>
                </c:pt>
                <c:pt idx="2200">
                  <c:v>0.1928832436706544</c:v>
                </c:pt>
                <c:pt idx="2201">
                  <c:v>0.20379222844810624</c:v>
                </c:pt>
                <c:pt idx="2202">
                  <c:v>0.20989194327531605</c:v>
                </c:pt>
                <c:pt idx="2203">
                  <c:v>0.21014042807985991</c:v>
                </c:pt>
                <c:pt idx="2204">
                  <c:v>0.21047060024322309</c:v>
                </c:pt>
                <c:pt idx="2205">
                  <c:v>0.20935427997442674</c:v>
                </c:pt>
                <c:pt idx="2206">
                  <c:v>0.19869112794536442</c:v>
                </c:pt>
                <c:pt idx="2207">
                  <c:v>0.22726938639863001</c:v>
                </c:pt>
                <c:pt idx="2208">
                  <c:v>0.1986132098186226</c:v>
                </c:pt>
                <c:pt idx="2209">
                  <c:v>0.18982221193158838</c:v>
                </c:pt>
                <c:pt idx="2210">
                  <c:v>0.18089491319740139</c:v>
                </c:pt>
                <c:pt idx="2211">
                  <c:v>0.19894711950319011</c:v>
                </c:pt>
                <c:pt idx="2212">
                  <c:v>0.20671666160108337</c:v>
                </c:pt>
                <c:pt idx="2213">
                  <c:v>0.20539997734218948</c:v>
                </c:pt>
                <c:pt idx="2214">
                  <c:v>0.21582381437355441</c:v>
                </c:pt>
                <c:pt idx="2215">
                  <c:v>0.19975459574947141</c:v>
                </c:pt>
                <c:pt idx="2216">
                  <c:v>0.20711646766922978</c:v>
                </c:pt>
                <c:pt idx="2217">
                  <c:v>0.20809259373264086</c:v>
                </c:pt>
                <c:pt idx="2218">
                  <c:v>0.2060153037835932</c:v>
                </c:pt>
                <c:pt idx="2219">
                  <c:v>0.19208593424916362</c:v>
                </c:pt>
                <c:pt idx="2220">
                  <c:v>0.19850944862460956</c:v>
                </c:pt>
                <c:pt idx="2221">
                  <c:v>0.19808386241048612</c:v>
                </c:pt>
                <c:pt idx="2222">
                  <c:v>0.21809838378358831</c:v>
                </c:pt>
                <c:pt idx="2223">
                  <c:v>0.20540752914071586</c:v>
                </c:pt>
                <c:pt idx="2224">
                  <c:v>0.19665602106709429</c:v>
                </c:pt>
                <c:pt idx="2225">
                  <c:v>0.18833730782991692</c:v>
                </c:pt>
                <c:pt idx="2226">
                  <c:v>0.2109751259514393</c:v>
                </c:pt>
                <c:pt idx="2227">
                  <c:v>0.21448237728038322</c:v>
                </c:pt>
                <c:pt idx="2228">
                  <c:v>0.21911083485357438</c:v>
                </c:pt>
                <c:pt idx="2229">
                  <c:v>0.22620746709853706</c:v>
                </c:pt>
                <c:pt idx="2230">
                  <c:v>0.1950073081722157</c:v>
                </c:pt>
                <c:pt idx="2231">
                  <c:v>0.2254312824505556</c:v>
                </c:pt>
                <c:pt idx="2232">
                  <c:v>0.20022513664731986</c:v>
                </c:pt>
                <c:pt idx="2233">
                  <c:v>0.21434826778650415</c:v>
                </c:pt>
                <c:pt idx="2234">
                  <c:v>0.19415290326196688</c:v>
                </c:pt>
                <c:pt idx="2235">
                  <c:v>0.22417397136728442</c:v>
                </c:pt>
                <c:pt idx="2236">
                  <c:v>0.19794373107011823</c:v>
                </c:pt>
                <c:pt idx="2237">
                  <c:v>0.19029076313486151</c:v>
                </c:pt>
                <c:pt idx="2238">
                  <c:v>0.21871985727795276</c:v>
                </c:pt>
                <c:pt idx="2239">
                  <c:v>0.22406110832384835</c:v>
                </c:pt>
                <c:pt idx="2240">
                  <c:v>0.2091845684475665</c:v>
                </c:pt>
                <c:pt idx="2241">
                  <c:v>0.2228713268180062</c:v>
                </c:pt>
                <c:pt idx="2242">
                  <c:v>0.19292745969116679</c:v>
                </c:pt>
                <c:pt idx="2243">
                  <c:v>0.23609459402436905</c:v>
                </c:pt>
                <c:pt idx="2244">
                  <c:v>0.23422128095379757</c:v>
                </c:pt>
                <c:pt idx="2245">
                  <c:v>0.20297592404002751</c:v>
                </c:pt>
                <c:pt idx="2246">
                  <c:v>0.19311427764607308</c:v>
                </c:pt>
                <c:pt idx="2247">
                  <c:v>0.19161940412467984</c:v>
                </c:pt>
                <c:pt idx="2248">
                  <c:v>0.21641453510045858</c:v>
                </c:pt>
                <c:pt idx="2249">
                  <c:v>0.21741870367154081</c:v>
                </c:pt>
                <c:pt idx="2250">
                  <c:v>0.19455301711583059</c:v>
                </c:pt>
                <c:pt idx="2251">
                  <c:v>0.19581017345118604</c:v>
                </c:pt>
                <c:pt idx="2252">
                  <c:v>0.19312472219052659</c:v>
                </c:pt>
                <c:pt idx="2253">
                  <c:v>0.21091989525855154</c:v>
                </c:pt>
                <c:pt idx="2254">
                  <c:v>0.19185957776825899</c:v>
                </c:pt>
                <c:pt idx="2255">
                  <c:v>0.19129691454730074</c:v>
                </c:pt>
                <c:pt idx="2256">
                  <c:v>0.18681829962557295</c:v>
                </c:pt>
                <c:pt idx="2257">
                  <c:v>0.19157589627393953</c:v>
                </c:pt>
                <c:pt idx="2258">
                  <c:v>0.18833087084533059</c:v>
                </c:pt>
                <c:pt idx="2259">
                  <c:v>0.19338327848510026</c:v>
                </c:pt>
                <c:pt idx="2260">
                  <c:v>0.20705604871197933</c:v>
                </c:pt>
                <c:pt idx="2261">
                  <c:v>0.19150900317210792</c:v>
                </c:pt>
                <c:pt idx="2262">
                  <c:v>0.21110392010593543</c:v>
                </c:pt>
                <c:pt idx="2263">
                  <c:v>0.20853480785803863</c:v>
                </c:pt>
                <c:pt idx="2264">
                  <c:v>0.19398905034354552</c:v>
                </c:pt>
                <c:pt idx="2265">
                  <c:v>0.19640424074179053</c:v>
                </c:pt>
                <c:pt idx="2266">
                  <c:v>0.19038312856750661</c:v>
                </c:pt>
                <c:pt idx="2267">
                  <c:v>0.22697844031419087</c:v>
                </c:pt>
                <c:pt idx="2268">
                  <c:v>0.18665225188131623</c:v>
                </c:pt>
                <c:pt idx="2269">
                  <c:v>0.18921569012381684</c:v>
                </c:pt>
                <c:pt idx="2270">
                  <c:v>0.20698055448194447</c:v>
                </c:pt>
                <c:pt idx="2271">
                  <c:v>0.22177253179397394</c:v>
                </c:pt>
                <c:pt idx="2272">
                  <c:v>0.20505045744359632</c:v>
                </c:pt>
                <c:pt idx="2273">
                  <c:v>0.20366022664174591</c:v>
                </c:pt>
                <c:pt idx="2274">
                  <c:v>0.21757036249164452</c:v>
                </c:pt>
                <c:pt idx="2275">
                  <c:v>0.20804246985327365</c:v>
                </c:pt>
                <c:pt idx="2276">
                  <c:v>0.2204664527860607</c:v>
                </c:pt>
                <c:pt idx="2277">
                  <c:v>0.21197197709229867</c:v>
                </c:pt>
                <c:pt idx="2278">
                  <c:v>0.20114916605412664</c:v>
                </c:pt>
                <c:pt idx="2279">
                  <c:v>0.19210358468673855</c:v>
                </c:pt>
                <c:pt idx="2280">
                  <c:v>0.18889832452345273</c:v>
                </c:pt>
                <c:pt idx="2281">
                  <c:v>0.19461899617902026</c:v>
                </c:pt>
                <c:pt idx="2282">
                  <c:v>0.22129370088068909</c:v>
                </c:pt>
                <c:pt idx="2283">
                  <c:v>0.19922916187485695</c:v>
                </c:pt>
                <c:pt idx="2284">
                  <c:v>0.18536350368225826</c:v>
                </c:pt>
                <c:pt idx="2285">
                  <c:v>0.20046972499094107</c:v>
                </c:pt>
                <c:pt idx="2286">
                  <c:v>0.18970862894305604</c:v>
                </c:pt>
                <c:pt idx="2287">
                  <c:v>0.21688901211120926</c:v>
                </c:pt>
                <c:pt idx="2288">
                  <c:v>0.20347455932894898</c:v>
                </c:pt>
                <c:pt idx="2289">
                  <c:v>0.2071681896404719</c:v>
                </c:pt>
                <c:pt idx="2290">
                  <c:v>0.23704644683022671</c:v>
                </c:pt>
                <c:pt idx="2291">
                  <c:v>0.20043165852076575</c:v>
                </c:pt>
                <c:pt idx="2292">
                  <c:v>0.22410126430529123</c:v>
                </c:pt>
                <c:pt idx="2293">
                  <c:v>0.18938398409554399</c:v>
                </c:pt>
                <c:pt idx="2294">
                  <c:v>0.18281249067702765</c:v>
                </c:pt>
                <c:pt idx="2295">
                  <c:v>0.20780776302319401</c:v>
                </c:pt>
                <c:pt idx="2296">
                  <c:v>0.19853175849809226</c:v>
                </c:pt>
                <c:pt idx="2297">
                  <c:v>0.19939345714065002</c:v>
                </c:pt>
                <c:pt idx="2298">
                  <c:v>0.19776256650933924</c:v>
                </c:pt>
                <c:pt idx="2299">
                  <c:v>0.21536874842113141</c:v>
                </c:pt>
                <c:pt idx="2300">
                  <c:v>0.20891611338655616</c:v>
                </c:pt>
                <c:pt idx="2301">
                  <c:v>0.19932896940685543</c:v>
                </c:pt>
                <c:pt idx="2302">
                  <c:v>0.20878212532322921</c:v>
                </c:pt>
                <c:pt idx="2303">
                  <c:v>0.19994794857021586</c:v>
                </c:pt>
                <c:pt idx="2304">
                  <c:v>0.21951715407565545</c:v>
                </c:pt>
                <c:pt idx="2305">
                  <c:v>0.1911465737374092</c:v>
                </c:pt>
                <c:pt idx="2306">
                  <c:v>0.22731080867441164</c:v>
                </c:pt>
                <c:pt idx="2307">
                  <c:v>0.19226589817379428</c:v>
                </c:pt>
                <c:pt idx="2308">
                  <c:v>0.19793638176292042</c:v>
                </c:pt>
                <c:pt idx="2309">
                  <c:v>0.19350554458661975</c:v>
                </c:pt>
                <c:pt idx="2310">
                  <c:v>0.206665690496833</c:v>
                </c:pt>
                <c:pt idx="2311">
                  <c:v>0.21039022088962761</c:v>
                </c:pt>
                <c:pt idx="2312">
                  <c:v>0.21914770654140781</c:v>
                </c:pt>
                <c:pt idx="2313">
                  <c:v>0.22251567877059747</c:v>
                </c:pt>
                <c:pt idx="2314">
                  <c:v>0.18880612089444818</c:v>
                </c:pt>
                <c:pt idx="2315">
                  <c:v>0.20427814730055552</c:v>
                </c:pt>
                <c:pt idx="2316">
                  <c:v>0.20811315474834557</c:v>
                </c:pt>
                <c:pt idx="2317">
                  <c:v>0.20382967609974287</c:v>
                </c:pt>
                <c:pt idx="2318">
                  <c:v>0.19911035357241039</c:v>
                </c:pt>
                <c:pt idx="2319">
                  <c:v>0.1930053630678614</c:v>
                </c:pt>
                <c:pt idx="2320">
                  <c:v>0.20720989124924133</c:v>
                </c:pt>
                <c:pt idx="2321">
                  <c:v>0.20803455790791153</c:v>
                </c:pt>
                <c:pt idx="2322">
                  <c:v>0.20140714583098057</c:v>
                </c:pt>
                <c:pt idx="2323">
                  <c:v>0.20413277994074022</c:v>
                </c:pt>
                <c:pt idx="2324">
                  <c:v>0.18450080412909226</c:v>
                </c:pt>
                <c:pt idx="2325">
                  <c:v>0.19543647928287058</c:v>
                </c:pt>
                <c:pt idx="2326">
                  <c:v>0.19024241902258052</c:v>
                </c:pt>
                <c:pt idx="2327">
                  <c:v>0.19616924940794273</c:v>
                </c:pt>
                <c:pt idx="2328">
                  <c:v>0.20714787461005066</c:v>
                </c:pt>
                <c:pt idx="2329">
                  <c:v>0.20257188329805445</c:v>
                </c:pt>
                <c:pt idx="2330">
                  <c:v>0.2123824232496157</c:v>
                </c:pt>
                <c:pt idx="2331">
                  <c:v>0.20758672884194307</c:v>
                </c:pt>
                <c:pt idx="2332">
                  <c:v>0.19394186015206763</c:v>
                </c:pt>
                <c:pt idx="2333">
                  <c:v>0.2147417630013575</c:v>
                </c:pt>
                <c:pt idx="2334">
                  <c:v>0.20318231729083785</c:v>
                </c:pt>
                <c:pt idx="2335">
                  <c:v>0.22139924670761699</c:v>
                </c:pt>
                <c:pt idx="2336">
                  <c:v>0.20053748676169786</c:v>
                </c:pt>
                <c:pt idx="2337">
                  <c:v>0.19679806289624935</c:v>
                </c:pt>
                <c:pt idx="2338">
                  <c:v>0.20129063085142035</c:v>
                </c:pt>
                <c:pt idx="2339">
                  <c:v>0.19451875010361275</c:v>
                </c:pt>
                <c:pt idx="2340">
                  <c:v>0.21835324467777747</c:v>
                </c:pt>
                <c:pt idx="2341">
                  <c:v>0.19624035461469941</c:v>
                </c:pt>
                <c:pt idx="2342">
                  <c:v>0.21763312867054033</c:v>
                </c:pt>
                <c:pt idx="2343">
                  <c:v>0.21894979614060639</c:v>
                </c:pt>
                <c:pt idx="2344">
                  <c:v>0.1838340111861019</c:v>
                </c:pt>
                <c:pt idx="2345">
                  <c:v>0.18875375506325776</c:v>
                </c:pt>
                <c:pt idx="2346">
                  <c:v>0.20157322928038737</c:v>
                </c:pt>
                <c:pt idx="2347">
                  <c:v>0.20796052208683297</c:v>
                </c:pt>
                <c:pt idx="2348">
                  <c:v>0.19909050039204998</c:v>
                </c:pt>
                <c:pt idx="2349">
                  <c:v>0.19900570418357544</c:v>
                </c:pt>
                <c:pt idx="2350">
                  <c:v>0.19948839267053101</c:v>
                </c:pt>
                <c:pt idx="2351">
                  <c:v>0.20564187015504565</c:v>
                </c:pt>
                <c:pt idx="2352">
                  <c:v>0.19244088436078532</c:v>
                </c:pt>
                <c:pt idx="2353">
                  <c:v>0.21979191596820602</c:v>
                </c:pt>
                <c:pt idx="2354">
                  <c:v>0.21767849357660038</c:v>
                </c:pt>
                <c:pt idx="2355">
                  <c:v>0.20328799139609754</c:v>
                </c:pt>
                <c:pt idx="2356">
                  <c:v>0.21406889084090935</c:v>
                </c:pt>
                <c:pt idx="2357">
                  <c:v>0.19897319589411105</c:v>
                </c:pt>
                <c:pt idx="2358">
                  <c:v>0.20575792947821428</c:v>
                </c:pt>
                <c:pt idx="2359">
                  <c:v>0.20966809619828425</c:v>
                </c:pt>
                <c:pt idx="2360">
                  <c:v>0.19108579665744305</c:v>
                </c:pt>
                <c:pt idx="2361">
                  <c:v>0.21041089233360941</c:v>
                </c:pt>
                <c:pt idx="2362">
                  <c:v>0.20021774229592665</c:v>
                </c:pt>
                <c:pt idx="2363">
                  <c:v>0.21287637326823095</c:v>
                </c:pt>
                <c:pt idx="2364">
                  <c:v>0.20159934531485676</c:v>
                </c:pt>
                <c:pt idx="2365">
                  <c:v>0.19238602832097554</c:v>
                </c:pt>
                <c:pt idx="2366">
                  <c:v>0.19204865315064551</c:v>
                </c:pt>
                <c:pt idx="2367">
                  <c:v>0.18706648839636358</c:v>
                </c:pt>
                <c:pt idx="2368">
                  <c:v>0.21872216190331029</c:v>
                </c:pt>
                <c:pt idx="2369">
                  <c:v>0.21358665419462805</c:v>
                </c:pt>
                <c:pt idx="2370">
                  <c:v>0.19972801749501715</c:v>
                </c:pt>
                <c:pt idx="2371">
                  <c:v>0.19491823324404017</c:v>
                </c:pt>
                <c:pt idx="2372">
                  <c:v>0.1953574925276467</c:v>
                </c:pt>
                <c:pt idx="2373">
                  <c:v>0.20009028129415929</c:v>
                </c:pt>
                <c:pt idx="2374">
                  <c:v>0.2007751130914954</c:v>
                </c:pt>
                <c:pt idx="2375">
                  <c:v>0.22121496227506374</c:v>
                </c:pt>
                <c:pt idx="2376">
                  <c:v>0.21425212048504402</c:v>
                </c:pt>
                <c:pt idx="2377">
                  <c:v>0.2020901265977586</c:v>
                </c:pt>
                <c:pt idx="2378">
                  <c:v>0.19590358833621307</c:v>
                </c:pt>
                <c:pt idx="2379">
                  <c:v>0.19132537077222736</c:v>
                </c:pt>
                <c:pt idx="2380">
                  <c:v>0.24303958872399076</c:v>
                </c:pt>
                <c:pt idx="2381">
                  <c:v>0.19937009723105059</c:v>
                </c:pt>
                <c:pt idx="2382">
                  <c:v>0.20681385662799046</c:v>
                </c:pt>
                <c:pt idx="2383">
                  <c:v>0.20953573710912529</c:v>
                </c:pt>
                <c:pt idx="2384">
                  <c:v>0.21205814155683958</c:v>
                </c:pt>
                <c:pt idx="2385">
                  <c:v>0.18825893109160829</c:v>
                </c:pt>
                <c:pt idx="2386">
                  <c:v>0.19420469219476191</c:v>
                </c:pt>
                <c:pt idx="2387">
                  <c:v>0.22954278881420498</c:v>
                </c:pt>
                <c:pt idx="2388">
                  <c:v>0.21561648278702031</c:v>
                </c:pt>
                <c:pt idx="2389">
                  <c:v>0.20936797461011053</c:v>
                </c:pt>
                <c:pt idx="2390">
                  <c:v>0.21518169605924919</c:v>
                </c:pt>
                <c:pt idx="2391">
                  <c:v>0.20968706692983313</c:v>
                </c:pt>
                <c:pt idx="2392">
                  <c:v>0.21707682095017161</c:v>
                </c:pt>
                <c:pt idx="2393">
                  <c:v>0.20216000472425377</c:v>
                </c:pt>
                <c:pt idx="2394">
                  <c:v>0.20149147439872794</c:v>
                </c:pt>
                <c:pt idx="2395">
                  <c:v>0.18427724740766074</c:v>
                </c:pt>
                <c:pt idx="2396">
                  <c:v>0.20671441991912973</c:v>
                </c:pt>
                <c:pt idx="2397">
                  <c:v>0.23632192441385957</c:v>
                </c:pt>
                <c:pt idx="2398">
                  <c:v>0.21264771465512683</c:v>
                </c:pt>
                <c:pt idx="2399">
                  <c:v>0.20522893336580386</c:v>
                </c:pt>
                <c:pt idx="2400">
                  <c:v>0.19210064986634454</c:v>
                </c:pt>
                <c:pt idx="2401">
                  <c:v>0.20633511612475788</c:v>
                </c:pt>
                <c:pt idx="2402">
                  <c:v>0.20997456623123792</c:v>
                </c:pt>
                <c:pt idx="2403">
                  <c:v>0.21477410972221719</c:v>
                </c:pt>
                <c:pt idx="2404">
                  <c:v>0.20413259944634132</c:v>
                </c:pt>
                <c:pt idx="2405">
                  <c:v>0.19561767437545843</c:v>
                </c:pt>
                <c:pt idx="2406">
                  <c:v>0.19253150380626671</c:v>
                </c:pt>
                <c:pt idx="2407">
                  <c:v>0.20881826893659919</c:v>
                </c:pt>
                <c:pt idx="2408">
                  <c:v>0.24251858547896377</c:v>
                </c:pt>
                <c:pt idx="2409">
                  <c:v>0.21094093449788731</c:v>
                </c:pt>
                <c:pt idx="2410">
                  <c:v>0.19153475721012289</c:v>
                </c:pt>
                <c:pt idx="2411">
                  <c:v>0.17925359942620681</c:v>
                </c:pt>
                <c:pt idx="2412">
                  <c:v>0.21508835812081017</c:v>
                </c:pt>
                <c:pt idx="2413">
                  <c:v>0.18961826582727689</c:v>
                </c:pt>
                <c:pt idx="2414">
                  <c:v>0.21562009269713006</c:v>
                </c:pt>
                <c:pt idx="2415">
                  <c:v>0.21419361215806215</c:v>
                </c:pt>
                <c:pt idx="2416">
                  <c:v>0.19345331799670218</c:v>
                </c:pt>
                <c:pt idx="2417">
                  <c:v>0.19983991724926678</c:v>
                </c:pt>
                <c:pt idx="2418">
                  <c:v>0.20060860955786453</c:v>
                </c:pt>
                <c:pt idx="2419">
                  <c:v>0.19972201028289843</c:v>
                </c:pt>
                <c:pt idx="2420">
                  <c:v>0.19332203849930352</c:v>
                </c:pt>
                <c:pt idx="2421">
                  <c:v>0.18976527177909641</c:v>
                </c:pt>
                <c:pt idx="2422">
                  <c:v>0.22866287610953481</c:v>
                </c:pt>
                <c:pt idx="2423">
                  <c:v>0.21793288199089803</c:v>
                </c:pt>
                <c:pt idx="2424">
                  <c:v>0.20718421814960941</c:v>
                </c:pt>
                <c:pt idx="2425">
                  <c:v>0.2279786703922938</c:v>
                </c:pt>
                <c:pt idx="2426">
                  <c:v>0.19158884431544498</c:v>
                </c:pt>
                <c:pt idx="2427">
                  <c:v>0.20912437927557492</c:v>
                </c:pt>
                <c:pt idx="2428">
                  <c:v>0.20589932725439386</c:v>
                </c:pt>
                <c:pt idx="2429">
                  <c:v>0.2062446522987528</c:v>
                </c:pt>
                <c:pt idx="2430">
                  <c:v>0.20822413067850254</c:v>
                </c:pt>
                <c:pt idx="2431">
                  <c:v>0.21132187951315098</c:v>
                </c:pt>
                <c:pt idx="2432">
                  <c:v>0.20534765675785763</c:v>
                </c:pt>
                <c:pt idx="2433">
                  <c:v>0.21851752863952587</c:v>
                </c:pt>
                <c:pt idx="2434">
                  <c:v>0.19174805173574549</c:v>
                </c:pt>
                <c:pt idx="2435">
                  <c:v>0.22058372133287116</c:v>
                </c:pt>
                <c:pt idx="2436">
                  <c:v>0.21065042793281435</c:v>
                </c:pt>
                <c:pt idx="2437">
                  <c:v>0.20352861666698738</c:v>
                </c:pt>
                <c:pt idx="2438">
                  <c:v>0.20767930361970813</c:v>
                </c:pt>
                <c:pt idx="2439">
                  <c:v>0.19727413336048955</c:v>
                </c:pt>
                <c:pt idx="2440">
                  <c:v>0.22241412499743413</c:v>
                </c:pt>
                <c:pt idx="2441">
                  <c:v>0.20758148610457028</c:v>
                </c:pt>
                <c:pt idx="2442">
                  <c:v>0.2019467342925127</c:v>
                </c:pt>
                <c:pt idx="2443">
                  <c:v>0.18759290066471046</c:v>
                </c:pt>
                <c:pt idx="2444">
                  <c:v>0.20614849108844505</c:v>
                </c:pt>
                <c:pt idx="2445">
                  <c:v>0.18997840948921565</c:v>
                </c:pt>
                <c:pt idx="2446">
                  <c:v>0.20399454227069788</c:v>
                </c:pt>
                <c:pt idx="2447">
                  <c:v>0.20637701948216597</c:v>
                </c:pt>
                <c:pt idx="2448">
                  <c:v>0.22195462213255696</c:v>
                </c:pt>
                <c:pt idx="2449">
                  <c:v>0.2244514645362671</c:v>
                </c:pt>
                <c:pt idx="2450">
                  <c:v>0.2023109792857235</c:v>
                </c:pt>
                <c:pt idx="2451">
                  <c:v>0.20069855364080061</c:v>
                </c:pt>
                <c:pt idx="2452">
                  <c:v>0.20718059667215113</c:v>
                </c:pt>
                <c:pt idx="2453">
                  <c:v>0.21610246976467049</c:v>
                </c:pt>
                <c:pt idx="2454">
                  <c:v>0.21084014780285665</c:v>
                </c:pt>
                <c:pt idx="2455">
                  <c:v>0.20582856729219323</c:v>
                </c:pt>
                <c:pt idx="2456">
                  <c:v>0.20045311994553791</c:v>
                </c:pt>
                <c:pt idx="2457">
                  <c:v>0.2007193048170107</c:v>
                </c:pt>
                <c:pt idx="2458">
                  <c:v>0.19181240745923028</c:v>
                </c:pt>
                <c:pt idx="2459">
                  <c:v>0.20025865082277128</c:v>
                </c:pt>
                <c:pt idx="2460">
                  <c:v>0.18532348083446717</c:v>
                </c:pt>
                <c:pt idx="2461">
                  <c:v>0.21336313257474082</c:v>
                </c:pt>
                <c:pt idx="2462">
                  <c:v>0.21396455659712263</c:v>
                </c:pt>
                <c:pt idx="2463">
                  <c:v>0.19217876965197897</c:v>
                </c:pt>
                <c:pt idx="2464">
                  <c:v>0.24683379028103197</c:v>
                </c:pt>
                <c:pt idx="2465">
                  <c:v>0.21329595753648675</c:v>
                </c:pt>
                <c:pt idx="2466">
                  <c:v>0.1958052014506588</c:v>
                </c:pt>
                <c:pt idx="2467">
                  <c:v>0.21218540953946952</c:v>
                </c:pt>
                <c:pt idx="2468">
                  <c:v>0.19893138726405152</c:v>
                </c:pt>
                <c:pt idx="2469">
                  <c:v>0.21728851181414074</c:v>
                </c:pt>
                <c:pt idx="2470">
                  <c:v>0.21566198025073374</c:v>
                </c:pt>
                <c:pt idx="2471">
                  <c:v>0.21080207571496673</c:v>
                </c:pt>
                <c:pt idx="2472">
                  <c:v>0.19173104805018301</c:v>
                </c:pt>
                <c:pt idx="2473">
                  <c:v>0.2053920232867362</c:v>
                </c:pt>
                <c:pt idx="2474">
                  <c:v>0.19667974069348607</c:v>
                </c:pt>
                <c:pt idx="2475">
                  <c:v>0.19467085055246014</c:v>
                </c:pt>
                <c:pt idx="2476">
                  <c:v>0.20280545214604789</c:v>
                </c:pt>
                <c:pt idx="2477">
                  <c:v>0.23139558273262537</c:v>
                </c:pt>
                <c:pt idx="2478">
                  <c:v>0.19342326077099309</c:v>
                </c:pt>
                <c:pt idx="2479">
                  <c:v>0.20511519893706576</c:v>
                </c:pt>
                <c:pt idx="2480">
                  <c:v>0.2218300887033785</c:v>
                </c:pt>
                <c:pt idx="2481">
                  <c:v>0.20414042022900603</c:v>
                </c:pt>
                <c:pt idx="2482">
                  <c:v>0.18698235326557039</c:v>
                </c:pt>
                <c:pt idx="2483">
                  <c:v>0.19960145244743877</c:v>
                </c:pt>
                <c:pt idx="2484">
                  <c:v>0.21864186921437664</c:v>
                </c:pt>
                <c:pt idx="2485">
                  <c:v>0.21511109180058752</c:v>
                </c:pt>
                <c:pt idx="2486">
                  <c:v>0.20615120944889551</c:v>
                </c:pt>
                <c:pt idx="2487">
                  <c:v>0.21033032392109782</c:v>
                </c:pt>
                <c:pt idx="2488">
                  <c:v>0.19434304499067626</c:v>
                </c:pt>
                <c:pt idx="2489">
                  <c:v>0.18972539287729859</c:v>
                </c:pt>
                <c:pt idx="2490">
                  <c:v>0.21358926850775042</c:v>
                </c:pt>
                <c:pt idx="2491">
                  <c:v>0.21605646726140479</c:v>
                </c:pt>
                <c:pt idx="2492">
                  <c:v>0.20871930664496469</c:v>
                </c:pt>
                <c:pt idx="2493">
                  <c:v>0.19674694897311612</c:v>
                </c:pt>
                <c:pt idx="2494">
                  <c:v>0.20059058607212954</c:v>
                </c:pt>
                <c:pt idx="2495">
                  <c:v>0.20918819210246364</c:v>
                </c:pt>
                <c:pt idx="2496">
                  <c:v>0.20298401624769383</c:v>
                </c:pt>
                <c:pt idx="2497">
                  <c:v>0.19106194169830448</c:v>
                </c:pt>
                <c:pt idx="2498">
                  <c:v>0.19907891100594594</c:v>
                </c:pt>
                <c:pt idx="2499">
                  <c:v>0.2103729477406249</c:v>
                </c:pt>
                <c:pt idx="2500">
                  <c:v>0.21268463655561728</c:v>
                </c:pt>
                <c:pt idx="2501">
                  <c:v>0.19743020000935665</c:v>
                </c:pt>
                <c:pt idx="2502">
                  <c:v>0.19747783091326934</c:v>
                </c:pt>
                <c:pt idx="2503">
                  <c:v>0.20358715630421759</c:v>
                </c:pt>
                <c:pt idx="2504">
                  <c:v>0.22489153036437382</c:v>
                </c:pt>
                <c:pt idx="2505">
                  <c:v>0.19777383434239504</c:v>
                </c:pt>
                <c:pt idx="2506">
                  <c:v>0.22440463372740865</c:v>
                </c:pt>
                <c:pt idx="2507">
                  <c:v>0.18757804401207606</c:v>
                </c:pt>
                <c:pt idx="2508">
                  <c:v>0.19523911378336126</c:v>
                </c:pt>
                <c:pt idx="2509">
                  <c:v>0.19759605896861474</c:v>
                </c:pt>
                <c:pt idx="2510">
                  <c:v>0.21580079415497355</c:v>
                </c:pt>
                <c:pt idx="2511">
                  <c:v>0.22400783890082687</c:v>
                </c:pt>
                <c:pt idx="2512">
                  <c:v>0.22549042240713033</c:v>
                </c:pt>
                <c:pt idx="2513">
                  <c:v>0.19781516245121505</c:v>
                </c:pt>
                <c:pt idx="2514">
                  <c:v>0.21804431068225416</c:v>
                </c:pt>
                <c:pt idx="2515">
                  <c:v>0.20372523445206919</c:v>
                </c:pt>
                <c:pt idx="2516">
                  <c:v>0.21573979215759889</c:v>
                </c:pt>
                <c:pt idx="2517">
                  <c:v>0.19560559745984182</c:v>
                </c:pt>
                <c:pt idx="2518">
                  <c:v>0.20348529420234471</c:v>
                </c:pt>
                <c:pt idx="2519">
                  <c:v>0.20614681326932643</c:v>
                </c:pt>
                <c:pt idx="2520">
                  <c:v>0.20139318819811461</c:v>
                </c:pt>
                <c:pt idx="2521">
                  <c:v>0.21255362837908851</c:v>
                </c:pt>
                <c:pt idx="2522">
                  <c:v>0.20255229389008222</c:v>
                </c:pt>
                <c:pt idx="2523">
                  <c:v>0.19143703347600857</c:v>
                </c:pt>
                <c:pt idx="2524">
                  <c:v>0.20136742585375833</c:v>
                </c:pt>
                <c:pt idx="2525">
                  <c:v>0.19119403217974437</c:v>
                </c:pt>
                <c:pt idx="2526">
                  <c:v>0.20060401043708767</c:v>
                </c:pt>
                <c:pt idx="2527">
                  <c:v>0.18626764671779036</c:v>
                </c:pt>
                <c:pt idx="2528">
                  <c:v>0.20238486413458356</c:v>
                </c:pt>
                <c:pt idx="2529">
                  <c:v>0.19020327461497674</c:v>
                </c:pt>
                <c:pt idx="2530">
                  <c:v>0.20001787245193681</c:v>
                </c:pt>
                <c:pt idx="2531">
                  <c:v>0.19516200733468936</c:v>
                </c:pt>
                <c:pt idx="2532">
                  <c:v>0.21502851406179047</c:v>
                </c:pt>
                <c:pt idx="2533">
                  <c:v>0.21512411878507895</c:v>
                </c:pt>
                <c:pt idx="2534">
                  <c:v>0.19684791665208146</c:v>
                </c:pt>
                <c:pt idx="2535">
                  <c:v>0.20462294714087245</c:v>
                </c:pt>
                <c:pt idx="2536">
                  <c:v>0.19786591617447993</c:v>
                </c:pt>
                <c:pt idx="2537">
                  <c:v>0.21423218408322381</c:v>
                </c:pt>
                <c:pt idx="2538">
                  <c:v>0.2033205593564486</c:v>
                </c:pt>
                <c:pt idx="2539">
                  <c:v>0.19743276424673448</c:v>
                </c:pt>
                <c:pt idx="2540">
                  <c:v>0.21402851286096661</c:v>
                </c:pt>
                <c:pt idx="2541">
                  <c:v>0.20060267757277589</c:v>
                </c:pt>
                <c:pt idx="2542">
                  <c:v>0.20690782474736269</c:v>
                </c:pt>
                <c:pt idx="2543">
                  <c:v>0.19041747571718848</c:v>
                </c:pt>
                <c:pt idx="2544">
                  <c:v>0.22154154750999938</c:v>
                </c:pt>
                <c:pt idx="2545">
                  <c:v>0.19789640881055554</c:v>
                </c:pt>
                <c:pt idx="2546">
                  <c:v>0.19482933675994688</c:v>
                </c:pt>
                <c:pt idx="2547">
                  <c:v>0.19789196442711249</c:v>
                </c:pt>
                <c:pt idx="2548">
                  <c:v>0.19768561730103351</c:v>
                </c:pt>
                <c:pt idx="2549">
                  <c:v>0.21033077884889811</c:v>
                </c:pt>
                <c:pt idx="2550">
                  <c:v>0.21997102235913468</c:v>
                </c:pt>
                <c:pt idx="2551">
                  <c:v>0.20119081649337425</c:v>
                </c:pt>
                <c:pt idx="2552">
                  <c:v>0.19737125166159664</c:v>
                </c:pt>
                <c:pt idx="2553">
                  <c:v>0.2100986485170564</c:v>
                </c:pt>
                <c:pt idx="2554">
                  <c:v>0.20861471335960691</c:v>
                </c:pt>
                <c:pt idx="2555">
                  <c:v>0.21170761620946146</c:v>
                </c:pt>
                <c:pt idx="2556">
                  <c:v>0.19981604944388809</c:v>
                </c:pt>
                <c:pt idx="2557">
                  <c:v>0.18769919965188445</c:v>
                </c:pt>
                <c:pt idx="2558">
                  <c:v>0.20364807432722798</c:v>
                </c:pt>
                <c:pt idx="2559">
                  <c:v>0.19580650428837748</c:v>
                </c:pt>
                <c:pt idx="2560">
                  <c:v>0.20004690216194945</c:v>
                </c:pt>
                <c:pt idx="2561">
                  <c:v>0.18575325598988138</c:v>
                </c:pt>
                <c:pt idx="2562">
                  <c:v>0.1978573989091805</c:v>
                </c:pt>
                <c:pt idx="2563">
                  <c:v>0.20038815434082105</c:v>
                </c:pt>
                <c:pt idx="2564">
                  <c:v>0.20594437113211664</c:v>
                </c:pt>
                <c:pt idx="2565">
                  <c:v>0.21740423103602924</c:v>
                </c:pt>
                <c:pt idx="2566">
                  <c:v>0.21410019880120373</c:v>
                </c:pt>
                <c:pt idx="2567">
                  <c:v>0.21102411083678818</c:v>
                </c:pt>
                <c:pt idx="2568">
                  <c:v>0.21124660355617214</c:v>
                </c:pt>
                <c:pt idx="2569">
                  <c:v>0.21863146454360832</c:v>
                </c:pt>
                <c:pt idx="2570">
                  <c:v>0.20693377054791928</c:v>
                </c:pt>
                <c:pt idx="2571">
                  <c:v>0.20908470918459249</c:v>
                </c:pt>
                <c:pt idx="2572">
                  <c:v>0.19961746015180964</c:v>
                </c:pt>
                <c:pt idx="2573">
                  <c:v>0.20224204886710331</c:v>
                </c:pt>
                <c:pt idx="2574">
                  <c:v>0.23275031065148261</c:v>
                </c:pt>
                <c:pt idx="2575">
                  <c:v>0.19637921826265284</c:v>
                </c:pt>
                <c:pt idx="2576">
                  <c:v>0.19676268230473323</c:v>
                </c:pt>
                <c:pt idx="2577">
                  <c:v>0.20349819441537287</c:v>
                </c:pt>
                <c:pt idx="2578">
                  <c:v>0.2106548395340731</c:v>
                </c:pt>
                <c:pt idx="2579">
                  <c:v>0.2025032353412145</c:v>
                </c:pt>
                <c:pt idx="2580">
                  <c:v>0.19581347562443926</c:v>
                </c:pt>
                <c:pt idx="2581">
                  <c:v>0.2044227729358668</c:v>
                </c:pt>
                <c:pt idx="2582">
                  <c:v>0.20694741368568259</c:v>
                </c:pt>
                <c:pt idx="2583">
                  <c:v>0.21120356762310424</c:v>
                </c:pt>
                <c:pt idx="2584">
                  <c:v>0.21954861103179535</c:v>
                </c:pt>
                <c:pt idx="2585">
                  <c:v>0.23474737168128404</c:v>
                </c:pt>
                <c:pt idx="2586">
                  <c:v>0.21438469693287887</c:v>
                </c:pt>
                <c:pt idx="2587">
                  <c:v>0.22888741253852818</c:v>
                </c:pt>
                <c:pt idx="2588">
                  <c:v>0.20525821451208973</c:v>
                </c:pt>
                <c:pt idx="2589">
                  <c:v>0.21096665377613597</c:v>
                </c:pt>
                <c:pt idx="2590">
                  <c:v>0.19962651232458259</c:v>
                </c:pt>
                <c:pt idx="2591">
                  <c:v>0.20493142374505072</c:v>
                </c:pt>
                <c:pt idx="2592">
                  <c:v>0.19543218276837285</c:v>
                </c:pt>
                <c:pt idx="2593">
                  <c:v>0.19175181384107245</c:v>
                </c:pt>
                <c:pt idx="2594">
                  <c:v>0.22272305146959173</c:v>
                </c:pt>
                <c:pt idx="2595">
                  <c:v>0.2047183038789967</c:v>
                </c:pt>
                <c:pt idx="2596">
                  <c:v>0.21370649805401759</c:v>
                </c:pt>
                <c:pt idx="2597">
                  <c:v>0.20821421954896394</c:v>
                </c:pt>
                <c:pt idx="2598">
                  <c:v>0.21657610455316642</c:v>
                </c:pt>
                <c:pt idx="2599">
                  <c:v>0.19035873593089889</c:v>
                </c:pt>
                <c:pt idx="2600">
                  <c:v>0.19003571561030841</c:v>
                </c:pt>
                <c:pt idx="2601">
                  <c:v>0.18014793035623616</c:v>
                </c:pt>
                <c:pt idx="2602">
                  <c:v>0.20543610807465776</c:v>
                </c:pt>
                <c:pt idx="2603">
                  <c:v>0.20538381430987226</c:v>
                </c:pt>
                <c:pt idx="2604">
                  <c:v>0.2052724021995615</c:v>
                </c:pt>
                <c:pt idx="2605">
                  <c:v>0.18978132107740103</c:v>
                </c:pt>
                <c:pt idx="2606">
                  <c:v>0.18338769822863918</c:v>
                </c:pt>
                <c:pt idx="2607">
                  <c:v>0.19516890981721163</c:v>
                </c:pt>
                <c:pt idx="2608">
                  <c:v>0.21549991277822786</c:v>
                </c:pt>
                <c:pt idx="2609">
                  <c:v>0.1954459172217532</c:v>
                </c:pt>
                <c:pt idx="2610">
                  <c:v>0.19973326251893569</c:v>
                </c:pt>
                <c:pt idx="2611">
                  <c:v>0.18212098675104127</c:v>
                </c:pt>
                <c:pt idx="2612">
                  <c:v>0.19696482887158734</c:v>
                </c:pt>
                <c:pt idx="2613">
                  <c:v>0.19843253904210487</c:v>
                </c:pt>
                <c:pt idx="2614">
                  <c:v>0.21097129002896461</c:v>
                </c:pt>
                <c:pt idx="2615">
                  <c:v>0.20713231558132167</c:v>
                </c:pt>
                <c:pt idx="2616">
                  <c:v>0.21519487042748039</c:v>
                </c:pt>
                <c:pt idx="2617">
                  <c:v>0.21933238570024716</c:v>
                </c:pt>
                <c:pt idx="2618">
                  <c:v>0.20123784480160004</c:v>
                </c:pt>
                <c:pt idx="2619">
                  <c:v>0.19280678798315995</c:v>
                </c:pt>
                <c:pt idx="2620">
                  <c:v>0.21465982674206563</c:v>
                </c:pt>
                <c:pt idx="2621">
                  <c:v>0.195740718801522</c:v>
                </c:pt>
                <c:pt idx="2622">
                  <c:v>0.19577343805891403</c:v>
                </c:pt>
                <c:pt idx="2623">
                  <c:v>0.19778403948198467</c:v>
                </c:pt>
                <c:pt idx="2624">
                  <c:v>0.20327181231129096</c:v>
                </c:pt>
                <c:pt idx="2625">
                  <c:v>0.22292902133761042</c:v>
                </c:pt>
                <c:pt idx="2626">
                  <c:v>0.20885396110505244</c:v>
                </c:pt>
                <c:pt idx="2627">
                  <c:v>0.21161480989444556</c:v>
                </c:pt>
                <c:pt idx="2628">
                  <c:v>0.22000871013126735</c:v>
                </c:pt>
                <c:pt idx="2629">
                  <c:v>0.18883961388371373</c:v>
                </c:pt>
                <c:pt idx="2630">
                  <c:v>0.2018626125677617</c:v>
                </c:pt>
                <c:pt idx="2631">
                  <c:v>0.23112483918320181</c:v>
                </c:pt>
                <c:pt idx="2632">
                  <c:v>0.1940655431707414</c:v>
                </c:pt>
                <c:pt idx="2633">
                  <c:v>0.21463928667127022</c:v>
                </c:pt>
                <c:pt idx="2634">
                  <c:v>0.20392945921100719</c:v>
                </c:pt>
                <c:pt idx="2635">
                  <c:v>0.217610735407821</c:v>
                </c:pt>
                <c:pt idx="2636">
                  <c:v>0.20337182570270337</c:v>
                </c:pt>
                <c:pt idx="2637">
                  <c:v>0.20871666316104789</c:v>
                </c:pt>
                <c:pt idx="2638">
                  <c:v>0.19844548514068025</c:v>
                </c:pt>
                <c:pt idx="2639">
                  <c:v>0.22948769554215095</c:v>
                </c:pt>
                <c:pt idx="2640">
                  <c:v>0.20898255486555534</c:v>
                </c:pt>
                <c:pt idx="2641">
                  <c:v>0.21246259394039407</c:v>
                </c:pt>
                <c:pt idx="2642">
                  <c:v>0.18735652790608892</c:v>
                </c:pt>
                <c:pt idx="2643">
                  <c:v>0.196380007451847</c:v>
                </c:pt>
                <c:pt idx="2644">
                  <c:v>0.19740234636909074</c:v>
                </c:pt>
                <c:pt idx="2645">
                  <c:v>0.20308871264236442</c:v>
                </c:pt>
                <c:pt idx="2646">
                  <c:v>0.19185968798406486</c:v>
                </c:pt>
                <c:pt idx="2647">
                  <c:v>0.2018139274540181</c:v>
                </c:pt>
                <c:pt idx="2648">
                  <c:v>0.19520534261485081</c:v>
                </c:pt>
                <c:pt idx="2649">
                  <c:v>0.20862502889133536</c:v>
                </c:pt>
                <c:pt idx="2650">
                  <c:v>0.20101319986152788</c:v>
                </c:pt>
                <c:pt idx="2651">
                  <c:v>0.19287123899298586</c:v>
                </c:pt>
                <c:pt idx="2652">
                  <c:v>0.19957318704869656</c:v>
                </c:pt>
                <c:pt idx="2653">
                  <c:v>0.22970787396359818</c:v>
                </c:pt>
                <c:pt idx="2654">
                  <c:v>0.20129815740609155</c:v>
                </c:pt>
                <c:pt idx="2655">
                  <c:v>0.20385625274641797</c:v>
                </c:pt>
                <c:pt idx="2656">
                  <c:v>0.21681567483737471</c:v>
                </c:pt>
                <c:pt idx="2657">
                  <c:v>0.2024592658475004</c:v>
                </c:pt>
                <c:pt idx="2658">
                  <c:v>0.22915875527118687</c:v>
                </c:pt>
                <c:pt idx="2659">
                  <c:v>0.21255918481442887</c:v>
                </c:pt>
                <c:pt idx="2660">
                  <c:v>0.19655188720081496</c:v>
                </c:pt>
                <c:pt idx="2661">
                  <c:v>0.20720549221555126</c:v>
                </c:pt>
                <c:pt idx="2662">
                  <c:v>0.20827535419599766</c:v>
                </c:pt>
                <c:pt idx="2663">
                  <c:v>0.19700334893093682</c:v>
                </c:pt>
                <c:pt idx="2664">
                  <c:v>0.20828999863819439</c:v>
                </c:pt>
                <c:pt idx="2665">
                  <c:v>0.20611942133946981</c:v>
                </c:pt>
                <c:pt idx="2666">
                  <c:v>0.20596812028242431</c:v>
                </c:pt>
                <c:pt idx="2667">
                  <c:v>0.19924248927059515</c:v>
                </c:pt>
                <c:pt idx="2668">
                  <c:v>0.19922144990038071</c:v>
                </c:pt>
                <c:pt idx="2669">
                  <c:v>0.19135558740300379</c:v>
                </c:pt>
                <c:pt idx="2670">
                  <c:v>0.22884833293321624</c:v>
                </c:pt>
                <c:pt idx="2671">
                  <c:v>0.20341931840602667</c:v>
                </c:pt>
                <c:pt idx="2672">
                  <c:v>0.19424791043507381</c:v>
                </c:pt>
                <c:pt idx="2673">
                  <c:v>0.19691797307694181</c:v>
                </c:pt>
                <c:pt idx="2674">
                  <c:v>0.22091056459225164</c:v>
                </c:pt>
                <c:pt idx="2675">
                  <c:v>0.20281901349018017</c:v>
                </c:pt>
                <c:pt idx="2676">
                  <c:v>0.24321438371759288</c:v>
                </c:pt>
                <c:pt idx="2677">
                  <c:v>0.18828364225296687</c:v>
                </c:pt>
                <c:pt idx="2678">
                  <c:v>0.21181365578768838</c:v>
                </c:pt>
                <c:pt idx="2679">
                  <c:v>0.21178543420443621</c:v>
                </c:pt>
                <c:pt idx="2680">
                  <c:v>0.21096111501229006</c:v>
                </c:pt>
                <c:pt idx="2681">
                  <c:v>0.21134029774208232</c:v>
                </c:pt>
                <c:pt idx="2682">
                  <c:v>0.19870159595145878</c:v>
                </c:pt>
                <c:pt idx="2683">
                  <c:v>0.20143493195723552</c:v>
                </c:pt>
                <c:pt idx="2684">
                  <c:v>0.21325050279005497</c:v>
                </c:pt>
                <c:pt idx="2685">
                  <c:v>0.19956515242506098</c:v>
                </c:pt>
                <c:pt idx="2686">
                  <c:v>0.19730618742246006</c:v>
                </c:pt>
                <c:pt idx="2687">
                  <c:v>0.21362555276754752</c:v>
                </c:pt>
                <c:pt idx="2688">
                  <c:v>0.19985291547718559</c:v>
                </c:pt>
                <c:pt idx="2689">
                  <c:v>0.1969454339284166</c:v>
                </c:pt>
                <c:pt idx="2690">
                  <c:v>0.19134811346750336</c:v>
                </c:pt>
                <c:pt idx="2691">
                  <c:v>0.22737408733243958</c:v>
                </c:pt>
                <c:pt idx="2692">
                  <c:v>0.19717491303251614</c:v>
                </c:pt>
                <c:pt idx="2693">
                  <c:v>0.21091299616923881</c:v>
                </c:pt>
                <c:pt idx="2694">
                  <c:v>0.20137446492512107</c:v>
                </c:pt>
                <c:pt idx="2695">
                  <c:v>0.19690459258738674</c:v>
                </c:pt>
                <c:pt idx="2696">
                  <c:v>0.22959285377349001</c:v>
                </c:pt>
                <c:pt idx="2697">
                  <c:v>0.19858316692297273</c:v>
                </c:pt>
                <c:pt idx="2698">
                  <c:v>0.22258361678762939</c:v>
                </c:pt>
                <c:pt idx="2699">
                  <c:v>0.21757524400189718</c:v>
                </c:pt>
                <c:pt idx="2700">
                  <c:v>0.18706189852679328</c:v>
                </c:pt>
                <c:pt idx="2701">
                  <c:v>0.19876364232358365</c:v>
                </c:pt>
                <c:pt idx="2702">
                  <c:v>0.21392802957610424</c:v>
                </c:pt>
                <c:pt idx="2703">
                  <c:v>0.20122033596860492</c:v>
                </c:pt>
                <c:pt idx="2704">
                  <c:v>0.19436891896371616</c:v>
                </c:pt>
                <c:pt idx="2705">
                  <c:v>0.20891629724210722</c:v>
                </c:pt>
                <c:pt idx="2706">
                  <c:v>0.21284038524880725</c:v>
                </c:pt>
                <c:pt idx="2707">
                  <c:v>0.2187334505500633</c:v>
                </c:pt>
                <c:pt idx="2708">
                  <c:v>0.20210893536986485</c:v>
                </c:pt>
                <c:pt idx="2709">
                  <c:v>0.19851609705085918</c:v>
                </c:pt>
                <c:pt idx="2710">
                  <c:v>0.20838918142311091</c:v>
                </c:pt>
                <c:pt idx="2711">
                  <c:v>0.23069535457314008</c:v>
                </c:pt>
                <c:pt idx="2712">
                  <c:v>0.20136429562360697</c:v>
                </c:pt>
                <c:pt idx="2713">
                  <c:v>0.19874254511609404</c:v>
                </c:pt>
                <c:pt idx="2714">
                  <c:v>0.20816975149052347</c:v>
                </c:pt>
                <c:pt idx="2715">
                  <c:v>0.20260252148462332</c:v>
                </c:pt>
                <c:pt idx="2716">
                  <c:v>0.19246712138156305</c:v>
                </c:pt>
                <c:pt idx="2717">
                  <c:v>0.18853023083323189</c:v>
                </c:pt>
                <c:pt idx="2718">
                  <c:v>0.20652964024800474</c:v>
                </c:pt>
                <c:pt idx="2719">
                  <c:v>0.20931315410928553</c:v>
                </c:pt>
                <c:pt idx="2720">
                  <c:v>0.20030671689208987</c:v>
                </c:pt>
                <c:pt idx="2721">
                  <c:v>0.20514773994426486</c:v>
                </c:pt>
                <c:pt idx="2722">
                  <c:v>0.2207519622080284</c:v>
                </c:pt>
                <c:pt idx="2723">
                  <c:v>0.21213310097866084</c:v>
                </c:pt>
                <c:pt idx="2724">
                  <c:v>0.20827701705586907</c:v>
                </c:pt>
                <c:pt idx="2725">
                  <c:v>0.20820961848723843</c:v>
                </c:pt>
                <c:pt idx="2726">
                  <c:v>0.22801311801496077</c:v>
                </c:pt>
                <c:pt idx="2727">
                  <c:v>0.20343693536202589</c:v>
                </c:pt>
                <c:pt idx="2728">
                  <c:v>0.20532123306811229</c:v>
                </c:pt>
                <c:pt idx="2729">
                  <c:v>0.19194637782866436</c:v>
                </c:pt>
                <c:pt idx="2730">
                  <c:v>0.21563893940128612</c:v>
                </c:pt>
                <c:pt idx="2731">
                  <c:v>0.1997997817448903</c:v>
                </c:pt>
                <c:pt idx="2732">
                  <c:v>0.21551968416428374</c:v>
                </c:pt>
                <c:pt idx="2733">
                  <c:v>0.19209760304539886</c:v>
                </c:pt>
                <c:pt idx="2734">
                  <c:v>0.21305544924307412</c:v>
                </c:pt>
                <c:pt idx="2735">
                  <c:v>0.18934627049959665</c:v>
                </c:pt>
                <c:pt idx="2736">
                  <c:v>0.18730138898569385</c:v>
                </c:pt>
                <c:pt idx="2737">
                  <c:v>0.20232708378575864</c:v>
                </c:pt>
                <c:pt idx="2738">
                  <c:v>0.18579358770879598</c:v>
                </c:pt>
                <c:pt idx="2739">
                  <c:v>0.1881648046917134</c:v>
                </c:pt>
                <c:pt idx="2740">
                  <c:v>0.20075049264422234</c:v>
                </c:pt>
                <c:pt idx="2741">
                  <c:v>0.21646579686852774</c:v>
                </c:pt>
                <c:pt idx="2742">
                  <c:v>0.20657149837021743</c:v>
                </c:pt>
                <c:pt idx="2743">
                  <c:v>0.19412449937362508</c:v>
                </c:pt>
                <c:pt idx="2744">
                  <c:v>0.20840520621141828</c:v>
                </c:pt>
                <c:pt idx="2745">
                  <c:v>0.1889687995185102</c:v>
                </c:pt>
                <c:pt idx="2746">
                  <c:v>0.19811840188412749</c:v>
                </c:pt>
                <c:pt idx="2747">
                  <c:v>0.20798282504148252</c:v>
                </c:pt>
                <c:pt idx="2748">
                  <c:v>0.22457523399704582</c:v>
                </c:pt>
                <c:pt idx="2749">
                  <c:v>0.22336173987185529</c:v>
                </c:pt>
                <c:pt idx="2750">
                  <c:v>0.22297677800209595</c:v>
                </c:pt>
                <c:pt idx="2751">
                  <c:v>0.20654727453324537</c:v>
                </c:pt>
                <c:pt idx="2752">
                  <c:v>0.21488917721086601</c:v>
                </c:pt>
                <c:pt idx="2753">
                  <c:v>0.20945520756276029</c:v>
                </c:pt>
                <c:pt idx="2754">
                  <c:v>0.20404073009489321</c:v>
                </c:pt>
                <c:pt idx="2755">
                  <c:v>0.19513612472050751</c:v>
                </c:pt>
                <c:pt idx="2756">
                  <c:v>0.19880184233649065</c:v>
                </c:pt>
                <c:pt idx="2757">
                  <c:v>0.19441060985335762</c:v>
                </c:pt>
                <c:pt idx="2758">
                  <c:v>0.19681217701918041</c:v>
                </c:pt>
                <c:pt idx="2759">
                  <c:v>0.21171009962577203</c:v>
                </c:pt>
                <c:pt idx="2760">
                  <c:v>0.21473032130332365</c:v>
                </c:pt>
                <c:pt idx="2761">
                  <c:v>0.18715982806447568</c:v>
                </c:pt>
                <c:pt idx="2762">
                  <c:v>0.1956222799417755</c:v>
                </c:pt>
                <c:pt idx="2763">
                  <c:v>0.22783469966906111</c:v>
                </c:pt>
                <c:pt idx="2764">
                  <c:v>0.2114847283473138</c:v>
                </c:pt>
                <c:pt idx="2765">
                  <c:v>0.19906175038308341</c:v>
                </c:pt>
                <c:pt idx="2766">
                  <c:v>0.19021751535134246</c:v>
                </c:pt>
                <c:pt idx="2767">
                  <c:v>0.20245322113904901</c:v>
                </c:pt>
                <c:pt idx="2768">
                  <c:v>0.21606966629031735</c:v>
                </c:pt>
                <c:pt idx="2769">
                  <c:v>0.20754912729982111</c:v>
                </c:pt>
                <c:pt idx="2770">
                  <c:v>0.19526370597703915</c:v>
                </c:pt>
                <c:pt idx="2771">
                  <c:v>0.20726523058457377</c:v>
                </c:pt>
                <c:pt idx="2772">
                  <c:v>0.22958493168872929</c:v>
                </c:pt>
                <c:pt idx="2773">
                  <c:v>0.21323096825351875</c:v>
                </c:pt>
                <c:pt idx="2774">
                  <c:v>0.20802038135158182</c:v>
                </c:pt>
                <c:pt idx="2775">
                  <c:v>0.2203275724493883</c:v>
                </c:pt>
                <c:pt idx="2776">
                  <c:v>0.20814979086070304</c:v>
                </c:pt>
                <c:pt idx="2777">
                  <c:v>0.19829887319742875</c:v>
                </c:pt>
                <c:pt idx="2778">
                  <c:v>0.20077400761176567</c:v>
                </c:pt>
                <c:pt idx="2779">
                  <c:v>0.2167666666825612</c:v>
                </c:pt>
                <c:pt idx="2780">
                  <c:v>0.20983482661585728</c:v>
                </c:pt>
                <c:pt idx="2781">
                  <c:v>0.20469136336880328</c:v>
                </c:pt>
                <c:pt idx="2782">
                  <c:v>0.19573924089951558</c:v>
                </c:pt>
                <c:pt idx="2783">
                  <c:v>0.20603529451243033</c:v>
                </c:pt>
                <c:pt idx="2784">
                  <c:v>0.20174325043546093</c:v>
                </c:pt>
                <c:pt idx="2785">
                  <c:v>0.19676311319193662</c:v>
                </c:pt>
                <c:pt idx="2786">
                  <c:v>0.22040159834583187</c:v>
                </c:pt>
                <c:pt idx="2787">
                  <c:v>0.20542571360435449</c:v>
                </c:pt>
                <c:pt idx="2788">
                  <c:v>0.22091570055697768</c:v>
                </c:pt>
                <c:pt idx="2789">
                  <c:v>0.2057606522273869</c:v>
                </c:pt>
                <c:pt idx="2790">
                  <c:v>0.18357777576683793</c:v>
                </c:pt>
                <c:pt idx="2791">
                  <c:v>0.20722353849068384</c:v>
                </c:pt>
                <c:pt idx="2792">
                  <c:v>0.20318899566000292</c:v>
                </c:pt>
                <c:pt idx="2793">
                  <c:v>0.19980358157731776</c:v>
                </c:pt>
                <c:pt idx="2794">
                  <c:v>0.19564355350202514</c:v>
                </c:pt>
                <c:pt idx="2795">
                  <c:v>0.21784675218792954</c:v>
                </c:pt>
                <c:pt idx="2796">
                  <c:v>0.21167536042880752</c:v>
                </c:pt>
                <c:pt idx="2797">
                  <c:v>0.20482530127407009</c:v>
                </c:pt>
                <c:pt idx="2798">
                  <c:v>0.21235393489061813</c:v>
                </c:pt>
                <c:pt idx="2799">
                  <c:v>0.21232478771781421</c:v>
                </c:pt>
                <c:pt idx="2800">
                  <c:v>0.20669483641817446</c:v>
                </c:pt>
                <c:pt idx="2801">
                  <c:v>0.20622315106121961</c:v>
                </c:pt>
                <c:pt idx="2802">
                  <c:v>0.19653088025067145</c:v>
                </c:pt>
                <c:pt idx="2803">
                  <c:v>0.19877501029500938</c:v>
                </c:pt>
                <c:pt idx="2804">
                  <c:v>0.20281837988906756</c:v>
                </c:pt>
                <c:pt idx="2805">
                  <c:v>0.21349848098822227</c:v>
                </c:pt>
                <c:pt idx="2806">
                  <c:v>0.20872182431474257</c:v>
                </c:pt>
                <c:pt idx="2807">
                  <c:v>0.20487092035740809</c:v>
                </c:pt>
                <c:pt idx="2808">
                  <c:v>0.19315797947992316</c:v>
                </c:pt>
                <c:pt idx="2809">
                  <c:v>0.21724072579609749</c:v>
                </c:pt>
                <c:pt idx="2810">
                  <c:v>0.20726158458794419</c:v>
                </c:pt>
                <c:pt idx="2811">
                  <c:v>0.22418897482771788</c:v>
                </c:pt>
                <c:pt idx="2812">
                  <c:v>0.19380590076039833</c:v>
                </c:pt>
                <c:pt idx="2813">
                  <c:v>0.18871827998045337</c:v>
                </c:pt>
                <c:pt idx="2814">
                  <c:v>0.2059611038897349</c:v>
                </c:pt>
                <c:pt idx="2815">
                  <c:v>0.21070981382667853</c:v>
                </c:pt>
                <c:pt idx="2816">
                  <c:v>0.23398890269030637</c:v>
                </c:pt>
                <c:pt idx="2817">
                  <c:v>0.20694915386224333</c:v>
                </c:pt>
                <c:pt idx="2818">
                  <c:v>0.18604781926151923</c:v>
                </c:pt>
                <c:pt idx="2819">
                  <c:v>0.19480606379172655</c:v>
                </c:pt>
                <c:pt idx="2820">
                  <c:v>0.18473660922903862</c:v>
                </c:pt>
                <c:pt idx="2821">
                  <c:v>0.19629918864988172</c:v>
                </c:pt>
                <c:pt idx="2822">
                  <c:v>0.20872308580370957</c:v>
                </c:pt>
                <c:pt idx="2823">
                  <c:v>0.21226435021563017</c:v>
                </c:pt>
                <c:pt idx="2824">
                  <c:v>0.20822763109050507</c:v>
                </c:pt>
                <c:pt idx="2825">
                  <c:v>0.19774355808135077</c:v>
                </c:pt>
                <c:pt idx="2826">
                  <c:v>0.20963004483000403</c:v>
                </c:pt>
                <c:pt idx="2827">
                  <c:v>0.1879980998872243</c:v>
                </c:pt>
                <c:pt idx="2828">
                  <c:v>0.19437067505192104</c:v>
                </c:pt>
                <c:pt idx="2829">
                  <c:v>0.19967137142903571</c:v>
                </c:pt>
                <c:pt idx="2830">
                  <c:v>0.21498947942008939</c:v>
                </c:pt>
                <c:pt idx="2831">
                  <c:v>0.20217125178191644</c:v>
                </c:pt>
                <c:pt idx="2832">
                  <c:v>0.19506306351875186</c:v>
                </c:pt>
                <c:pt idx="2833">
                  <c:v>0.22682826903533135</c:v>
                </c:pt>
                <c:pt idx="2834">
                  <c:v>0.20504565508482689</c:v>
                </c:pt>
                <c:pt idx="2835">
                  <c:v>0.1933906481593955</c:v>
                </c:pt>
                <c:pt idx="2836">
                  <c:v>0.22208320884077709</c:v>
                </c:pt>
                <c:pt idx="2837">
                  <c:v>0.20717520402695572</c:v>
                </c:pt>
                <c:pt idx="2838">
                  <c:v>0.22880588700507862</c:v>
                </c:pt>
                <c:pt idx="2839">
                  <c:v>0.18720287369463448</c:v>
                </c:pt>
                <c:pt idx="2840">
                  <c:v>0.20191855411685206</c:v>
                </c:pt>
                <c:pt idx="2841">
                  <c:v>0.213539428258013</c:v>
                </c:pt>
                <c:pt idx="2842">
                  <c:v>0.20377748687680758</c:v>
                </c:pt>
                <c:pt idx="2843">
                  <c:v>0.18868822940817676</c:v>
                </c:pt>
                <c:pt idx="2844">
                  <c:v>0.19840097732549719</c:v>
                </c:pt>
                <c:pt idx="2845">
                  <c:v>0.19768889161230266</c:v>
                </c:pt>
                <c:pt idx="2846">
                  <c:v>0.18641844477937858</c:v>
                </c:pt>
                <c:pt idx="2847">
                  <c:v>0.21366903689631439</c:v>
                </c:pt>
                <c:pt idx="2848">
                  <c:v>0.22410828269858135</c:v>
                </c:pt>
                <c:pt idx="2849">
                  <c:v>0.20430470273806689</c:v>
                </c:pt>
                <c:pt idx="2850">
                  <c:v>0.21796799305580403</c:v>
                </c:pt>
                <c:pt idx="2851">
                  <c:v>0.2082959565388712</c:v>
                </c:pt>
                <c:pt idx="2852">
                  <c:v>0.21265035107267138</c:v>
                </c:pt>
                <c:pt idx="2853">
                  <c:v>0.21018779081084907</c:v>
                </c:pt>
                <c:pt idx="2854">
                  <c:v>0.19217679025540674</c:v>
                </c:pt>
                <c:pt idx="2855">
                  <c:v>0.20043944326889626</c:v>
                </c:pt>
                <c:pt idx="2856">
                  <c:v>0.19226042649612748</c:v>
                </c:pt>
                <c:pt idx="2857">
                  <c:v>0.2017391393999817</c:v>
                </c:pt>
                <c:pt idx="2858">
                  <c:v>0.21502210604110641</c:v>
                </c:pt>
                <c:pt idx="2859">
                  <c:v>0.20573710414108323</c:v>
                </c:pt>
                <c:pt idx="2860">
                  <c:v>0.2022695456388881</c:v>
                </c:pt>
                <c:pt idx="2861">
                  <c:v>0.19624749386527029</c:v>
                </c:pt>
                <c:pt idx="2862">
                  <c:v>0.19070967794639015</c:v>
                </c:pt>
                <c:pt idx="2863">
                  <c:v>0.20965197905499031</c:v>
                </c:pt>
                <c:pt idx="2864">
                  <c:v>0.20084791019526066</c:v>
                </c:pt>
                <c:pt idx="2865">
                  <c:v>0.20173053891497061</c:v>
                </c:pt>
                <c:pt idx="2866">
                  <c:v>0.20225346674336994</c:v>
                </c:pt>
                <c:pt idx="2867">
                  <c:v>0.1967179631242697</c:v>
                </c:pt>
                <c:pt idx="2868">
                  <c:v>0.21589728688001253</c:v>
                </c:pt>
                <c:pt idx="2869">
                  <c:v>0.20675657586387297</c:v>
                </c:pt>
                <c:pt idx="2870">
                  <c:v>0.20831559568531427</c:v>
                </c:pt>
                <c:pt idx="2871">
                  <c:v>0.20087293880930307</c:v>
                </c:pt>
                <c:pt idx="2872">
                  <c:v>0.20891882398535153</c:v>
                </c:pt>
                <c:pt idx="2873">
                  <c:v>0.20842476084384093</c:v>
                </c:pt>
                <c:pt idx="2874">
                  <c:v>0.21327807075459623</c:v>
                </c:pt>
                <c:pt idx="2875">
                  <c:v>0.20741456739178893</c:v>
                </c:pt>
                <c:pt idx="2876">
                  <c:v>0.20186281168249545</c:v>
                </c:pt>
                <c:pt idx="2877">
                  <c:v>0.1936038244757016</c:v>
                </c:pt>
                <c:pt idx="2878">
                  <c:v>0.21840065305152573</c:v>
                </c:pt>
                <c:pt idx="2879">
                  <c:v>0.19968772161389928</c:v>
                </c:pt>
                <c:pt idx="2880">
                  <c:v>0.1968701761618771</c:v>
                </c:pt>
                <c:pt idx="2881">
                  <c:v>0.19747778656059514</c:v>
                </c:pt>
                <c:pt idx="2882">
                  <c:v>0.20251997350173034</c:v>
                </c:pt>
                <c:pt idx="2883">
                  <c:v>0.19541592252311291</c:v>
                </c:pt>
                <c:pt idx="2884">
                  <c:v>0.17713519005410061</c:v>
                </c:pt>
                <c:pt idx="2885">
                  <c:v>0.21215304304295152</c:v>
                </c:pt>
                <c:pt idx="2886">
                  <c:v>0.20614359349343242</c:v>
                </c:pt>
                <c:pt idx="2887">
                  <c:v>0.19109494227193294</c:v>
                </c:pt>
                <c:pt idx="2888">
                  <c:v>0.20018270783499834</c:v>
                </c:pt>
                <c:pt idx="2889">
                  <c:v>0.22150046360268683</c:v>
                </c:pt>
                <c:pt idx="2890">
                  <c:v>0.20622969005035144</c:v>
                </c:pt>
                <c:pt idx="2891">
                  <c:v>0.19346426707683687</c:v>
                </c:pt>
                <c:pt idx="2892">
                  <c:v>0.20991915888222978</c:v>
                </c:pt>
                <c:pt idx="2893">
                  <c:v>0.19226249993637437</c:v>
                </c:pt>
                <c:pt idx="2894">
                  <c:v>0.19924759112739571</c:v>
                </c:pt>
                <c:pt idx="2895">
                  <c:v>0.21338827524006707</c:v>
                </c:pt>
                <c:pt idx="2896">
                  <c:v>0.19442482875355513</c:v>
                </c:pt>
                <c:pt idx="2897">
                  <c:v>0.2033952946160604</c:v>
                </c:pt>
                <c:pt idx="2898">
                  <c:v>0.19635448097229632</c:v>
                </c:pt>
                <c:pt idx="2899">
                  <c:v>0.21411623962366488</c:v>
                </c:pt>
                <c:pt idx="2900">
                  <c:v>0.21497324904717272</c:v>
                </c:pt>
                <c:pt idx="2901">
                  <c:v>0.18938099982326245</c:v>
                </c:pt>
                <c:pt idx="2902">
                  <c:v>0.20910269406800244</c:v>
                </c:pt>
                <c:pt idx="2903">
                  <c:v>0.19473456888050117</c:v>
                </c:pt>
                <c:pt idx="2904">
                  <c:v>0.21252027403287313</c:v>
                </c:pt>
                <c:pt idx="2905">
                  <c:v>0.21798449500592543</c:v>
                </c:pt>
                <c:pt idx="2906">
                  <c:v>0.20340491037878963</c:v>
                </c:pt>
                <c:pt idx="2907">
                  <c:v>0.20964915696027875</c:v>
                </c:pt>
                <c:pt idx="2908">
                  <c:v>0.20774857158738913</c:v>
                </c:pt>
                <c:pt idx="2909">
                  <c:v>0.22393402846785065</c:v>
                </c:pt>
                <c:pt idx="2910">
                  <c:v>0.21613013020899335</c:v>
                </c:pt>
                <c:pt idx="2911">
                  <c:v>0.20743972501480834</c:v>
                </c:pt>
                <c:pt idx="2912">
                  <c:v>0.20174847993853329</c:v>
                </c:pt>
                <c:pt idx="2913">
                  <c:v>0.2124126519918868</c:v>
                </c:pt>
                <c:pt idx="2914">
                  <c:v>0.1929210062018836</c:v>
                </c:pt>
                <c:pt idx="2915">
                  <c:v>0.21487469700804698</c:v>
                </c:pt>
                <c:pt idx="2916">
                  <c:v>0.20972526032291405</c:v>
                </c:pt>
                <c:pt idx="2917">
                  <c:v>0.20274048973715389</c:v>
                </c:pt>
                <c:pt idx="2918">
                  <c:v>0.237124840067264</c:v>
                </c:pt>
                <c:pt idx="2919">
                  <c:v>0.18166979668057731</c:v>
                </c:pt>
                <c:pt idx="2920">
                  <c:v>0.21929166797974051</c:v>
                </c:pt>
                <c:pt idx="2921">
                  <c:v>0.20740120647607291</c:v>
                </c:pt>
                <c:pt idx="2922">
                  <c:v>0.19391681249110748</c:v>
                </c:pt>
                <c:pt idx="2923">
                  <c:v>0.19123919169982057</c:v>
                </c:pt>
                <c:pt idx="2924">
                  <c:v>0.21544845101966636</c:v>
                </c:pt>
                <c:pt idx="2925">
                  <c:v>0.20845212403550797</c:v>
                </c:pt>
                <c:pt idx="2926">
                  <c:v>0.20537755142745751</c:v>
                </c:pt>
                <c:pt idx="2927">
                  <c:v>0.19837981232751042</c:v>
                </c:pt>
                <c:pt idx="2928">
                  <c:v>0.18087942286572453</c:v>
                </c:pt>
                <c:pt idx="2929">
                  <c:v>0.20562458935152561</c:v>
                </c:pt>
                <c:pt idx="2930">
                  <c:v>0.21765933075128668</c:v>
                </c:pt>
                <c:pt idx="2931">
                  <c:v>0.21190398968331706</c:v>
                </c:pt>
                <c:pt idx="2932">
                  <c:v>0.19345131517048408</c:v>
                </c:pt>
                <c:pt idx="2933">
                  <c:v>0.22580093127554748</c:v>
                </c:pt>
                <c:pt idx="2934">
                  <c:v>0.21552231544672246</c:v>
                </c:pt>
                <c:pt idx="2935">
                  <c:v>0.19939227967703171</c:v>
                </c:pt>
                <c:pt idx="2936">
                  <c:v>0.1852343603767124</c:v>
                </c:pt>
                <c:pt idx="2937">
                  <c:v>0.19064383262563142</c:v>
                </c:pt>
                <c:pt idx="2938">
                  <c:v>0.21359884889320885</c:v>
                </c:pt>
                <c:pt idx="2939">
                  <c:v>0.18253855705444214</c:v>
                </c:pt>
                <c:pt idx="2940">
                  <c:v>0.203330848094643</c:v>
                </c:pt>
                <c:pt idx="2941">
                  <c:v>0.20487775919030987</c:v>
                </c:pt>
                <c:pt idx="2942">
                  <c:v>0.23311087559412147</c:v>
                </c:pt>
                <c:pt idx="2943">
                  <c:v>0.23364775771677831</c:v>
                </c:pt>
                <c:pt idx="2944">
                  <c:v>0.221634809865695</c:v>
                </c:pt>
                <c:pt idx="2945">
                  <c:v>0.23041168206446008</c:v>
                </c:pt>
                <c:pt idx="2946">
                  <c:v>0.21304845526964733</c:v>
                </c:pt>
                <c:pt idx="2947">
                  <c:v>0.1970146696146142</c:v>
                </c:pt>
                <c:pt idx="2948">
                  <c:v>0.18534670917912072</c:v>
                </c:pt>
                <c:pt idx="2949">
                  <c:v>0.21744394246064624</c:v>
                </c:pt>
                <c:pt idx="2950">
                  <c:v>0.19671971787385478</c:v>
                </c:pt>
                <c:pt idx="2951">
                  <c:v>0.20720814253064224</c:v>
                </c:pt>
                <c:pt idx="2952">
                  <c:v>0.21174348960598061</c:v>
                </c:pt>
                <c:pt idx="2953">
                  <c:v>0.19483476797160085</c:v>
                </c:pt>
                <c:pt idx="2954">
                  <c:v>0.20914787176161964</c:v>
                </c:pt>
                <c:pt idx="2955">
                  <c:v>0.20777575250974173</c:v>
                </c:pt>
                <c:pt idx="2956">
                  <c:v>0.19676236439200667</c:v>
                </c:pt>
                <c:pt idx="2957">
                  <c:v>0.22957280499522476</c:v>
                </c:pt>
                <c:pt idx="2958">
                  <c:v>0.18632049894682901</c:v>
                </c:pt>
                <c:pt idx="2959">
                  <c:v>0.20950644250485848</c:v>
                </c:pt>
                <c:pt idx="2960">
                  <c:v>0.18625034543614613</c:v>
                </c:pt>
                <c:pt idx="2961">
                  <c:v>0.18413297634488529</c:v>
                </c:pt>
                <c:pt idx="2962">
                  <c:v>0.19789804713515893</c:v>
                </c:pt>
                <c:pt idx="2963">
                  <c:v>0.20466030535330623</c:v>
                </c:pt>
                <c:pt idx="2964">
                  <c:v>0.18575361975432353</c:v>
                </c:pt>
                <c:pt idx="2965">
                  <c:v>0.19710055290259182</c:v>
                </c:pt>
                <c:pt idx="2966">
                  <c:v>0.24226631013342798</c:v>
                </c:pt>
                <c:pt idx="2967">
                  <c:v>0.20590052816915438</c:v>
                </c:pt>
                <c:pt idx="2968">
                  <c:v>0.22160634487878442</c:v>
                </c:pt>
                <c:pt idx="2969">
                  <c:v>0.22970095540252988</c:v>
                </c:pt>
                <c:pt idx="2970">
                  <c:v>0.20482894757616013</c:v>
                </c:pt>
                <c:pt idx="2971">
                  <c:v>0.19987210317234524</c:v>
                </c:pt>
                <c:pt idx="2972">
                  <c:v>0.20761605029921421</c:v>
                </c:pt>
                <c:pt idx="2973">
                  <c:v>0.21073702132405908</c:v>
                </c:pt>
                <c:pt idx="2974">
                  <c:v>0.2215396964705344</c:v>
                </c:pt>
                <c:pt idx="2975">
                  <c:v>0.22341508851599112</c:v>
                </c:pt>
                <c:pt idx="2976">
                  <c:v>0.20766162828001269</c:v>
                </c:pt>
                <c:pt idx="2977">
                  <c:v>0.21140943165255013</c:v>
                </c:pt>
                <c:pt idx="2978">
                  <c:v>0.19867690392102338</c:v>
                </c:pt>
                <c:pt idx="2979">
                  <c:v>0.18525112693050272</c:v>
                </c:pt>
                <c:pt idx="2980">
                  <c:v>0.23030605161534104</c:v>
                </c:pt>
                <c:pt idx="2981">
                  <c:v>0.2073097035511412</c:v>
                </c:pt>
                <c:pt idx="2982">
                  <c:v>0.18387614295391541</c:v>
                </c:pt>
                <c:pt idx="2983">
                  <c:v>0.2079438490427826</c:v>
                </c:pt>
                <c:pt idx="2984">
                  <c:v>0.23261261032962979</c:v>
                </c:pt>
                <c:pt idx="2985">
                  <c:v>0.19242022239087508</c:v>
                </c:pt>
                <c:pt idx="2986">
                  <c:v>0.20296537159810651</c:v>
                </c:pt>
                <c:pt idx="2987">
                  <c:v>0.21267815903264178</c:v>
                </c:pt>
                <c:pt idx="2988">
                  <c:v>0.20709296078545114</c:v>
                </c:pt>
                <c:pt idx="2989">
                  <c:v>0.1961748978547378</c:v>
                </c:pt>
                <c:pt idx="2990">
                  <c:v>0.21178232453613194</c:v>
                </c:pt>
                <c:pt idx="2991">
                  <c:v>0.21282011681403593</c:v>
                </c:pt>
                <c:pt idx="2992">
                  <c:v>0.19728224909341044</c:v>
                </c:pt>
                <c:pt idx="2993">
                  <c:v>0.21663833253997417</c:v>
                </c:pt>
                <c:pt idx="2994">
                  <c:v>0.19129328665626388</c:v>
                </c:pt>
                <c:pt idx="2995">
                  <c:v>0.20535765177999454</c:v>
                </c:pt>
                <c:pt idx="2996">
                  <c:v>0.20258612171492316</c:v>
                </c:pt>
                <c:pt idx="2997">
                  <c:v>0.19218594089375132</c:v>
                </c:pt>
                <c:pt idx="2998">
                  <c:v>0.20523164802107305</c:v>
                </c:pt>
                <c:pt idx="2999">
                  <c:v>0.21048977666533772</c:v>
                </c:pt>
                <c:pt idx="3000">
                  <c:v>0.20177107665456184</c:v>
                </c:pt>
                <c:pt idx="3001">
                  <c:v>0.21291026920328684</c:v>
                </c:pt>
                <c:pt idx="3002">
                  <c:v>0.21283687633929405</c:v>
                </c:pt>
                <c:pt idx="3003">
                  <c:v>0.18244884383381585</c:v>
                </c:pt>
                <c:pt idx="3004">
                  <c:v>0.21125973049578872</c:v>
                </c:pt>
                <c:pt idx="3005">
                  <c:v>0.22034491851320975</c:v>
                </c:pt>
                <c:pt idx="3006">
                  <c:v>0.21987167923694267</c:v>
                </c:pt>
                <c:pt idx="3007">
                  <c:v>0.20740130368062346</c:v>
                </c:pt>
                <c:pt idx="3008">
                  <c:v>0.25274742783611642</c:v>
                </c:pt>
                <c:pt idx="3009">
                  <c:v>0.21040512320154897</c:v>
                </c:pt>
                <c:pt idx="3010">
                  <c:v>0.19140175125230771</c:v>
                </c:pt>
                <c:pt idx="3011">
                  <c:v>0.22524580409815664</c:v>
                </c:pt>
                <c:pt idx="3012">
                  <c:v>0.20580768786143322</c:v>
                </c:pt>
                <c:pt idx="3013">
                  <c:v>0.20714164279924666</c:v>
                </c:pt>
                <c:pt idx="3014">
                  <c:v>0.18903476298224595</c:v>
                </c:pt>
                <c:pt idx="3015">
                  <c:v>0.19370161613165149</c:v>
                </c:pt>
                <c:pt idx="3016">
                  <c:v>0.22838594450856969</c:v>
                </c:pt>
                <c:pt idx="3017">
                  <c:v>0.21067335448027044</c:v>
                </c:pt>
                <c:pt idx="3018">
                  <c:v>0.20193329945495178</c:v>
                </c:pt>
                <c:pt idx="3019">
                  <c:v>0.21000119368952219</c:v>
                </c:pt>
                <c:pt idx="3020">
                  <c:v>0.1977937778253302</c:v>
                </c:pt>
                <c:pt idx="3021">
                  <c:v>0.19277595113775794</c:v>
                </c:pt>
                <c:pt idx="3022">
                  <c:v>0.2047596210182468</c:v>
                </c:pt>
                <c:pt idx="3023">
                  <c:v>0.21141979350973467</c:v>
                </c:pt>
                <c:pt idx="3024">
                  <c:v>0.21325457454552441</c:v>
                </c:pt>
                <c:pt idx="3025">
                  <c:v>0.21693211137763935</c:v>
                </c:pt>
                <c:pt idx="3026">
                  <c:v>0.19269037350144161</c:v>
                </c:pt>
                <c:pt idx="3027">
                  <c:v>0.19104071340724904</c:v>
                </c:pt>
                <c:pt idx="3028">
                  <c:v>0.22477341730584882</c:v>
                </c:pt>
                <c:pt idx="3029">
                  <c:v>0.1970062318098576</c:v>
                </c:pt>
                <c:pt idx="3030">
                  <c:v>0.21456350783703082</c:v>
                </c:pt>
                <c:pt idx="3031">
                  <c:v>0.21851766247663273</c:v>
                </c:pt>
                <c:pt idx="3032">
                  <c:v>0.22148293310109668</c:v>
                </c:pt>
                <c:pt idx="3033">
                  <c:v>0.23095089104834282</c:v>
                </c:pt>
                <c:pt idx="3034">
                  <c:v>0.21718514264533953</c:v>
                </c:pt>
                <c:pt idx="3035">
                  <c:v>0.18947516446751811</c:v>
                </c:pt>
                <c:pt idx="3036">
                  <c:v>0.20529926646196833</c:v>
                </c:pt>
                <c:pt idx="3037">
                  <c:v>0.1975771190821583</c:v>
                </c:pt>
                <c:pt idx="3038">
                  <c:v>0.19869189023952802</c:v>
                </c:pt>
                <c:pt idx="3039">
                  <c:v>0.20919720539695863</c:v>
                </c:pt>
                <c:pt idx="3040">
                  <c:v>0.19680498818234965</c:v>
                </c:pt>
                <c:pt idx="3041">
                  <c:v>0.22471401216307027</c:v>
                </c:pt>
                <c:pt idx="3042">
                  <c:v>0.20921529242171175</c:v>
                </c:pt>
                <c:pt idx="3043">
                  <c:v>0.20655871491353792</c:v>
                </c:pt>
                <c:pt idx="3044">
                  <c:v>0.2011316629011099</c:v>
                </c:pt>
                <c:pt idx="3045">
                  <c:v>0.20832732650900612</c:v>
                </c:pt>
                <c:pt idx="3046">
                  <c:v>0.20127712011008719</c:v>
                </c:pt>
                <c:pt idx="3047">
                  <c:v>0.18812733365104262</c:v>
                </c:pt>
                <c:pt idx="3048">
                  <c:v>0.2251374520411146</c:v>
                </c:pt>
                <c:pt idx="3049">
                  <c:v>0.19546977413044478</c:v>
                </c:pt>
                <c:pt idx="3050">
                  <c:v>0.18233978397742523</c:v>
                </c:pt>
                <c:pt idx="3051">
                  <c:v>0.20778553093235305</c:v>
                </c:pt>
                <c:pt idx="3052">
                  <c:v>0.20147476595222086</c:v>
                </c:pt>
                <c:pt idx="3053">
                  <c:v>0.21680737743386386</c:v>
                </c:pt>
                <c:pt idx="3054">
                  <c:v>0.23038233177278894</c:v>
                </c:pt>
                <c:pt idx="3055">
                  <c:v>0.21589670292505078</c:v>
                </c:pt>
                <c:pt idx="3056">
                  <c:v>0.19188881615391232</c:v>
                </c:pt>
                <c:pt idx="3057">
                  <c:v>0.2106466507928248</c:v>
                </c:pt>
                <c:pt idx="3058">
                  <c:v>0.19447236031104465</c:v>
                </c:pt>
                <c:pt idx="3059">
                  <c:v>0.22508239857210147</c:v>
                </c:pt>
                <c:pt idx="3060">
                  <c:v>0.20108904559247381</c:v>
                </c:pt>
                <c:pt idx="3061">
                  <c:v>0.20222276956581869</c:v>
                </c:pt>
                <c:pt idx="3062">
                  <c:v>0.19654838261717503</c:v>
                </c:pt>
                <c:pt idx="3063">
                  <c:v>0.20488434547475609</c:v>
                </c:pt>
                <c:pt idx="3064">
                  <c:v>0.1981322236645392</c:v>
                </c:pt>
                <c:pt idx="3065">
                  <c:v>0.21984507202121489</c:v>
                </c:pt>
                <c:pt idx="3066">
                  <c:v>0.20068383732406961</c:v>
                </c:pt>
                <c:pt idx="3067">
                  <c:v>0.1961359331306434</c:v>
                </c:pt>
                <c:pt idx="3068">
                  <c:v>0.18810220438951575</c:v>
                </c:pt>
                <c:pt idx="3069">
                  <c:v>0.19852577586997691</c:v>
                </c:pt>
                <c:pt idx="3070">
                  <c:v>0.20094068678276708</c:v>
                </c:pt>
                <c:pt idx="3071">
                  <c:v>0.21607228887099228</c:v>
                </c:pt>
                <c:pt idx="3072">
                  <c:v>0.21170131847553178</c:v>
                </c:pt>
                <c:pt idx="3073">
                  <c:v>0.21182599879185632</c:v>
                </c:pt>
                <c:pt idx="3074">
                  <c:v>0.19603686560015368</c:v>
                </c:pt>
                <c:pt idx="3075">
                  <c:v>0.20094770512519658</c:v>
                </c:pt>
                <c:pt idx="3076">
                  <c:v>0.21035110939536733</c:v>
                </c:pt>
                <c:pt idx="3077">
                  <c:v>0.21937177113792361</c:v>
                </c:pt>
                <c:pt idx="3078">
                  <c:v>0.21976629971638878</c:v>
                </c:pt>
                <c:pt idx="3079">
                  <c:v>0.22827989545459487</c:v>
                </c:pt>
                <c:pt idx="3080">
                  <c:v>0.22633426008005711</c:v>
                </c:pt>
                <c:pt idx="3081">
                  <c:v>0.20376992131965402</c:v>
                </c:pt>
                <c:pt idx="3082">
                  <c:v>0.19618865986704781</c:v>
                </c:pt>
                <c:pt idx="3083">
                  <c:v>0.22164004426454248</c:v>
                </c:pt>
                <c:pt idx="3084">
                  <c:v>0.19051515132689151</c:v>
                </c:pt>
                <c:pt idx="3085">
                  <c:v>0.22108312413967454</c:v>
                </c:pt>
                <c:pt idx="3086">
                  <c:v>0.20279328092396365</c:v>
                </c:pt>
                <c:pt idx="3087">
                  <c:v>0.20628265813666002</c:v>
                </c:pt>
                <c:pt idx="3088">
                  <c:v>0.21121339548539234</c:v>
                </c:pt>
                <c:pt idx="3089">
                  <c:v>0.19657923500536842</c:v>
                </c:pt>
                <c:pt idx="3090">
                  <c:v>0.20657909200086799</c:v>
                </c:pt>
                <c:pt idx="3091">
                  <c:v>0.20121708473963601</c:v>
                </c:pt>
                <c:pt idx="3092">
                  <c:v>0.19038712684278428</c:v>
                </c:pt>
                <c:pt idx="3093">
                  <c:v>0.19356283042379807</c:v>
                </c:pt>
                <c:pt idx="3094">
                  <c:v>0.19165371349571791</c:v>
                </c:pt>
                <c:pt idx="3095">
                  <c:v>0.19578946031639863</c:v>
                </c:pt>
                <c:pt idx="3096">
                  <c:v>0.22400129207603425</c:v>
                </c:pt>
                <c:pt idx="3097">
                  <c:v>0.2031965304468441</c:v>
                </c:pt>
                <c:pt idx="3098">
                  <c:v>0.19843681404329896</c:v>
                </c:pt>
                <c:pt idx="3099">
                  <c:v>0.20333105102742011</c:v>
                </c:pt>
                <c:pt idx="3100">
                  <c:v>0.21355425012507706</c:v>
                </c:pt>
                <c:pt idx="3101">
                  <c:v>0.20788148759106445</c:v>
                </c:pt>
                <c:pt idx="3102">
                  <c:v>0.20831568660871419</c:v>
                </c:pt>
                <c:pt idx="3103">
                  <c:v>0.18508435603810605</c:v>
                </c:pt>
                <c:pt idx="3104">
                  <c:v>0.19585297853347583</c:v>
                </c:pt>
                <c:pt idx="3105">
                  <c:v>0.20748892252341936</c:v>
                </c:pt>
                <c:pt idx="3106">
                  <c:v>0.19828624848382953</c:v>
                </c:pt>
                <c:pt idx="3107">
                  <c:v>0.2166997451236525</c:v>
                </c:pt>
                <c:pt idx="3108">
                  <c:v>0.2037452144262471</c:v>
                </c:pt>
                <c:pt idx="3109">
                  <c:v>0.20392653025956661</c:v>
                </c:pt>
                <c:pt idx="3110">
                  <c:v>0.20347174566267617</c:v>
                </c:pt>
                <c:pt idx="3111">
                  <c:v>0.1787966108813622</c:v>
                </c:pt>
                <c:pt idx="3112">
                  <c:v>0.19958837243556274</c:v>
                </c:pt>
                <c:pt idx="3113">
                  <c:v>0.21224616139385802</c:v>
                </c:pt>
                <c:pt idx="3114">
                  <c:v>0.2159092133612083</c:v>
                </c:pt>
                <c:pt idx="3115">
                  <c:v>0.22190507705125515</c:v>
                </c:pt>
                <c:pt idx="3116">
                  <c:v>0.21444362004118303</c:v>
                </c:pt>
                <c:pt idx="3117">
                  <c:v>0.21637110850840513</c:v>
                </c:pt>
                <c:pt idx="3118">
                  <c:v>0.20349445910213082</c:v>
                </c:pt>
                <c:pt idx="3119">
                  <c:v>0.20449938086478714</c:v>
                </c:pt>
                <c:pt idx="3120">
                  <c:v>0.2069528242196538</c:v>
                </c:pt>
                <c:pt idx="3121">
                  <c:v>0.21579110357275585</c:v>
                </c:pt>
                <c:pt idx="3122">
                  <c:v>0.20237722593355478</c:v>
                </c:pt>
                <c:pt idx="3123">
                  <c:v>0.21354175901458197</c:v>
                </c:pt>
                <c:pt idx="3124">
                  <c:v>0.20088235725391793</c:v>
                </c:pt>
                <c:pt idx="3125">
                  <c:v>0.19425371755770393</c:v>
                </c:pt>
                <c:pt idx="3126">
                  <c:v>0.21728018979071936</c:v>
                </c:pt>
                <c:pt idx="3127">
                  <c:v>0.19687687035071502</c:v>
                </c:pt>
                <c:pt idx="3128">
                  <c:v>0.190101918957021</c:v>
                </c:pt>
                <c:pt idx="3129">
                  <c:v>0.20606953944243511</c:v>
                </c:pt>
                <c:pt idx="3130">
                  <c:v>0.18970250726691396</c:v>
                </c:pt>
                <c:pt idx="3131">
                  <c:v>0.21639665529089494</c:v>
                </c:pt>
                <c:pt idx="3132">
                  <c:v>0.20133268412658389</c:v>
                </c:pt>
                <c:pt idx="3133">
                  <c:v>0.1901367036536673</c:v>
                </c:pt>
                <c:pt idx="3134">
                  <c:v>0.19639045267152308</c:v>
                </c:pt>
                <c:pt idx="3135">
                  <c:v>0.20449374684976165</c:v>
                </c:pt>
                <c:pt idx="3136">
                  <c:v>0.19879404766647646</c:v>
                </c:pt>
                <c:pt idx="3137">
                  <c:v>0.20740895496919687</c:v>
                </c:pt>
                <c:pt idx="3138">
                  <c:v>0.22598015538194466</c:v>
                </c:pt>
                <c:pt idx="3139">
                  <c:v>0.19549370249277723</c:v>
                </c:pt>
                <c:pt idx="3140">
                  <c:v>0.21420835323503723</c:v>
                </c:pt>
                <c:pt idx="3141">
                  <c:v>0.19454460159210996</c:v>
                </c:pt>
                <c:pt idx="3142">
                  <c:v>0.19183917298983547</c:v>
                </c:pt>
                <c:pt idx="3143">
                  <c:v>0.2003362190216568</c:v>
                </c:pt>
                <c:pt idx="3144">
                  <c:v>0.19430751540194385</c:v>
                </c:pt>
                <c:pt idx="3145">
                  <c:v>0.21215059935976893</c:v>
                </c:pt>
                <c:pt idx="3146">
                  <c:v>0.20505794904482039</c:v>
                </c:pt>
                <c:pt idx="3147">
                  <c:v>0.20532223432495739</c:v>
                </c:pt>
                <c:pt idx="3148">
                  <c:v>0.19806551004326461</c:v>
                </c:pt>
                <c:pt idx="3149">
                  <c:v>0.21132906744026386</c:v>
                </c:pt>
                <c:pt idx="3150">
                  <c:v>0.20135782011496073</c:v>
                </c:pt>
                <c:pt idx="3151">
                  <c:v>0.19506994076645098</c:v>
                </c:pt>
                <c:pt idx="3152">
                  <c:v>0.19797676706022582</c:v>
                </c:pt>
                <c:pt idx="3153">
                  <c:v>0.18728024521126679</c:v>
                </c:pt>
                <c:pt idx="3154">
                  <c:v>0.22242228695091959</c:v>
                </c:pt>
                <c:pt idx="3155">
                  <c:v>0.20467728764329343</c:v>
                </c:pt>
                <c:pt idx="3156">
                  <c:v>0.20298726694706795</c:v>
                </c:pt>
                <c:pt idx="3157">
                  <c:v>0.20316755272126369</c:v>
                </c:pt>
                <c:pt idx="3158">
                  <c:v>0.18640614047717466</c:v>
                </c:pt>
                <c:pt idx="3159">
                  <c:v>0.21616317787333411</c:v>
                </c:pt>
                <c:pt idx="3160">
                  <c:v>0.20003565382660951</c:v>
                </c:pt>
                <c:pt idx="3161">
                  <c:v>0.20602309500267429</c:v>
                </c:pt>
                <c:pt idx="3162">
                  <c:v>0.19606525631684885</c:v>
                </c:pt>
                <c:pt idx="3163">
                  <c:v>0.19163035753185928</c:v>
                </c:pt>
                <c:pt idx="3164">
                  <c:v>0.19002071401402459</c:v>
                </c:pt>
                <c:pt idx="3165">
                  <c:v>0.20458722910489979</c:v>
                </c:pt>
                <c:pt idx="3166">
                  <c:v>0.21018881800893385</c:v>
                </c:pt>
                <c:pt idx="3167">
                  <c:v>0.20146651720338102</c:v>
                </c:pt>
                <c:pt idx="3168">
                  <c:v>0.20297328901641198</c:v>
                </c:pt>
                <c:pt idx="3169">
                  <c:v>0.22331190423679498</c:v>
                </c:pt>
                <c:pt idx="3170">
                  <c:v>0.20628629861053654</c:v>
                </c:pt>
                <c:pt idx="3171">
                  <c:v>0.18275766990266049</c:v>
                </c:pt>
                <c:pt idx="3172">
                  <c:v>0.20611897266504067</c:v>
                </c:pt>
                <c:pt idx="3173">
                  <c:v>0.19625463122621786</c:v>
                </c:pt>
                <c:pt idx="3174">
                  <c:v>0.22381848525619497</c:v>
                </c:pt>
                <c:pt idx="3175">
                  <c:v>0.20987357203765358</c:v>
                </c:pt>
                <c:pt idx="3176">
                  <c:v>0.19113184080944795</c:v>
                </c:pt>
                <c:pt idx="3177">
                  <c:v>0.23576316219036425</c:v>
                </c:pt>
                <c:pt idx="3178">
                  <c:v>0.20445720963373606</c:v>
                </c:pt>
                <c:pt idx="3179">
                  <c:v>0.18825564573424897</c:v>
                </c:pt>
                <c:pt idx="3180">
                  <c:v>0.20152520778539107</c:v>
                </c:pt>
                <c:pt idx="3181">
                  <c:v>0.18513139143456631</c:v>
                </c:pt>
                <c:pt idx="3182">
                  <c:v>0.17313673532288273</c:v>
                </c:pt>
                <c:pt idx="3183">
                  <c:v>0.19032062825948554</c:v>
                </c:pt>
                <c:pt idx="3184">
                  <c:v>0.20003267332533523</c:v>
                </c:pt>
                <c:pt idx="3185">
                  <c:v>0.19432891544063938</c:v>
                </c:pt>
                <c:pt idx="3186">
                  <c:v>0.19730742690279551</c:v>
                </c:pt>
                <c:pt idx="3187">
                  <c:v>0.19182789939512532</c:v>
                </c:pt>
                <c:pt idx="3188">
                  <c:v>0.21158229483499616</c:v>
                </c:pt>
                <c:pt idx="3189">
                  <c:v>0.21100930665114845</c:v>
                </c:pt>
                <c:pt idx="3190">
                  <c:v>0.20574643268968595</c:v>
                </c:pt>
                <c:pt idx="3191">
                  <c:v>0.21672420737081116</c:v>
                </c:pt>
                <c:pt idx="3192">
                  <c:v>0.18008783074419968</c:v>
                </c:pt>
                <c:pt idx="3193">
                  <c:v>0.20852306865829026</c:v>
                </c:pt>
                <c:pt idx="3194">
                  <c:v>0.19820261065984118</c:v>
                </c:pt>
                <c:pt idx="3195">
                  <c:v>0.20235074210023521</c:v>
                </c:pt>
                <c:pt idx="3196">
                  <c:v>0.2007246044924684</c:v>
                </c:pt>
                <c:pt idx="3197">
                  <c:v>0.20604918588595694</c:v>
                </c:pt>
                <c:pt idx="3198">
                  <c:v>0.1870848312812165</c:v>
                </c:pt>
                <c:pt idx="3199">
                  <c:v>0.20640583779760688</c:v>
                </c:pt>
                <c:pt idx="3200">
                  <c:v>0.19747211904371084</c:v>
                </c:pt>
                <c:pt idx="3201">
                  <c:v>0.20583757287076915</c:v>
                </c:pt>
                <c:pt idx="3202">
                  <c:v>0.19397531778972202</c:v>
                </c:pt>
                <c:pt idx="3203">
                  <c:v>0.20399487706173022</c:v>
                </c:pt>
                <c:pt idx="3204">
                  <c:v>0.20030483348348907</c:v>
                </c:pt>
                <c:pt idx="3205">
                  <c:v>0.21230876682971181</c:v>
                </c:pt>
                <c:pt idx="3206">
                  <c:v>0.19414088043367175</c:v>
                </c:pt>
                <c:pt idx="3207">
                  <c:v>0.18597561781202876</c:v>
                </c:pt>
                <c:pt idx="3208">
                  <c:v>0.21241505701457655</c:v>
                </c:pt>
                <c:pt idx="3209">
                  <c:v>0.18200155608450072</c:v>
                </c:pt>
                <c:pt idx="3210">
                  <c:v>0.22784116140048119</c:v>
                </c:pt>
                <c:pt idx="3211">
                  <c:v>0.20182805969431009</c:v>
                </c:pt>
                <c:pt idx="3212">
                  <c:v>0.20759950128948432</c:v>
                </c:pt>
                <c:pt idx="3213">
                  <c:v>0.20587585021461427</c:v>
                </c:pt>
                <c:pt idx="3214">
                  <c:v>0.20837662449366928</c:v>
                </c:pt>
                <c:pt idx="3215">
                  <c:v>0.2070706167253458</c:v>
                </c:pt>
                <c:pt idx="3216">
                  <c:v>0.19659322171158317</c:v>
                </c:pt>
                <c:pt idx="3217">
                  <c:v>0.20457149237894179</c:v>
                </c:pt>
                <c:pt idx="3218">
                  <c:v>0.21002666103815004</c:v>
                </c:pt>
                <c:pt idx="3219">
                  <c:v>0.20051662244126484</c:v>
                </c:pt>
                <c:pt idx="3220">
                  <c:v>0.21097472920581439</c:v>
                </c:pt>
                <c:pt idx="3221">
                  <c:v>0.1976695917341868</c:v>
                </c:pt>
                <c:pt idx="3222">
                  <c:v>0.20436976241580546</c:v>
                </c:pt>
                <c:pt idx="3223">
                  <c:v>0.22828310711636632</c:v>
                </c:pt>
                <c:pt idx="3224">
                  <c:v>0.21378089905441347</c:v>
                </c:pt>
                <c:pt idx="3225">
                  <c:v>0.20542998863076811</c:v>
                </c:pt>
                <c:pt idx="3226">
                  <c:v>0.21717479181110017</c:v>
                </c:pt>
                <c:pt idx="3227">
                  <c:v>0.19982706904450581</c:v>
                </c:pt>
                <c:pt idx="3228">
                  <c:v>0.21591635588729491</c:v>
                </c:pt>
                <c:pt idx="3229">
                  <c:v>0.20893403384771517</c:v>
                </c:pt>
                <c:pt idx="3230">
                  <c:v>0.19709963535430503</c:v>
                </c:pt>
                <c:pt idx="3231">
                  <c:v>0.19563853359184979</c:v>
                </c:pt>
                <c:pt idx="3232">
                  <c:v>0.19100535084921397</c:v>
                </c:pt>
                <c:pt idx="3233">
                  <c:v>0.20989161690562691</c:v>
                </c:pt>
                <c:pt idx="3234">
                  <c:v>0.22071029992951333</c:v>
                </c:pt>
                <c:pt idx="3235">
                  <c:v>0.21488553637049443</c:v>
                </c:pt>
                <c:pt idx="3236">
                  <c:v>0.21944535387026176</c:v>
                </c:pt>
                <c:pt idx="3237">
                  <c:v>0.20615005103575587</c:v>
                </c:pt>
                <c:pt idx="3238">
                  <c:v>0.19369635140289873</c:v>
                </c:pt>
                <c:pt idx="3239">
                  <c:v>0.20084615081818691</c:v>
                </c:pt>
                <c:pt idx="3240">
                  <c:v>0.22257646035039252</c:v>
                </c:pt>
                <c:pt idx="3241">
                  <c:v>0.21747150637983773</c:v>
                </c:pt>
                <c:pt idx="3242">
                  <c:v>0.20912950915232953</c:v>
                </c:pt>
                <c:pt idx="3243">
                  <c:v>0.21536232671077371</c:v>
                </c:pt>
                <c:pt idx="3244">
                  <c:v>0.22819726621983977</c:v>
                </c:pt>
                <c:pt idx="3245">
                  <c:v>0.1985022724631475</c:v>
                </c:pt>
                <c:pt idx="3246">
                  <c:v>0.19474895244435819</c:v>
                </c:pt>
                <c:pt idx="3247">
                  <c:v>0.20563024628957408</c:v>
                </c:pt>
                <c:pt idx="3248">
                  <c:v>0.18984709821297041</c:v>
                </c:pt>
                <c:pt idx="3249">
                  <c:v>0.21523185872557293</c:v>
                </c:pt>
                <c:pt idx="3250">
                  <c:v>0.19512715205359371</c:v>
                </c:pt>
                <c:pt idx="3251">
                  <c:v>0.1986860963171791</c:v>
                </c:pt>
                <c:pt idx="3252">
                  <c:v>0.20596059903465302</c:v>
                </c:pt>
                <c:pt idx="3253">
                  <c:v>0.19913304400133316</c:v>
                </c:pt>
                <c:pt idx="3254">
                  <c:v>0.22334721193937637</c:v>
                </c:pt>
                <c:pt idx="3255">
                  <c:v>0.19419522215126722</c:v>
                </c:pt>
                <c:pt idx="3256">
                  <c:v>0.1987656579434707</c:v>
                </c:pt>
                <c:pt idx="3257">
                  <c:v>0.18761862645954536</c:v>
                </c:pt>
                <c:pt idx="3258">
                  <c:v>0.18212086897806898</c:v>
                </c:pt>
                <c:pt idx="3259">
                  <c:v>0.21939649084931498</c:v>
                </c:pt>
                <c:pt idx="3260">
                  <c:v>0.2346412076412058</c:v>
                </c:pt>
                <c:pt idx="3261">
                  <c:v>0.21012996698767067</c:v>
                </c:pt>
                <c:pt idx="3262">
                  <c:v>0.19887510118339119</c:v>
                </c:pt>
                <c:pt idx="3263">
                  <c:v>0.20349514406061509</c:v>
                </c:pt>
                <c:pt idx="3264">
                  <c:v>0.20289813396082593</c:v>
                </c:pt>
                <c:pt idx="3265">
                  <c:v>0.21467155623561238</c:v>
                </c:pt>
                <c:pt idx="3266">
                  <c:v>0.21225816905667452</c:v>
                </c:pt>
                <c:pt idx="3267">
                  <c:v>0.18261995807099618</c:v>
                </c:pt>
                <c:pt idx="3268">
                  <c:v>0.20240591203756148</c:v>
                </c:pt>
                <c:pt idx="3269">
                  <c:v>0.20277734725322291</c:v>
                </c:pt>
                <c:pt idx="3270">
                  <c:v>0.20743621637835336</c:v>
                </c:pt>
                <c:pt idx="3271">
                  <c:v>0.23538966885307044</c:v>
                </c:pt>
                <c:pt idx="3272">
                  <c:v>0.20061545858137805</c:v>
                </c:pt>
                <c:pt idx="3273">
                  <c:v>0.20148152067706573</c:v>
                </c:pt>
                <c:pt idx="3274">
                  <c:v>0.22034710451682102</c:v>
                </c:pt>
                <c:pt idx="3275">
                  <c:v>0.19293705764484545</c:v>
                </c:pt>
                <c:pt idx="3276">
                  <c:v>0.20549299233023616</c:v>
                </c:pt>
                <c:pt idx="3277">
                  <c:v>0.1991090139076607</c:v>
                </c:pt>
                <c:pt idx="3278">
                  <c:v>0.20262107324229733</c:v>
                </c:pt>
                <c:pt idx="3279">
                  <c:v>0.21618614425187604</c:v>
                </c:pt>
                <c:pt idx="3280">
                  <c:v>0.19477529615438854</c:v>
                </c:pt>
                <c:pt idx="3281">
                  <c:v>0.21165151794535536</c:v>
                </c:pt>
                <c:pt idx="3282">
                  <c:v>0.19961861592203037</c:v>
                </c:pt>
                <c:pt idx="3283">
                  <c:v>0.21338635717641741</c:v>
                </c:pt>
                <c:pt idx="3284">
                  <c:v>0.19566115156776012</c:v>
                </c:pt>
                <c:pt idx="3285">
                  <c:v>0.20404366537796167</c:v>
                </c:pt>
                <c:pt idx="3286">
                  <c:v>0.21214665596846216</c:v>
                </c:pt>
                <c:pt idx="3287">
                  <c:v>0.19943557175825388</c:v>
                </c:pt>
                <c:pt idx="3288">
                  <c:v>0.19808108037214908</c:v>
                </c:pt>
                <c:pt idx="3289">
                  <c:v>0.2004915496631702</c:v>
                </c:pt>
                <c:pt idx="3290">
                  <c:v>0.2120563850925781</c:v>
                </c:pt>
                <c:pt idx="3291">
                  <c:v>0.1817595838927008</c:v>
                </c:pt>
                <c:pt idx="3292">
                  <c:v>0.20163579336556048</c:v>
                </c:pt>
                <c:pt idx="3293">
                  <c:v>0.20527567376036907</c:v>
                </c:pt>
                <c:pt idx="3294">
                  <c:v>0.19603805571511176</c:v>
                </c:pt>
                <c:pt idx="3295">
                  <c:v>0.19053491356186691</c:v>
                </c:pt>
                <c:pt idx="3296">
                  <c:v>0.21810525239586215</c:v>
                </c:pt>
                <c:pt idx="3297">
                  <c:v>0.19783400820302979</c:v>
                </c:pt>
                <c:pt idx="3298">
                  <c:v>0.21823936562691323</c:v>
                </c:pt>
                <c:pt idx="3299">
                  <c:v>0.2008038293390777</c:v>
                </c:pt>
                <c:pt idx="3300">
                  <c:v>0.21238873907688091</c:v>
                </c:pt>
                <c:pt idx="3301">
                  <c:v>0.22581035535470098</c:v>
                </c:pt>
                <c:pt idx="3302">
                  <c:v>0.20516682187736981</c:v>
                </c:pt>
                <c:pt idx="3303">
                  <c:v>0.19768477194679926</c:v>
                </c:pt>
                <c:pt idx="3304">
                  <c:v>0.21042664597517627</c:v>
                </c:pt>
                <c:pt idx="3305">
                  <c:v>0.19673299415137036</c:v>
                </c:pt>
                <c:pt idx="3306">
                  <c:v>0.18446554928225781</c:v>
                </c:pt>
                <c:pt idx="3307">
                  <c:v>0.20845355304132923</c:v>
                </c:pt>
                <c:pt idx="3308">
                  <c:v>0.20909640552319902</c:v>
                </c:pt>
                <c:pt idx="3309">
                  <c:v>0.20910435226885671</c:v>
                </c:pt>
                <c:pt idx="3310">
                  <c:v>0.19558310423375053</c:v>
                </c:pt>
                <c:pt idx="3311">
                  <c:v>0.1973101727742459</c:v>
                </c:pt>
                <c:pt idx="3312">
                  <c:v>0.2034980158687798</c:v>
                </c:pt>
                <c:pt idx="3313">
                  <c:v>0.20133202546407633</c:v>
                </c:pt>
                <c:pt idx="3314">
                  <c:v>0.19140008588651991</c:v>
                </c:pt>
                <c:pt idx="3315">
                  <c:v>0.20965457423786868</c:v>
                </c:pt>
                <c:pt idx="3316">
                  <c:v>0.19997386634799386</c:v>
                </c:pt>
                <c:pt idx="3317">
                  <c:v>0.20509861109088429</c:v>
                </c:pt>
                <c:pt idx="3318">
                  <c:v>0.20093796113290524</c:v>
                </c:pt>
                <c:pt idx="3319">
                  <c:v>0.21229930837483524</c:v>
                </c:pt>
                <c:pt idx="3320">
                  <c:v>0.2117722501180159</c:v>
                </c:pt>
                <c:pt idx="3321">
                  <c:v>0.2273157348551644</c:v>
                </c:pt>
                <c:pt idx="3322">
                  <c:v>0.18192408120988637</c:v>
                </c:pt>
                <c:pt idx="3323">
                  <c:v>0.21011185384986006</c:v>
                </c:pt>
                <c:pt idx="3324">
                  <c:v>0.20890745871232011</c:v>
                </c:pt>
                <c:pt idx="3325">
                  <c:v>0.18562130566152346</c:v>
                </c:pt>
                <c:pt idx="3326">
                  <c:v>0.22788304897200024</c:v>
                </c:pt>
                <c:pt idx="3327">
                  <c:v>0.21269405579707823</c:v>
                </c:pt>
                <c:pt idx="3328">
                  <c:v>0.21982840405385545</c:v>
                </c:pt>
                <c:pt idx="3329">
                  <c:v>0.21351707062104308</c:v>
                </c:pt>
                <c:pt idx="3330">
                  <c:v>0.20515493569638454</c:v>
                </c:pt>
                <c:pt idx="3331">
                  <c:v>0.21319182904169776</c:v>
                </c:pt>
                <c:pt idx="3332">
                  <c:v>0.22203928105508003</c:v>
                </c:pt>
                <c:pt idx="3333">
                  <c:v>0.22018813813460125</c:v>
                </c:pt>
                <c:pt idx="3334">
                  <c:v>0.18001822540312357</c:v>
                </c:pt>
                <c:pt idx="3335">
                  <c:v>0.20884619967704313</c:v>
                </c:pt>
                <c:pt idx="3336">
                  <c:v>0.20456154217673361</c:v>
                </c:pt>
                <c:pt idx="3337">
                  <c:v>0.21072329391201017</c:v>
                </c:pt>
                <c:pt idx="3338">
                  <c:v>0.18550228914213124</c:v>
                </c:pt>
                <c:pt idx="3339">
                  <c:v>0.20674755246347296</c:v>
                </c:pt>
                <c:pt idx="3340">
                  <c:v>0.20091806193202455</c:v>
                </c:pt>
                <c:pt idx="3341">
                  <c:v>0.20153436332870187</c:v>
                </c:pt>
                <c:pt idx="3342">
                  <c:v>0.21314163297006339</c:v>
                </c:pt>
                <c:pt idx="3343">
                  <c:v>0.20411911803588073</c:v>
                </c:pt>
                <c:pt idx="3344">
                  <c:v>0.20277608296361221</c:v>
                </c:pt>
                <c:pt idx="3345">
                  <c:v>0.22468274071609676</c:v>
                </c:pt>
                <c:pt idx="3346">
                  <c:v>0.20174884660891115</c:v>
                </c:pt>
                <c:pt idx="3347">
                  <c:v>0.20882545512718018</c:v>
                </c:pt>
                <c:pt idx="3348">
                  <c:v>0.20595558347430537</c:v>
                </c:pt>
                <c:pt idx="3349">
                  <c:v>0.1916040052898445</c:v>
                </c:pt>
                <c:pt idx="3350">
                  <c:v>0.20276639030474025</c:v>
                </c:pt>
                <c:pt idx="3351">
                  <c:v>0.21392299986892652</c:v>
                </c:pt>
                <c:pt idx="3352">
                  <c:v>0.19937438674874564</c:v>
                </c:pt>
                <c:pt idx="3353">
                  <c:v>0.20035908957392065</c:v>
                </c:pt>
                <c:pt idx="3354">
                  <c:v>0.20681710212209881</c:v>
                </c:pt>
                <c:pt idx="3355">
                  <c:v>0.20274413086841667</c:v>
                </c:pt>
                <c:pt idx="3356">
                  <c:v>0.21990778459422877</c:v>
                </c:pt>
                <c:pt idx="3357">
                  <c:v>0.21628734629912838</c:v>
                </c:pt>
                <c:pt idx="3358">
                  <c:v>0.22832821827909511</c:v>
                </c:pt>
                <c:pt idx="3359">
                  <c:v>0.18333288079533869</c:v>
                </c:pt>
                <c:pt idx="3360">
                  <c:v>0.19949822108522358</c:v>
                </c:pt>
                <c:pt idx="3361">
                  <c:v>0.21967854891042227</c:v>
                </c:pt>
                <c:pt idx="3362">
                  <c:v>0.18985238075689531</c:v>
                </c:pt>
                <c:pt idx="3363">
                  <c:v>0.19204482135039308</c:v>
                </c:pt>
                <c:pt idx="3364">
                  <c:v>0.2058713566492866</c:v>
                </c:pt>
                <c:pt idx="3365">
                  <c:v>0.20939556694718842</c:v>
                </c:pt>
                <c:pt idx="3366">
                  <c:v>0.18979427409070174</c:v>
                </c:pt>
                <c:pt idx="3367">
                  <c:v>0.19814774908155275</c:v>
                </c:pt>
                <c:pt idx="3368">
                  <c:v>0.20944609072136333</c:v>
                </c:pt>
                <c:pt idx="3369">
                  <c:v>0.19584622772011701</c:v>
                </c:pt>
                <c:pt idx="3370">
                  <c:v>0.18967092703586924</c:v>
                </c:pt>
                <c:pt idx="3371">
                  <c:v>0.21452963977128753</c:v>
                </c:pt>
                <c:pt idx="3372">
                  <c:v>0.19459372576693593</c:v>
                </c:pt>
                <c:pt idx="3373">
                  <c:v>0.19497306762503591</c:v>
                </c:pt>
                <c:pt idx="3374">
                  <c:v>0.20952659247665165</c:v>
                </c:pt>
                <c:pt idx="3375">
                  <c:v>0.20350685585747247</c:v>
                </c:pt>
                <c:pt idx="3376">
                  <c:v>0.20538888681739759</c:v>
                </c:pt>
                <c:pt idx="3377">
                  <c:v>0.20131104865983815</c:v>
                </c:pt>
                <c:pt idx="3378">
                  <c:v>0.19601561162962844</c:v>
                </c:pt>
                <c:pt idx="3379">
                  <c:v>0.20189820003562431</c:v>
                </c:pt>
                <c:pt idx="3380">
                  <c:v>0.19424807973201363</c:v>
                </c:pt>
                <c:pt idx="3381">
                  <c:v>0.18873857324184454</c:v>
                </c:pt>
                <c:pt idx="3382">
                  <c:v>0.18381654241009041</c:v>
                </c:pt>
                <c:pt idx="3383">
                  <c:v>0.21100392482781122</c:v>
                </c:pt>
                <c:pt idx="3384">
                  <c:v>0.21439064524826865</c:v>
                </c:pt>
                <c:pt idx="3385">
                  <c:v>0.20894917294678209</c:v>
                </c:pt>
                <c:pt idx="3386">
                  <c:v>0.21635685188016612</c:v>
                </c:pt>
                <c:pt idx="3387">
                  <c:v>0.19121823014884459</c:v>
                </c:pt>
                <c:pt idx="3388">
                  <c:v>0.21839945579113809</c:v>
                </c:pt>
                <c:pt idx="3389">
                  <c:v>0.20414029216340876</c:v>
                </c:pt>
                <c:pt idx="3390">
                  <c:v>0.19895980831460494</c:v>
                </c:pt>
                <c:pt idx="3391">
                  <c:v>0.21116884433329902</c:v>
                </c:pt>
                <c:pt idx="3392">
                  <c:v>0.18325639571358518</c:v>
                </c:pt>
                <c:pt idx="3393">
                  <c:v>0.1811798628050332</c:v>
                </c:pt>
                <c:pt idx="3394">
                  <c:v>0.20149689383874556</c:v>
                </c:pt>
                <c:pt idx="3395">
                  <c:v>0.1959370443004422</c:v>
                </c:pt>
                <c:pt idx="3396">
                  <c:v>0.19514082003624691</c:v>
                </c:pt>
                <c:pt idx="3397">
                  <c:v>0.19636857485392584</c:v>
                </c:pt>
                <c:pt idx="3398">
                  <c:v>0.19383883649443356</c:v>
                </c:pt>
                <c:pt idx="3399">
                  <c:v>0.20872065063742368</c:v>
                </c:pt>
                <c:pt idx="3400">
                  <c:v>0.20594879050716355</c:v>
                </c:pt>
                <c:pt idx="3401">
                  <c:v>0.19917785228359777</c:v>
                </c:pt>
                <c:pt idx="3402">
                  <c:v>0.20568354236597955</c:v>
                </c:pt>
                <c:pt idx="3403">
                  <c:v>0.20853873451603644</c:v>
                </c:pt>
                <c:pt idx="3404">
                  <c:v>0.19257225620835328</c:v>
                </c:pt>
                <c:pt idx="3405">
                  <c:v>0.19785141671217313</c:v>
                </c:pt>
                <c:pt idx="3406">
                  <c:v>0.23346381497324675</c:v>
                </c:pt>
                <c:pt idx="3407">
                  <c:v>0.19258417323197247</c:v>
                </c:pt>
                <c:pt idx="3408">
                  <c:v>0.18487506111863175</c:v>
                </c:pt>
                <c:pt idx="3409">
                  <c:v>0.21469798384990746</c:v>
                </c:pt>
                <c:pt idx="3410">
                  <c:v>0.18450137971411337</c:v>
                </c:pt>
                <c:pt idx="3411">
                  <c:v>0.20503863208981749</c:v>
                </c:pt>
                <c:pt idx="3412">
                  <c:v>0.21206954085024279</c:v>
                </c:pt>
                <c:pt idx="3413">
                  <c:v>0.20495601503798425</c:v>
                </c:pt>
                <c:pt idx="3414">
                  <c:v>0.20724008356896914</c:v>
                </c:pt>
                <c:pt idx="3415">
                  <c:v>0.20704570948424672</c:v>
                </c:pt>
                <c:pt idx="3416">
                  <c:v>0.19849263618556043</c:v>
                </c:pt>
                <c:pt idx="3417">
                  <c:v>0.21603799816688612</c:v>
                </c:pt>
                <c:pt idx="3418">
                  <c:v>0.20956133452203407</c:v>
                </c:pt>
                <c:pt idx="3419">
                  <c:v>0.20279593530794174</c:v>
                </c:pt>
                <c:pt idx="3420">
                  <c:v>0.18221785185221584</c:v>
                </c:pt>
                <c:pt idx="3421">
                  <c:v>0.20837311948894496</c:v>
                </c:pt>
                <c:pt idx="3422">
                  <c:v>0.20554419045490627</c:v>
                </c:pt>
                <c:pt idx="3423">
                  <c:v>0.21396126135265667</c:v>
                </c:pt>
                <c:pt idx="3424">
                  <c:v>0.19628746363526717</c:v>
                </c:pt>
                <c:pt idx="3425">
                  <c:v>0.21264509870229059</c:v>
                </c:pt>
                <c:pt idx="3426">
                  <c:v>0.21241570384947622</c:v>
                </c:pt>
                <c:pt idx="3427">
                  <c:v>0.20659438322788476</c:v>
                </c:pt>
                <c:pt idx="3428">
                  <c:v>0.20771885784142072</c:v>
                </c:pt>
                <c:pt idx="3429">
                  <c:v>0.1944741554907802</c:v>
                </c:pt>
                <c:pt idx="3430">
                  <c:v>0.21446516035524879</c:v>
                </c:pt>
                <c:pt idx="3431">
                  <c:v>0.20811078720385312</c:v>
                </c:pt>
                <c:pt idx="3432">
                  <c:v>0.20244591195160758</c:v>
                </c:pt>
                <c:pt idx="3433">
                  <c:v>0.1969523047867652</c:v>
                </c:pt>
                <c:pt idx="3434">
                  <c:v>0.2040136186941838</c:v>
                </c:pt>
                <c:pt idx="3435">
                  <c:v>0.20473974543122314</c:v>
                </c:pt>
                <c:pt idx="3436">
                  <c:v>0.19741613395116095</c:v>
                </c:pt>
                <c:pt idx="3437">
                  <c:v>0.21066437786250758</c:v>
                </c:pt>
                <c:pt idx="3438">
                  <c:v>0.2015248262529416</c:v>
                </c:pt>
                <c:pt idx="3439">
                  <c:v>0.21214821089289956</c:v>
                </c:pt>
                <c:pt idx="3440">
                  <c:v>0.2081832307754084</c:v>
                </c:pt>
                <c:pt idx="3441">
                  <c:v>0.2121233352953413</c:v>
                </c:pt>
                <c:pt idx="3442">
                  <c:v>0.21419940924814254</c:v>
                </c:pt>
                <c:pt idx="3443">
                  <c:v>0.23825634818527439</c:v>
                </c:pt>
                <c:pt idx="3444">
                  <c:v>0.20839837184495399</c:v>
                </c:pt>
                <c:pt idx="3445">
                  <c:v>0.21735144047130886</c:v>
                </c:pt>
                <c:pt idx="3446">
                  <c:v>0.19504581510071506</c:v>
                </c:pt>
                <c:pt idx="3447">
                  <c:v>0.18837491919091362</c:v>
                </c:pt>
                <c:pt idx="3448">
                  <c:v>0.20731117473727578</c:v>
                </c:pt>
                <c:pt idx="3449">
                  <c:v>0.19934469366032329</c:v>
                </c:pt>
                <c:pt idx="3450">
                  <c:v>0.20390253453525509</c:v>
                </c:pt>
                <c:pt idx="3451">
                  <c:v>0.19326393319699006</c:v>
                </c:pt>
                <c:pt idx="3452">
                  <c:v>0.21151195875260129</c:v>
                </c:pt>
                <c:pt idx="3453">
                  <c:v>0.22108767663118545</c:v>
                </c:pt>
                <c:pt idx="3454">
                  <c:v>0.20338063549444876</c:v>
                </c:pt>
                <c:pt idx="3455">
                  <c:v>0.19476055088597771</c:v>
                </c:pt>
                <c:pt idx="3456">
                  <c:v>0.20351876322886259</c:v>
                </c:pt>
                <c:pt idx="3457">
                  <c:v>0.18277612033916785</c:v>
                </c:pt>
                <c:pt idx="3458">
                  <c:v>0.18195769109551665</c:v>
                </c:pt>
                <c:pt idx="3459">
                  <c:v>0.21361644283092238</c:v>
                </c:pt>
                <c:pt idx="3460">
                  <c:v>0.22528507387674923</c:v>
                </c:pt>
                <c:pt idx="3461">
                  <c:v>0.19769568041688237</c:v>
                </c:pt>
                <c:pt idx="3462">
                  <c:v>0.19595623718893632</c:v>
                </c:pt>
                <c:pt idx="3463">
                  <c:v>0.19144703580159167</c:v>
                </c:pt>
                <c:pt idx="3464">
                  <c:v>0.21372997526618842</c:v>
                </c:pt>
                <c:pt idx="3465">
                  <c:v>0.20916790123241208</c:v>
                </c:pt>
                <c:pt idx="3466">
                  <c:v>0.20319682349988583</c:v>
                </c:pt>
                <c:pt idx="3467">
                  <c:v>0.19344240054341008</c:v>
                </c:pt>
                <c:pt idx="3468">
                  <c:v>0.21966996953701703</c:v>
                </c:pt>
                <c:pt idx="3469">
                  <c:v>0.20957441763556828</c:v>
                </c:pt>
                <c:pt idx="3470">
                  <c:v>0.20938163930304712</c:v>
                </c:pt>
                <c:pt idx="3471">
                  <c:v>0.1951217244256509</c:v>
                </c:pt>
                <c:pt idx="3472">
                  <c:v>0.20162024249125066</c:v>
                </c:pt>
                <c:pt idx="3473">
                  <c:v>0.21681621730209485</c:v>
                </c:pt>
                <c:pt idx="3474">
                  <c:v>0.21373725636101673</c:v>
                </c:pt>
                <c:pt idx="3475">
                  <c:v>0.20617440863442951</c:v>
                </c:pt>
                <c:pt idx="3476">
                  <c:v>0.19112232648793553</c:v>
                </c:pt>
                <c:pt idx="3477">
                  <c:v>0.205776102355782</c:v>
                </c:pt>
                <c:pt idx="3478">
                  <c:v>0.20562355661438417</c:v>
                </c:pt>
                <c:pt idx="3479">
                  <c:v>0.22254921432360175</c:v>
                </c:pt>
                <c:pt idx="3480">
                  <c:v>0.19004534964023118</c:v>
                </c:pt>
                <c:pt idx="3481">
                  <c:v>0.23204330435867687</c:v>
                </c:pt>
                <c:pt idx="3482">
                  <c:v>0.21926149222531705</c:v>
                </c:pt>
                <c:pt idx="3483">
                  <c:v>0.20704539101627792</c:v>
                </c:pt>
                <c:pt idx="3484">
                  <c:v>0.21101977547348885</c:v>
                </c:pt>
                <c:pt idx="3485">
                  <c:v>0.20643775327148126</c:v>
                </c:pt>
                <c:pt idx="3486">
                  <c:v>0.18573672964734872</c:v>
                </c:pt>
                <c:pt idx="3487">
                  <c:v>0.21535250663170619</c:v>
                </c:pt>
                <c:pt idx="3488">
                  <c:v>0.19752069476950632</c:v>
                </c:pt>
                <c:pt idx="3489">
                  <c:v>0.22925441935406687</c:v>
                </c:pt>
                <c:pt idx="3490">
                  <c:v>0.19750276667303474</c:v>
                </c:pt>
                <c:pt idx="3491">
                  <c:v>0.2114738584908987</c:v>
                </c:pt>
                <c:pt idx="3492">
                  <c:v>0.1885378521513566</c:v>
                </c:pt>
                <c:pt idx="3493">
                  <c:v>0.22369511956293231</c:v>
                </c:pt>
                <c:pt idx="3494">
                  <c:v>0.19582847562465819</c:v>
                </c:pt>
                <c:pt idx="3495">
                  <c:v>0.20009612000748597</c:v>
                </c:pt>
                <c:pt idx="3496">
                  <c:v>0.19691074679719528</c:v>
                </c:pt>
                <c:pt idx="3497">
                  <c:v>0.18689484733362857</c:v>
                </c:pt>
                <c:pt idx="3498">
                  <c:v>0.18813732646176312</c:v>
                </c:pt>
                <c:pt idx="3499">
                  <c:v>0.2310379569043588</c:v>
                </c:pt>
                <c:pt idx="3500">
                  <c:v>0.20966601257067416</c:v>
                </c:pt>
                <c:pt idx="3501">
                  <c:v>0.20171899016193118</c:v>
                </c:pt>
                <c:pt idx="3502">
                  <c:v>0.21171075234622105</c:v>
                </c:pt>
                <c:pt idx="3503">
                  <c:v>0.20337191531408519</c:v>
                </c:pt>
                <c:pt idx="3504">
                  <c:v>0.21408100847032666</c:v>
                </c:pt>
                <c:pt idx="3505">
                  <c:v>0.20891368405215668</c:v>
                </c:pt>
                <c:pt idx="3506">
                  <c:v>0.20648819272185825</c:v>
                </c:pt>
                <c:pt idx="3507">
                  <c:v>0.20073633716071954</c:v>
                </c:pt>
                <c:pt idx="3508">
                  <c:v>0.22545236425228363</c:v>
                </c:pt>
                <c:pt idx="3509">
                  <c:v>0.21454479290575515</c:v>
                </c:pt>
                <c:pt idx="3510">
                  <c:v>0.19206101226681485</c:v>
                </c:pt>
                <c:pt idx="3511">
                  <c:v>0.22140007323290689</c:v>
                </c:pt>
                <c:pt idx="3512">
                  <c:v>0.20838615473814737</c:v>
                </c:pt>
                <c:pt idx="3513">
                  <c:v>0.21005601435815702</c:v>
                </c:pt>
                <c:pt idx="3514">
                  <c:v>0.20085753378003895</c:v>
                </c:pt>
                <c:pt idx="3515">
                  <c:v>0.20689950933879023</c:v>
                </c:pt>
                <c:pt idx="3516">
                  <c:v>0.20832452581583077</c:v>
                </c:pt>
                <c:pt idx="3517">
                  <c:v>0.21685506527435267</c:v>
                </c:pt>
                <c:pt idx="3518">
                  <c:v>0.20296061226877707</c:v>
                </c:pt>
                <c:pt idx="3519">
                  <c:v>0.21270749596466595</c:v>
                </c:pt>
                <c:pt idx="3520">
                  <c:v>0.21635628748302549</c:v>
                </c:pt>
                <c:pt idx="3521">
                  <c:v>0.20265270543847433</c:v>
                </c:pt>
                <c:pt idx="3522">
                  <c:v>0.20998609040747657</c:v>
                </c:pt>
                <c:pt idx="3523">
                  <c:v>0.2329589089856636</c:v>
                </c:pt>
                <c:pt idx="3524">
                  <c:v>0.22267455701335387</c:v>
                </c:pt>
                <c:pt idx="3525">
                  <c:v>0.21652099287306664</c:v>
                </c:pt>
                <c:pt idx="3526">
                  <c:v>0.19550654827580721</c:v>
                </c:pt>
                <c:pt idx="3527">
                  <c:v>0.20189525688058971</c:v>
                </c:pt>
                <c:pt idx="3528">
                  <c:v>0.21266925148050042</c:v>
                </c:pt>
                <c:pt idx="3529">
                  <c:v>0.18992601565815848</c:v>
                </c:pt>
                <c:pt idx="3530">
                  <c:v>0.20135397479296227</c:v>
                </c:pt>
                <c:pt idx="3531">
                  <c:v>0.21477948407506212</c:v>
                </c:pt>
                <c:pt idx="3532">
                  <c:v>0.19785398169584914</c:v>
                </c:pt>
                <c:pt idx="3533">
                  <c:v>0.19741906619822255</c:v>
                </c:pt>
                <c:pt idx="3534">
                  <c:v>0.20249778057782977</c:v>
                </c:pt>
                <c:pt idx="3535">
                  <c:v>0.18991889098598702</c:v>
                </c:pt>
                <c:pt idx="3536">
                  <c:v>0.21199344507818885</c:v>
                </c:pt>
                <c:pt idx="3537">
                  <c:v>0.20730367555638107</c:v>
                </c:pt>
                <c:pt idx="3538">
                  <c:v>0.22893432569969396</c:v>
                </c:pt>
                <c:pt idx="3539">
                  <c:v>0.19874081519538697</c:v>
                </c:pt>
                <c:pt idx="3540">
                  <c:v>0.19550360598148181</c:v>
                </c:pt>
                <c:pt idx="3541">
                  <c:v>0.19455094271738071</c:v>
                </c:pt>
                <c:pt idx="3542">
                  <c:v>0.20834393863719025</c:v>
                </c:pt>
                <c:pt idx="3543">
                  <c:v>0.21562580592863456</c:v>
                </c:pt>
                <c:pt idx="3544">
                  <c:v>0.2163389395275595</c:v>
                </c:pt>
                <c:pt idx="3545">
                  <c:v>0.23348170352559708</c:v>
                </c:pt>
                <c:pt idx="3546">
                  <c:v>0.19374847421075667</c:v>
                </c:pt>
                <c:pt idx="3547">
                  <c:v>0.21161746161370654</c:v>
                </c:pt>
                <c:pt idx="3548">
                  <c:v>0.21907008229583999</c:v>
                </c:pt>
                <c:pt idx="3549">
                  <c:v>0.2143588120046174</c:v>
                </c:pt>
                <c:pt idx="3550">
                  <c:v>0.197443136130631</c:v>
                </c:pt>
                <c:pt idx="3551">
                  <c:v>0.19940752050697261</c:v>
                </c:pt>
                <c:pt idx="3552">
                  <c:v>0.20902313611414358</c:v>
                </c:pt>
                <c:pt idx="3553">
                  <c:v>0.21608790283222076</c:v>
                </c:pt>
                <c:pt idx="3554">
                  <c:v>0.20615846888336706</c:v>
                </c:pt>
                <c:pt idx="3555">
                  <c:v>0.21234904211321043</c:v>
                </c:pt>
                <c:pt idx="3556">
                  <c:v>0.18772162912704674</c:v>
                </c:pt>
                <c:pt idx="3557">
                  <c:v>0.19144999608574473</c:v>
                </c:pt>
                <c:pt idx="3558">
                  <c:v>0.23364903511855889</c:v>
                </c:pt>
                <c:pt idx="3559">
                  <c:v>0.19370078954775377</c:v>
                </c:pt>
                <c:pt idx="3560">
                  <c:v>0.19146996482757817</c:v>
                </c:pt>
                <c:pt idx="3561">
                  <c:v>0.2043252221338186</c:v>
                </c:pt>
                <c:pt idx="3562">
                  <c:v>0.21416023665094341</c:v>
                </c:pt>
                <c:pt idx="3563">
                  <c:v>0.2035566150866224</c:v>
                </c:pt>
                <c:pt idx="3564">
                  <c:v>0.19657440737923279</c:v>
                </c:pt>
                <c:pt idx="3565">
                  <c:v>0.21079336267566379</c:v>
                </c:pt>
                <c:pt idx="3566">
                  <c:v>0.20755318376327084</c:v>
                </c:pt>
                <c:pt idx="3567">
                  <c:v>0.19547383389653977</c:v>
                </c:pt>
                <c:pt idx="3568">
                  <c:v>0.2170734787174731</c:v>
                </c:pt>
                <c:pt idx="3569">
                  <c:v>0.19842732722423775</c:v>
                </c:pt>
                <c:pt idx="3570">
                  <c:v>0.21213700587891049</c:v>
                </c:pt>
                <c:pt idx="3571">
                  <c:v>0.20244561472528064</c:v>
                </c:pt>
                <c:pt idx="3572">
                  <c:v>0.20459342850459356</c:v>
                </c:pt>
                <c:pt idx="3573">
                  <c:v>0.1999507271996824</c:v>
                </c:pt>
                <c:pt idx="3574">
                  <c:v>0.20154939679047001</c:v>
                </c:pt>
                <c:pt idx="3575">
                  <c:v>0.22352867505179452</c:v>
                </c:pt>
                <c:pt idx="3576">
                  <c:v>0.20259472722287958</c:v>
                </c:pt>
                <c:pt idx="3577">
                  <c:v>0.18763483678786827</c:v>
                </c:pt>
                <c:pt idx="3578">
                  <c:v>0.1908868661575952</c:v>
                </c:pt>
                <c:pt idx="3579">
                  <c:v>0.19113137103023303</c:v>
                </c:pt>
                <c:pt idx="3580">
                  <c:v>0.20185825164237953</c:v>
                </c:pt>
                <c:pt idx="3581">
                  <c:v>0.21797948212055715</c:v>
                </c:pt>
                <c:pt idx="3582">
                  <c:v>0.21668692649393789</c:v>
                </c:pt>
                <c:pt idx="3583">
                  <c:v>0.21149740891714602</c:v>
                </c:pt>
                <c:pt idx="3584">
                  <c:v>0.20012465188990386</c:v>
                </c:pt>
                <c:pt idx="3585">
                  <c:v>0.19376879734791699</c:v>
                </c:pt>
                <c:pt idx="3586">
                  <c:v>0.22052958112356699</c:v>
                </c:pt>
                <c:pt idx="3587">
                  <c:v>0.21562525504803842</c:v>
                </c:pt>
                <c:pt idx="3588">
                  <c:v>0.21723728387897004</c:v>
                </c:pt>
                <c:pt idx="3589">
                  <c:v>0.19135298829793018</c:v>
                </c:pt>
                <c:pt idx="3590">
                  <c:v>0.19952797423485513</c:v>
                </c:pt>
                <c:pt idx="3591">
                  <c:v>0.20819002259558408</c:v>
                </c:pt>
                <c:pt idx="3592">
                  <c:v>0.19877135450944963</c:v>
                </c:pt>
                <c:pt idx="3593">
                  <c:v>0.21899100403928343</c:v>
                </c:pt>
                <c:pt idx="3594">
                  <c:v>0.19840919116673181</c:v>
                </c:pt>
                <c:pt idx="3595">
                  <c:v>0.20942197194363843</c:v>
                </c:pt>
                <c:pt idx="3596">
                  <c:v>0.18333806884157877</c:v>
                </c:pt>
                <c:pt idx="3597">
                  <c:v>0.20175006278730037</c:v>
                </c:pt>
                <c:pt idx="3598">
                  <c:v>0.19837878261442468</c:v>
                </c:pt>
                <c:pt idx="3599">
                  <c:v>0.19186423515575796</c:v>
                </c:pt>
                <c:pt idx="3600">
                  <c:v>0.20180951831275587</c:v>
                </c:pt>
                <c:pt idx="3601">
                  <c:v>0.2141566909257242</c:v>
                </c:pt>
                <c:pt idx="3602">
                  <c:v>0.19497152822567665</c:v>
                </c:pt>
                <c:pt idx="3603">
                  <c:v>0.19080470368740496</c:v>
                </c:pt>
                <c:pt idx="3604">
                  <c:v>0.20804040579801261</c:v>
                </c:pt>
                <c:pt idx="3605">
                  <c:v>0.21436586658160203</c:v>
                </c:pt>
                <c:pt idx="3606">
                  <c:v>0.18591157343393272</c:v>
                </c:pt>
                <c:pt idx="3607">
                  <c:v>0.22532354574682759</c:v>
                </c:pt>
                <c:pt idx="3608">
                  <c:v>0.21578921371074164</c:v>
                </c:pt>
                <c:pt idx="3609">
                  <c:v>0.18856791431866909</c:v>
                </c:pt>
                <c:pt idx="3610">
                  <c:v>0.25157946996734148</c:v>
                </c:pt>
                <c:pt idx="3611">
                  <c:v>0.20052601824940494</c:v>
                </c:pt>
                <c:pt idx="3612">
                  <c:v>0.22415173110959724</c:v>
                </c:pt>
                <c:pt idx="3613">
                  <c:v>0.2067300408015601</c:v>
                </c:pt>
                <c:pt idx="3614">
                  <c:v>0.22067650223985144</c:v>
                </c:pt>
                <c:pt idx="3615">
                  <c:v>0.19861418747064474</c:v>
                </c:pt>
                <c:pt idx="3616">
                  <c:v>0.18752073232658864</c:v>
                </c:pt>
                <c:pt idx="3617">
                  <c:v>0.20306956859319694</c:v>
                </c:pt>
                <c:pt idx="3618">
                  <c:v>0.21014351209279122</c:v>
                </c:pt>
                <c:pt idx="3619">
                  <c:v>0.21285340385270246</c:v>
                </c:pt>
                <c:pt idx="3620">
                  <c:v>0.20801846973795224</c:v>
                </c:pt>
                <c:pt idx="3621">
                  <c:v>0.222263227942813</c:v>
                </c:pt>
                <c:pt idx="3622">
                  <c:v>0.21961253268271413</c:v>
                </c:pt>
                <c:pt idx="3623">
                  <c:v>0.22155366236166549</c:v>
                </c:pt>
                <c:pt idx="3624">
                  <c:v>0.19556195572754931</c:v>
                </c:pt>
                <c:pt idx="3625">
                  <c:v>0.20176688849894833</c:v>
                </c:pt>
                <c:pt idx="3626">
                  <c:v>0.1890784582265308</c:v>
                </c:pt>
                <c:pt idx="3627">
                  <c:v>0.21529891778029603</c:v>
                </c:pt>
                <c:pt idx="3628">
                  <c:v>0.24010839429078715</c:v>
                </c:pt>
                <c:pt idx="3629">
                  <c:v>0.22438758002728565</c:v>
                </c:pt>
                <c:pt idx="3630">
                  <c:v>0.19241210322291377</c:v>
                </c:pt>
                <c:pt idx="3631">
                  <c:v>0.19918222758494317</c:v>
                </c:pt>
                <c:pt idx="3632">
                  <c:v>0.20580267376914968</c:v>
                </c:pt>
                <c:pt idx="3633">
                  <c:v>0.21719912506333386</c:v>
                </c:pt>
                <c:pt idx="3634">
                  <c:v>0.2019312947410587</c:v>
                </c:pt>
                <c:pt idx="3635">
                  <c:v>0.23541720155814977</c:v>
                </c:pt>
                <c:pt idx="3636">
                  <c:v>0.20262304381502172</c:v>
                </c:pt>
                <c:pt idx="3637">
                  <c:v>0.21075739000949045</c:v>
                </c:pt>
                <c:pt idx="3638">
                  <c:v>0.21694393080648569</c:v>
                </c:pt>
                <c:pt idx="3639">
                  <c:v>0.17925592497800819</c:v>
                </c:pt>
                <c:pt idx="3640">
                  <c:v>0.21550325328874081</c:v>
                </c:pt>
                <c:pt idx="3641">
                  <c:v>0.18714156745947774</c:v>
                </c:pt>
                <c:pt idx="3642">
                  <c:v>0.20848787899159621</c:v>
                </c:pt>
                <c:pt idx="3643">
                  <c:v>0.19941557697149559</c:v>
                </c:pt>
                <c:pt idx="3644">
                  <c:v>0.21605789046653417</c:v>
                </c:pt>
                <c:pt idx="3645">
                  <c:v>0.21866502517531658</c:v>
                </c:pt>
                <c:pt idx="3646">
                  <c:v>0.2087091125698439</c:v>
                </c:pt>
                <c:pt idx="3647">
                  <c:v>0.18768973273128894</c:v>
                </c:pt>
                <c:pt idx="3648">
                  <c:v>0.21216172673012773</c:v>
                </c:pt>
                <c:pt idx="3649">
                  <c:v>0.21426179401259879</c:v>
                </c:pt>
                <c:pt idx="3650">
                  <c:v>0.2106271685627972</c:v>
                </c:pt>
                <c:pt idx="3651">
                  <c:v>0.2090995864559361</c:v>
                </c:pt>
                <c:pt idx="3652">
                  <c:v>0.192791693266851</c:v>
                </c:pt>
                <c:pt idx="3653">
                  <c:v>0.20002785029102627</c:v>
                </c:pt>
                <c:pt idx="3654">
                  <c:v>0.2025466074734649</c:v>
                </c:pt>
                <c:pt idx="3655">
                  <c:v>0.22341916560034503</c:v>
                </c:pt>
                <c:pt idx="3656">
                  <c:v>0.21721804973907899</c:v>
                </c:pt>
                <c:pt idx="3657">
                  <c:v>0.20076014897675695</c:v>
                </c:pt>
                <c:pt idx="3658">
                  <c:v>0.19972605177699576</c:v>
                </c:pt>
                <c:pt idx="3659">
                  <c:v>0.19802964939093645</c:v>
                </c:pt>
                <c:pt idx="3660">
                  <c:v>0.21650690020991745</c:v>
                </c:pt>
                <c:pt idx="3661">
                  <c:v>0.20557936893427942</c:v>
                </c:pt>
                <c:pt idx="3662">
                  <c:v>0.18114617113196291</c:v>
                </c:pt>
                <c:pt idx="3663">
                  <c:v>0.21131967318592251</c:v>
                </c:pt>
                <c:pt idx="3664">
                  <c:v>0.20010728309558401</c:v>
                </c:pt>
                <c:pt idx="3665">
                  <c:v>0.20330116632160028</c:v>
                </c:pt>
                <c:pt idx="3666">
                  <c:v>0.20112540702113013</c:v>
                </c:pt>
                <c:pt idx="3667">
                  <c:v>0.20102816682823899</c:v>
                </c:pt>
                <c:pt idx="3668">
                  <c:v>0.20068792098914848</c:v>
                </c:pt>
                <c:pt idx="3669">
                  <c:v>0.20357393888794387</c:v>
                </c:pt>
                <c:pt idx="3670">
                  <c:v>0.21043051451493597</c:v>
                </c:pt>
                <c:pt idx="3671">
                  <c:v>0.18909441144652137</c:v>
                </c:pt>
                <c:pt idx="3672">
                  <c:v>0.198413016424421</c:v>
                </c:pt>
                <c:pt idx="3673">
                  <c:v>0.20174575411026383</c:v>
                </c:pt>
                <c:pt idx="3674">
                  <c:v>0.20726602056061197</c:v>
                </c:pt>
                <c:pt idx="3675">
                  <c:v>0.21024002977908074</c:v>
                </c:pt>
                <c:pt idx="3676">
                  <c:v>0.18770300545743557</c:v>
                </c:pt>
                <c:pt idx="3677">
                  <c:v>0.22405149259422594</c:v>
                </c:pt>
                <c:pt idx="3678">
                  <c:v>0.20158344847047038</c:v>
                </c:pt>
                <c:pt idx="3679">
                  <c:v>0.21958708604069047</c:v>
                </c:pt>
                <c:pt idx="3680">
                  <c:v>0.20119998787553586</c:v>
                </c:pt>
                <c:pt idx="3681">
                  <c:v>0.19594059906353392</c:v>
                </c:pt>
                <c:pt idx="3682">
                  <c:v>0.2057743867778426</c:v>
                </c:pt>
                <c:pt idx="3683">
                  <c:v>0.19959666695704248</c:v>
                </c:pt>
                <c:pt idx="3684">
                  <c:v>0.21051291192693639</c:v>
                </c:pt>
                <c:pt idx="3685">
                  <c:v>0.19719724471216124</c:v>
                </c:pt>
                <c:pt idx="3686">
                  <c:v>0.20834164983140374</c:v>
                </c:pt>
                <c:pt idx="3687">
                  <c:v>0.1942184882091568</c:v>
                </c:pt>
                <c:pt idx="3688">
                  <c:v>0.22079423753142197</c:v>
                </c:pt>
                <c:pt idx="3689">
                  <c:v>0.21019547947914188</c:v>
                </c:pt>
                <c:pt idx="3690">
                  <c:v>0.20380432912062788</c:v>
                </c:pt>
                <c:pt idx="3691">
                  <c:v>0.2148042425799857</c:v>
                </c:pt>
                <c:pt idx="3692">
                  <c:v>0.20546853280117852</c:v>
                </c:pt>
                <c:pt idx="3693">
                  <c:v>0.20631760863655593</c:v>
                </c:pt>
                <c:pt idx="3694">
                  <c:v>0.19965562709956783</c:v>
                </c:pt>
                <c:pt idx="3695">
                  <c:v>0.20606855180888853</c:v>
                </c:pt>
                <c:pt idx="3696">
                  <c:v>0.22311636797874507</c:v>
                </c:pt>
                <c:pt idx="3697">
                  <c:v>0.19877857342427085</c:v>
                </c:pt>
                <c:pt idx="3698">
                  <c:v>0.21395557874603485</c:v>
                </c:pt>
                <c:pt idx="3699">
                  <c:v>0.19382934345849565</c:v>
                </c:pt>
                <c:pt idx="3700">
                  <c:v>0.21162262840691248</c:v>
                </c:pt>
                <c:pt idx="3701">
                  <c:v>0.20875201309309213</c:v>
                </c:pt>
                <c:pt idx="3702">
                  <c:v>0.20014792478457949</c:v>
                </c:pt>
                <c:pt idx="3703">
                  <c:v>0.20080005170669823</c:v>
                </c:pt>
                <c:pt idx="3704">
                  <c:v>0.20847684159657176</c:v>
                </c:pt>
                <c:pt idx="3705">
                  <c:v>0.1993973233536569</c:v>
                </c:pt>
                <c:pt idx="3706">
                  <c:v>0.21109108710950777</c:v>
                </c:pt>
                <c:pt idx="3707">
                  <c:v>0.21485405022754817</c:v>
                </c:pt>
                <c:pt idx="3708">
                  <c:v>0.20861423478600491</c:v>
                </c:pt>
                <c:pt idx="3709">
                  <c:v>0.2097269751157006</c:v>
                </c:pt>
                <c:pt idx="3710">
                  <c:v>0.19586288002077151</c:v>
                </c:pt>
                <c:pt idx="3711">
                  <c:v>0.22466198464860099</c:v>
                </c:pt>
                <c:pt idx="3712">
                  <c:v>0.22485115476609968</c:v>
                </c:pt>
                <c:pt idx="3713">
                  <c:v>0.19064213565420862</c:v>
                </c:pt>
                <c:pt idx="3714">
                  <c:v>0.20141180361995864</c:v>
                </c:pt>
                <c:pt idx="3715">
                  <c:v>0.20206241150506576</c:v>
                </c:pt>
                <c:pt idx="3716">
                  <c:v>0.20784482509270633</c:v>
                </c:pt>
                <c:pt idx="3717">
                  <c:v>0.21189671978912844</c:v>
                </c:pt>
                <c:pt idx="3718">
                  <c:v>0.18087721324616493</c:v>
                </c:pt>
                <c:pt idx="3719">
                  <c:v>0.21398949610205215</c:v>
                </c:pt>
                <c:pt idx="3720">
                  <c:v>0.2093177791229387</c:v>
                </c:pt>
                <c:pt idx="3721">
                  <c:v>0.22010858537454009</c:v>
                </c:pt>
                <c:pt idx="3722">
                  <c:v>0.2163885633628248</c:v>
                </c:pt>
                <c:pt idx="3723">
                  <c:v>0.2202595202369364</c:v>
                </c:pt>
                <c:pt idx="3724">
                  <c:v>0.19206618513174673</c:v>
                </c:pt>
                <c:pt idx="3725">
                  <c:v>0.21485920603892675</c:v>
                </c:pt>
                <c:pt idx="3726">
                  <c:v>0.21908087218596628</c:v>
                </c:pt>
                <c:pt idx="3727">
                  <c:v>0.21664009239814197</c:v>
                </c:pt>
                <c:pt idx="3728">
                  <c:v>0.22054365842520127</c:v>
                </c:pt>
                <c:pt idx="3729">
                  <c:v>0.18452998240982166</c:v>
                </c:pt>
                <c:pt idx="3730">
                  <c:v>0.20114566943396706</c:v>
                </c:pt>
                <c:pt idx="3731">
                  <c:v>0.20389941873064268</c:v>
                </c:pt>
                <c:pt idx="3732">
                  <c:v>0.21967606148772215</c:v>
                </c:pt>
                <c:pt idx="3733">
                  <c:v>0.22888954499931238</c:v>
                </c:pt>
                <c:pt idx="3734">
                  <c:v>0.20605351627452775</c:v>
                </c:pt>
                <c:pt idx="3735">
                  <c:v>0.18190668164476564</c:v>
                </c:pt>
                <c:pt idx="3736">
                  <c:v>0.20472416129868767</c:v>
                </c:pt>
                <c:pt idx="3737">
                  <c:v>0.2109359472588743</c:v>
                </c:pt>
                <c:pt idx="3738">
                  <c:v>0.20477421672330126</c:v>
                </c:pt>
                <c:pt idx="3739">
                  <c:v>0.20339071334082215</c:v>
                </c:pt>
                <c:pt idx="3740">
                  <c:v>0.18931440189415408</c:v>
                </c:pt>
                <c:pt idx="3741">
                  <c:v>0.20804172511764843</c:v>
                </c:pt>
                <c:pt idx="3742">
                  <c:v>0.21137480065607059</c:v>
                </c:pt>
                <c:pt idx="3743">
                  <c:v>0.20788970692993483</c:v>
                </c:pt>
                <c:pt idx="3744">
                  <c:v>0.23147552820426531</c:v>
                </c:pt>
                <c:pt idx="3745">
                  <c:v>0.20844885771032054</c:v>
                </c:pt>
                <c:pt idx="3746">
                  <c:v>0.20663229240585526</c:v>
                </c:pt>
                <c:pt idx="3747">
                  <c:v>0.18017598386296374</c:v>
                </c:pt>
                <c:pt idx="3748">
                  <c:v>0.20543889221369097</c:v>
                </c:pt>
                <c:pt idx="3749">
                  <c:v>0.19673085287666206</c:v>
                </c:pt>
                <c:pt idx="3750">
                  <c:v>0.20092123595609132</c:v>
                </c:pt>
                <c:pt idx="3751">
                  <c:v>0.19117821456491021</c:v>
                </c:pt>
                <c:pt idx="3752">
                  <c:v>0.20321301753115609</c:v>
                </c:pt>
                <c:pt idx="3753">
                  <c:v>0.20997816219778212</c:v>
                </c:pt>
                <c:pt idx="3754">
                  <c:v>0.20610269528070299</c:v>
                </c:pt>
                <c:pt idx="3755">
                  <c:v>0.21294537484268194</c:v>
                </c:pt>
                <c:pt idx="3756">
                  <c:v>0.22476652533500835</c:v>
                </c:pt>
                <c:pt idx="3757">
                  <c:v>0.21279245709895767</c:v>
                </c:pt>
                <c:pt idx="3758">
                  <c:v>0.19207761265719767</c:v>
                </c:pt>
                <c:pt idx="3759">
                  <c:v>0.20553452944591666</c:v>
                </c:pt>
                <c:pt idx="3760">
                  <c:v>0.19989929073013007</c:v>
                </c:pt>
                <c:pt idx="3761">
                  <c:v>0.1986644503070866</c:v>
                </c:pt>
                <c:pt idx="3762">
                  <c:v>0.21592978909601032</c:v>
                </c:pt>
                <c:pt idx="3763">
                  <c:v>0.20884665571296993</c:v>
                </c:pt>
                <c:pt idx="3764">
                  <c:v>0.19827354238180359</c:v>
                </c:pt>
                <c:pt idx="3765">
                  <c:v>0.2058578496649919</c:v>
                </c:pt>
                <c:pt idx="3766">
                  <c:v>0.21201821154222983</c:v>
                </c:pt>
                <c:pt idx="3767">
                  <c:v>0.2001195431652569</c:v>
                </c:pt>
                <c:pt idx="3768">
                  <c:v>0.18927095734620053</c:v>
                </c:pt>
                <c:pt idx="3769">
                  <c:v>0.19495154935839362</c:v>
                </c:pt>
                <c:pt idx="3770">
                  <c:v>0.20673370093831414</c:v>
                </c:pt>
                <c:pt idx="3771">
                  <c:v>0.215823532417554</c:v>
                </c:pt>
                <c:pt idx="3772">
                  <c:v>0.21631193125550091</c:v>
                </c:pt>
                <c:pt idx="3773">
                  <c:v>0.20293208856722358</c:v>
                </c:pt>
                <c:pt idx="3774">
                  <c:v>0.22001563457654752</c:v>
                </c:pt>
                <c:pt idx="3775">
                  <c:v>0.21292250375640356</c:v>
                </c:pt>
                <c:pt idx="3776">
                  <c:v>0.21062768752393038</c:v>
                </c:pt>
                <c:pt idx="3777">
                  <c:v>0.18687818022076697</c:v>
                </c:pt>
                <c:pt idx="3778">
                  <c:v>0.19454832253886739</c:v>
                </c:pt>
                <c:pt idx="3779">
                  <c:v>0.19883592034074782</c:v>
                </c:pt>
                <c:pt idx="3780">
                  <c:v>0.20521823679486695</c:v>
                </c:pt>
                <c:pt idx="3781">
                  <c:v>0.2042796248953688</c:v>
                </c:pt>
                <c:pt idx="3782">
                  <c:v>0.19570711317756581</c:v>
                </c:pt>
                <c:pt idx="3783">
                  <c:v>0.19182546139114512</c:v>
                </c:pt>
                <c:pt idx="3784">
                  <c:v>0.19769465627742208</c:v>
                </c:pt>
                <c:pt idx="3785">
                  <c:v>0.21011626914399453</c:v>
                </c:pt>
                <c:pt idx="3786">
                  <c:v>0.22209948874574897</c:v>
                </c:pt>
                <c:pt idx="3787">
                  <c:v>0.20895634538313251</c:v>
                </c:pt>
                <c:pt idx="3788">
                  <c:v>0.21135594506209335</c:v>
                </c:pt>
                <c:pt idx="3789">
                  <c:v>0.21064266258650119</c:v>
                </c:pt>
                <c:pt idx="3790">
                  <c:v>0.20955729264634634</c:v>
                </c:pt>
                <c:pt idx="3791">
                  <c:v>0.20278888066776712</c:v>
                </c:pt>
                <c:pt idx="3792">
                  <c:v>0.21753003241706206</c:v>
                </c:pt>
                <c:pt idx="3793">
                  <c:v>0.20012962321056477</c:v>
                </c:pt>
                <c:pt idx="3794">
                  <c:v>0.21146521112741884</c:v>
                </c:pt>
                <c:pt idx="3795">
                  <c:v>0.21027567304938821</c:v>
                </c:pt>
                <c:pt idx="3796">
                  <c:v>0.22817777864764435</c:v>
                </c:pt>
                <c:pt idx="3797">
                  <c:v>0.19869949852150806</c:v>
                </c:pt>
                <c:pt idx="3798">
                  <c:v>0.21827588234470613</c:v>
                </c:pt>
                <c:pt idx="3799">
                  <c:v>0.19301716103320699</c:v>
                </c:pt>
                <c:pt idx="3800">
                  <c:v>0.21398215024269893</c:v>
                </c:pt>
                <c:pt idx="3801">
                  <c:v>0.20666859388730713</c:v>
                </c:pt>
                <c:pt idx="3802">
                  <c:v>0.20818540017881687</c:v>
                </c:pt>
                <c:pt idx="3803">
                  <c:v>0.18038791324789394</c:v>
                </c:pt>
                <c:pt idx="3804">
                  <c:v>0.21913643985909484</c:v>
                </c:pt>
                <c:pt idx="3805">
                  <c:v>0.20495842729014857</c:v>
                </c:pt>
                <c:pt idx="3806">
                  <c:v>0.19936604729201243</c:v>
                </c:pt>
                <c:pt idx="3807">
                  <c:v>0.1894513606637914</c:v>
                </c:pt>
                <c:pt idx="3808">
                  <c:v>0.19658515458519846</c:v>
                </c:pt>
                <c:pt idx="3809">
                  <c:v>0.21602078657042853</c:v>
                </c:pt>
                <c:pt idx="3810">
                  <c:v>0.19573866967873912</c:v>
                </c:pt>
                <c:pt idx="3811">
                  <c:v>0.19800996177652355</c:v>
                </c:pt>
                <c:pt idx="3812">
                  <c:v>0.20236381073458798</c:v>
                </c:pt>
                <c:pt idx="3813">
                  <c:v>0.21751091063297331</c:v>
                </c:pt>
                <c:pt idx="3814">
                  <c:v>0.19425238528659156</c:v>
                </c:pt>
                <c:pt idx="3815">
                  <c:v>0.20202331957474282</c:v>
                </c:pt>
                <c:pt idx="3816">
                  <c:v>0.19678932370948171</c:v>
                </c:pt>
                <c:pt idx="3817">
                  <c:v>0.20652360245891394</c:v>
                </c:pt>
                <c:pt idx="3818">
                  <c:v>0.20381095793327733</c:v>
                </c:pt>
                <c:pt idx="3819">
                  <c:v>0.20938705762412607</c:v>
                </c:pt>
                <c:pt idx="3820">
                  <c:v>0.20219860037015946</c:v>
                </c:pt>
                <c:pt idx="3821">
                  <c:v>0.21179426318301436</c:v>
                </c:pt>
                <c:pt idx="3822">
                  <c:v>0.18157153107123949</c:v>
                </c:pt>
                <c:pt idx="3823">
                  <c:v>0.20995461462001075</c:v>
                </c:pt>
                <c:pt idx="3824">
                  <c:v>0.21508696684608528</c:v>
                </c:pt>
                <c:pt idx="3825">
                  <c:v>0.20741083459382556</c:v>
                </c:pt>
                <c:pt idx="3826">
                  <c:v>0.21012129821575759</c:v>
                </c:pt>
                <c:pt idx="3827">
                  <c:v>0.18198488430077864</c:v>
                </c:pt>
                <c:pt idx="3828">
                  <c:v>0.21725560725115314</c:v>
                </c:pt>
                <c:pt idx="3829">
                  <c:v>0.18750716534019074</c:v>
                </c:pt>
                <c:pt idx="3830">
                  <c:v>0.20842933326703458</c:v>
                </c:pt>
                <c:pt idx="3831">
                  <c:v>0.1951463389151761</c:v>
                </c:pt>
                <c:pt idx="3832">
                  <c:v>0.22248361682802928</c:v>
                </c:pt>
                <c:pt idx="3833">
                  <c:v>0.2152799241736387</c:v>
                </c:pt>
                <c:pt idx="3834">
                  <c:v>0.18616745983889615</c:v>
                </c:pt>
                <c:pt idx="3835">
                  <c:v>0.21221078761011392</c:v>
                </c:pt>
                <c:pt idx="3836">
                  <c:v>0.21041269073803814</c:v>
                </c:pt>
                <c:pt idx="3837">
                  <c:v>0.2114099305729995</c:v>
                </c:pt>
                <c:pt idx="3838">
                  <c:v>0.20110845111345274</c:v>
                </c:pt>
                <c:pt idx="3839">
                  <c:v>0.22205518997824578</c:v>
                </c:pt>
                <c:pt idx="3840">
                  <c:v>0.19109855562337369</c:v>
                </c:pt>
                <c:pt idx="3841">
                  <c:v>0.20469008054641002</c:v>
                </c:pt>
                <c:pt idx="3842">
                  <c:v>0.22262473229101792</c:v>
                </c:pt>
                <c:pt idx="3843">
                  <c:v>0.191181552146034</c:v>
                </c:pt>
                <c:pt idx="3844">
                  <c:v>0.20614261801503503</c:v>
                </c:pt>
                <c:pt idx="3845">
                  <c:v>0.22588568764446879</c:v>
                </c:pt>
                <c:pt idx="3846">
                  <c:v>0.20743111724115265</c:v>
                </c:pt>
                <c:pt idx="3847">
                  <c:v>0.20584060472277022</c:v>
                </c:pt>
                <c:pt idx="3848">
                  <c:v>0.20639633984925967</c:v>
                </c:pt>
                <c:pt idx="3849">
                  <c:v>0.20459353340710026</c:v>
                </c:pt>
                <c:pt idx="3850">
                  <c:v>0.18013914265449865</c:v>
                </c:pt>
                <c:pt idx="3851">
                  <c:v>0.20700248559141979</c:v>
                </c:pt>
                <c:pt idx="3852">
                  <c:v>0.21033261166655659</c:v>
                </c:pt>
                <c:pt idx="3853">
                  <c:v>0.21477886239440325</c:v>
                </c:pt>
                <c:pt idx="3854">
                  <c:v>0.20519669833008364</c:v>
                </c:pt>
                <c:pt idx="3855">
                  <c:v>0.21074458757895509</c:v>
                </c:pt>
                <c:pt idx="3856">
                  <c:v>0.21094779908592456</c:v>
                </c:pt>
                <c:pt idx="3857">
                  <c:v>0.22083568868988326</c:v>
                </c:pt>
                <c:pt idx="3858">
                  <c:v>0.21589758566593512</c:v>
                </c:pt>
                <c:pt idx="3859">
                  <c:v>0.21041859042407238</c:v>
                </c:pt>
                <c:pt idx="3860">
                  <c:v>0.19331795923036377</c:v>
                </c:pt>
                <c:pt idx="3861">
                  <c:v>0.20874886267202547</c:v>
                </c:pt>
                <c:pt idx="3862">
                  <c:v>0.20380167007297992</c:v>
                </c:pt>
                <c:pt idx="3863">
                  <c:v>0.19558387622906689</c:v>
                </c:pt>
                <c:pt idx="3864">
                  <c:v>0.20023445527695999</c:v>
                </c:pt>
                <c:pt idx="3865">
                  <c:v>0.22700715023800885</c:v>
                </c:pt>
                <c:pt idx="3866">
                  <c:v>0.19532581606985844</c:v>
                </c:pt>
                <c:pt idx="3867">
                  <c:v>0.18827916387440119</c:v>
                </c:pt>
                <c:pt idx="3868">
                  <c:v>0.20886403233143222</c:v>
                </c:pt>
                <c:pt idx="3869">
                  <c:v>0.20358014127321827</c:v>
                </c:pt>
                <c:pt idx="3870">
                  <c:v>0.1987864714400738</c:v>
                </c:pt>
                <c:pt idx="3871">
                  <c:v>0.21149813867597853</c:v>
                </c:pt>
                <c:pt idx="3872">
                  <c:v>0.20046457052299085</c:v>
                </c:pt>
                <c:pt idx="3873">
                  <c:v>0.20080722727961234</c:v>
                </c:pt>
                <c:pt idx="3874">
                  <c:v>0.21192687127210694</c:v>
                </c:pt>
                <c:pt idx="3875">
                  <c:v>0.19812322649764977</c:v>
                </c:pt>
                <c:pt idx="3876">
                  <c:v>0.1820780781717487</c:v>
                </c:pt>
                <c:pt idx="3877">
                  <c:v>0.22165339062291109</c:v>
                </c:pt>
                <c:pt idx="3878">
                  <c:v>0.20117529094330777</c:v>
                </c:pt>
                <c:pt idx="3879">
                  <c:v>0.20134038574372889</c:v>
                </c:pt>
                <c:pt idx="3880">
                  <c:v>0.20145083492183263</c:v>
                </c:pt>
                <c:pt idx="3881">
                  <c:v>0.20324930056830542</c:v>
                </c:pt>
                <c:pt idx="3882">
                  <c:v>0.22142544128471331</c:v>
                </c:pt>
                <c:pt idx="3883">
                  <c:v>0.21511938786242199</c:v>
                </c:pt>
                <c:pt idx="3884">
                  <c:v>0.18808179285021162</c:v>
                </c:pt>
                <c:pt idx="3885">
                  <c:v>0.21295751616710912</c:v>
                </c:pt>
                <c:pt idx="3886">
                  <c:v>0.20507168293465849</c:v>
                </c:pt>
                <c:pt idx="3887">
                  <c:v>0.22020463429245554</c:v>
                </c:pt>
                <c:pt idx="3888">
                  <c:v>0.23455205540151478</c:v>
                </c:pt>
                <c:pt idx="3889">
                  <c:v>0.21020155325793652</c:v>
                </c:pt>
                <c:pt idx="3890">
                  <c:v>0.20739136566052169</c:v>
                </c:pt>
                <c:pt idx="3891">
                  <c:v>0.20403991932397514</c:v>
                </c:pt>
                <c:pt idx="3892">
                  <c:v>0.19365583713616322</c:v>
                </c:pt>
                <c:pt idx="3893">
                  <c:v>0.23391163956559122</c:v>
                </c:pt>
                <c:pt idx="3894">
                  <c:v>0.22410450059396364</c:v>
                </c:pt>
                <c:pt idx="3895">
                  <c:v>0.21701242184460773</c:v>
                </c:pt>
                <c:pt idx="3896">
                  <c:v>0.20164190654075556</c:v>
                </c:pt>
                <c:pt idx="3897">
                  <c:v>0.21316819562948316</c:v>
                </c:pt>
                <c:pt idx="3898">
                  <c:v>0.24333428314656264</c:v>
                </c:pt>
                <c:pt idx="3899">
                  <c:v>0.20577872757406551</c:v>
                </c:pt>
                <c:pt idx="3900">
                  <c:v>0.20103434608410314</c:v>
                </c:pt>
                <c:pt idx="3901">
                  <c:v>0.20494318789030608</c:v>
                </c:pt>
                <c:pt idx="3902">
                  <c:v>0.20731508428368411</c:v>
                </c:pt>
                <c:pt idx="3903">
                  <c:v>0.20840984776247076</c:v>
                </c:pt>
                <c:pt idx="3904">
                  <c:v>0.19988283395486772</c:v>
                </c:pt>
                <c:pt idx="3905">
                  <c:v>0.20294589452189302</c:v>
                </c:pt>
                <c:pt idx="3906">
                  <c:v>0.21220420645304269</c:v>
                </c:pt>
                <c:pt idx="3907">
                  <c:v>0.20609884347737747</c:v>
                </c:pt>
                <c:pt idx="3908">
                  <c:v>0.22474163716247944</c:v>
                </c:pt>
                <c:pt idx="3909">
                  <c:v>0.23481349230386298</c:v>
                </c:pt>
                <c:pt idx="3910">
                  <c:v>0.21451627729155276</c:v>
                </c:pt>
                <c:pt idx="3911">
                  <c:v>0.20245154843750418</c:v>
                </c:pt>
                <c:pt idx="3912">
                  <c:v>0.19820397348513369</c:v>
                </c:pt>
                <c:pt idx="3913">
                  <c:v>0.19025437382839058</c:v>
                </c:pt>
                <c:pt idx="3914">
                  <c:v>0.19236379201423762</c:v>
                </c:pt>
                <c:pt idx="3915">
                  <c:v>0.19545753749799252</c:v>
                </c:pt>
                <c:pt idx="3916">
                  <c:v>0.21365047581362598</c:v>
                </c:pt>
                <c:pt idx="3917">
                  <c:v>0.1996828661716783</c:v>
                </c:pt>
                <c:pt idx="3918">
                  <c:v>0.21363309653785173</c:v>
                </c:pt>
                <c:pt idx="3919">
                  <c:v>0.18705874872477662</c:v>
                </c:pt>
                <c:pt idx="3920">
                  <c:v>0.18926376062485609</c:v>
                </c:pt>
                <c:pt idx="3921">
                  <c:v>0.19002987660435888</c:v>
                </c:pt>
                <c:pt idx="3922">
                  <c:v>0.20449048668617836</c:v>
                </c:pt>
                <c:pt idx="3923">
                  <c:v>0.2111611871384988</c:v>
                </c:pt>
                <c:pt idx="3924">
                  <c:v>0.20494079677278201</c:v>
                </c:pt>
                <c:pt idx="3925">
                  <c:v>0.22113799719869151</c:v>
                </c:pt>
                <c:pt idx="3926">
                  <c:v>0.2075480621121383</c:v>
                </c:pt>
                <c:pt idx="3927">
                  <c:v>0.24207182722194631</c:v>
                </c:pt>
                <c:pt idx="3928">
                  <c:v>0.20229870659918336</c:v>
                </c:pt>
                <c:pt idx="3929">
                  <c:v>0.20070974201916325</c:v>
                </c:pt>
                <c:pt idx="3930">
                  <c:v>0.22095577291411173</c:v>
                </c:pt>
                <c:pt idx="3931">
                  <c:v>0.20908664173826011</c:v>
                </c:pt>
                <c:pt idx="3932">
                  <c:v>0.21203293032531162</c:v>
                </c:pt>
                <c:pt idx="3933">
                  <c:v>0.21322759021742088</c:v>
                </c:pt>
                <c:pt idx="3934">
                  <c:v>0.20390792442443023</c:v>
                </c:pt>
                <c:pt idx="3935">
                  <c:v>0.20310972458224899</c:v>
                </c:pt>
                <c:pt idx="3936">
                  <c:v>0.20255105357384801</c:v>
                </c:pt>
                <c:pt idx="3937">
                  <c:v>0.20230745484852913</c:v>
                </c:pt>
                <c:pt idx="3938">
                  <c:v>0.22085686092352075</c:v>
                </c:pt>
                <c:pt idx="3939">
                  <c:v>0.21354720655473322</c:v>
                </c:pt>
                <c:pt idx="3940">
                  <c:v>0.20459340068607454</c:v>
                </c:pt>
                <c:pt idx="3941">
                  <c:v>0.2067678622745919</c:v>
                </c:pt>
                <c:pt idx="3942">
                  <c:v>0.20046336360724135</c:v>
                </c:pt>
                <c:pt idx="3943">
                  <c:v>0.19828315955764583</c:v>
                </c:pt>
                <c:pt idx="3944">
                  <c:v>0.20008632439722759</c:v>
                </c:pt>
                <c:pt idx="3945">
                  <c:v>0.19859404228917868</c:v>
                </c:pt>
                <c:pt idx="3946">
                  <c:v>0.22253120766029724</c:v>
                </c:pt>
                <c:pt idx="3947">
                  <c:v>0.20700633152875739</c:v>
                </c:pt>
                <c:pt idx="3948">
                  <c:v>0.21001149487195336</c:v>
                </c:pt>
                <c:pt idx="3949">
                  <c:v>0.21399500299603091</c:v>
                </c:pt>
                <c:pt idx="3950">
                  <c:v>0.21458017222615944</c:v>
                </c:pt>
                <c:pt idx="3951">
                  <c:v>0.21438511176886532</c:v>
                </c:pt>
                <c:pt idx="3952">
                  <c:v>0.2012015829866334</c:v>
                </c:pt>
                <c:pt idx="3953">
                  <c:v>0.1989184620843592</c:v>
                </c:pt>
                <c:pt idx="3954">
                  <c:v>0.20676179265362557</c:v>
                </c:pt>
                <c:pt idx="3955">
                  <c:v>0.19975584984974712</c:v>
                </c:pt>
                <c:pt idx="3956">
                  <c:v>0.21952559649057876</c:v>
                </c:pt>
                <c:pt idx="3957">
                  <c:v>0.1941031562804105</c:v>
                </c:pt>
                <c:pt idx="3958">
                  <c:v>0.22244197094166282</c:v>
                </c:pt>
                <c:pt idx="3959">
                  <c:v>0.20848500510019644</c:v>
                </c:pt>
                <c:pt idx="3960">
                  <c:v>0.21464479158541844</c:v>
                </c:pt>
                <c:pt idx="3961">
                  <c:v>0.22159878446217532</c:v>
                </c:pt>
                <c:pt idx="3962">
                  <c:v>0.19553869322343481</c:v>
                </c:pt>
                <c:pt idx="3963">
                  <c:v>0.21346056329401483</c:v>
                </c:pt>
                <c:pt idx="3964">
                  <c:v>0.19049820366537842</c:v>
                </c:pt>
                <c:pt idx="3965">
                  <c:v>0.19552652035450571</c:v>
                </c:pt>
                <c:pt idx="3966">
                  <c:v>0.22244024322698214</c:v>
                </c:pt>
                <c:pt idx="3967">
                  <c:v>0.20164485831917575</c:v>
                </c:pt>
                <c:pt idx="3968">
                  <c:v>0.19951099147676429</c:v>
                </c:pt>
                <c:pt idx="3969">
                  <c:v>0.20628348257416435</c:v>
                </c:pt>
                <c:pt idx="3970">
                  <c:v>0.20542572494842293</c:v>
                </c:pt>
                <c:pt idx="3971">
                  <c:v>0.23835361396555191</c:v>
                </c:pt>
                <c:pt idx="3972">
                  <c:v>0.2153903785853393</c:v>
                </c:pt>
                <c:pt idx="3973">
                  <c:v>0.18835240240245474</c:v>
                </c:pt>
                <c:pt idx="3974">
                  <c:v>0.20917269239343095</c:v>
                </c:pt>
                <c:pt idx="3975">
                  <c:v>0.20696267289026632</c:v>
                </c:pt>
                <c:pt idx="3976">
                  <c:v>0.1937208838216464</c:v>
                </c:pt>
                <c:pt idx="3977">
                  <c:v>0.20767605843645395</c:v>
                </c:pt>
                <c:pt idx="3978">
                  <c:v>0.19046614904408044</c:v>
                </c:pt>
                <c:pt idx="3979">
                  <c:v>0.21471609173118661</c:v>
                </c:pt>
                <c:pt idx="3980">
                  <c:v>0.21114093393580272</c:v>
                </c:pt>
                <c:pt idx="3981">
                  <c:v>0.1989611028995153</c:v>
                </c:pt>
                <c:pt idx="3982">
                  <c:v>0.18573261494330887</c:v>
                </c:pt>
                <c:pt idx="3983">
                  <c:v>0.20068538985423168</c:v>
                </c:pt>
                <c:pt idx="3984">
                  <c:v>0.21044891595961818</c:v>
                </c:pt>
                <c:pt idx="3985">
                  <c:v>0.19281470596775491</c:v>
                </c:pt>
                <c:pt idx="3986">
                  <c:v>0.18523622748030652</c:v>
                </c:pt>
                <c:pt idx="3987">
                  <c:v>0.21222404403870715</c:v>
                </c:pt>
                <c:pt idx="3988">
                  <c:v>0.20580604956508705</c:v>
                </c:pt>
                <c:pt idx="3989">
                  <c:v>0.19886942707629074</c:v>
                </c:pt>
                <c:pt idx="3990">
                  <c:v>0.19486675723686225</c:v>
                </c:pt>
                <c:pt idx="3991">
                  <c:v>0.18571138366069226</c:v>
                </c:pt>
                <c:pt idx="3992">
                  <c:v>0.19480881093246943</c:v>
                </c:pt>
                <c:pt idx="3993">
                  <c:v>0.19645748378601061</c:v>
                </c:pt>
                <c:pt idx="3994">
                  <c:v>0.19674212975116265</c:v>
                </c:pt>
                <c:pt idx="3995">
                  <c:v>0.20561774277040984</c:v>
                </c:pt>
                <c:pt idx="3996">
                  <c:v>0.18743355289519709</c:v>
                </c:pt>
                <c:pt idx="3997">
                  <c:v>0.2177066494539128</c:v>
                </c:pt>
                <c:pt idx="3998">
                  <c:v>0.18346900036483429</c:v>
                </c:pt>
                <c:pt idx="3999">
                  <c:v>0.20079951715341438</c:v>
                </c:pt>
                <c:pt idx="4000">
                  <c:v>0.22088069016088521</c:v>
                </c:pt>
                <c:pt idx="4001">
                  <c:v>0.19968284487618335</c:v>
                </c:pt>
                <c:pt idx="4002">
                  <c:v>0.20968333429299491</c:v>
                </c:pt>
                <c:pt idx="4003">
                  <c:v>0.21174943744893315</c:v>
                </c:pt>
                <c:pt idx="4004">
                  <c:v>0.22163498872736823</c:v>
                </c:pt>
                <c:pt idx="4005">
                  <c:v>0.20300454220479458</c:v>
                </c:pt>
                <c:pt idx="4006">
                  <c:v>0.20005040164742316</c:v>
                </c:pt>
                <c:pt idx="4007">
                  <c:v>0.19464357153825063</c:v>
                </c:pt>
                <c:pt idx="4008">
                  <c:v>0.19338040042320392</c:v>
                </c:pt>
                <c:pt idx="4009">
                  <c:v>0.20271710672395551</c:v>
                </c:pt>
                <c:pt idx="4010">
                  <c:v>0.18393176507822906</c:v>
                </c:pt>
                <c:pt idx="4011">
                  <c:v>0.20833040092989355</c:v>
                </c:pt>
                <c:pt idx="4012">
                  <c:v>0.19528937703445609</c:v>
                </c:pt>
                <c:pt idx="4013">
                  <c:v>0.22751377837410686</c:v>
                </c:pt>
                <c:pt idx="4014">
                  <c:v>0.22369999790067532</c:v>
                </c:pt>
                <c:pt idx="4015">
                  <c:v>0.19685735654588468</c:v>
                </c:pt>
                <c:pt idx="4016">
                  <c:v>0.20056256268843009</c:v>
                </c:pt>
                <c:pt idx="4017">
                  <c:v>0.19818821442184781</c:v>
                </c:pt>
                <c:pt idx="4018">
                  <c:v>0.21392523763501731</c:v>
                </c:pt>
                <c:pt idx="4019">
                  <c:v>0.21006812167409855</c:v>
                </c:pt>
                <c:pt idx="4020">
                  <c:v>0.19563950198216276</c:v>
                </c:pt>
                <c:pt idx="4021">
                  <c:v>0.23421012712038036</c:v>
                </c:pt>
                <c:pt idx="4022">
                  <c:v>0.19082567633902262</c:v>
                </c:pt>
                <c:pt idx="4023">
                  <c:v>0.22194759871548758</c:v>
                </c:pt>
                <c:pt idx="4024">
                  <c:v>0.20362600395661817</c:v>
                </c:pt>
                <c:pt idx="4025">
                  <c:v>0.21321023018217433</c:v>
                </c:pt>
                <c:pt idx="4026">
                  <c:v>0.19737247114678266</c:v>
                </c:pt>
                <c:pt idx="4027">
                  <c:v>0.18970490277827146</c:v>
                </c:pt>
                <c:pt idx="4028">
                  <c:v>0.19243758817682929</c:v>
                </c:pt>
                <c:pt idx="4029">
                  <c:v>0.18433632413568801</c:v>
                </c:pt>
                <c:pt idx="4030">
                  <c:v>0.20333240000840996</c:v>
                </c:pt>
                <c:pt idx="4031">
                  <c:v>0.20953419736770507</c:v>
                </c:pt>
                <c:pt idx="4032">
                  <c:v>0.19611163275053348</c:v>
                </c:pt>
                <c:pt idx="4033">
                  <c:v>0.20537759097272335</c:v>
                </c:pt>
                <c:pt idx="4034">
                  <c:v>0.20185187336761917</c:v>
                </c:pt>
                <c:pt idx="4035">
                  <c:v>0.21863612342511785</c:v>
                </c:pt>
                <c:pt idx="4036">
                  <c:v>0.19650985692544479</c:v>
                </c:pt>
                <c:pt idx="4037">
                  <c:v>0.17652392737209041</c:v>
                </c:pt>
                <c:pt idx="4038">
                  <c:v>0.19511893532406341</c:v>
                </c:pt>
                <c:pt idx="4039">
                  <c:v>0.22396478832174932</c:v>
                </c:pt>
                <c:pt idx="4040">
                  <c:v>0.21686397822375006</c:v>
                </c:pt>
                <c:pt idx="4041">
                  <c:v>0.18623938416948599</c:v>
                </c:pt>
                <c:pt idx="4042">
                  <c:v>0.19268994770072922</c:v>
                </c:pt>
                <c:pt idx="4043">
                  <c:v>0.1897258137681177</c:v>
                </c:pt>
                <c:pt idx="4044">
                  <c:v>0.17518780536196371</c:v>
                </c:pt>
                <c:pt idx="4045">
                  <c:v>0.20650116071194738</c:v>
                </c:pt>
                <c:pt idx="4046">
                  <c:v>0.20347246502813612</c:v>
                </c:pt>
                <c:pt idx="4047">
                  <c:v>0.20769965056703851</c:v>
                </c:pt>
                <c:pt idx="4048">
                  <c:v>0.20265704026225001</c:v>
                </c:pt>
                <c:pt idx="4049">
                  <c:v>0.18538249916451358</c:v>
                </c:pt>
                <c:pt idx="4050">
                  <c:v>0.20772180550603989</c:v>
                </c:pt>
                <c:pt idx="4051">
                  <c:v>0.22070082114062534</c:v>
                </c:pt>
                <c:pt idx="4052">
                  <c:v>0.21078561440336188</c:v>
                </c:pt>
                <c:pt idx="4053">
                  <c:v>0.19233506916320967</c:v>
                </c:pt>
                <c:pt idx="4054">
                  <c:v>0.20935259251486346</c:v>
                </c:pt>
                <c:pt idx="4055">
                  <c:v>0.19674692983505573</c:v>
                </c:pt>
                <c:pt idx="4056">
                  <c:v>0.19873529560696077</c:v>
                </c:pt>
                <c:pt idx="4057">
                  <c:v>0.21427220212655809</c:v>
                </c:pt>
                <c:pt idx="4058">
                  <c:v>0.19269792153470766</c:v>
                </c:pt>
                <c:pt idx="4059">
                  <c:v>0.20202825560348678</c:v>
                </c:pt>
                <c:pt idx="4060">
                  <c:v>0.20368087835424692</c:v>
                </c:pt>
                <c:pt idx="4061">
                  <c:v>0.20674233362640909</c:v>
                </c:pt>
                <c:pt idx="4062">
                  <c:v>0.19841951830791188</c:v>
                </c:pt>
                <c:pt idx="4063">
                  <c:v>0.1976165987778469</c:v>
                </c:pt>
                <c:pt idx="4064">
                  <c:v>0.19698730161631617</c:v>
                </c:pt>
                <c:pt idx="4065">
                  <c:v>0.19305775781395335</c:v>
                </c:pt>
                <c:pt idx="4066">
                  <c:v>0.18013529897459005</c:v>
                </c:pt>
                <c:pt idx="4067">
                  <c:v>0.21529387067536288</c:v>
                </c:pt>
                <c:pt idx="4068">
                  <c:v>0.19339601458593872</c:v>
                </c:pt>
                <c:pt idx="4069">
                  <c:v>0.21047570757908457</c:v>
                </c:pt>
                <c:pt idx="4070">
                  <c:v>0.17938302492602201</c:v>
                </c:pt>
                <c:pt idx="4071">
                  <c:v>0.20204121545592674</c:v>
                </c:pt>
                <c:pt idx="4072">
                  <c:v>0.19752696049779808</c:v>
                </c:pt>
                <c:pt idx="4073">
                  <c:v>0.20298764497541402</c:v>
                </c:pt>
                <c:pt idx="4074">
                  <c:v>0.20766923959846581</c:v>
                </c:pt>
                <c:pt idx="4075">
                  <c:v>0.20654494786919234</c:v>
                </c:pt>
                <c:pt idx="4076">
                  <c:v>0.21433484777235576</c:v>
                </c:pt>
                <c:pt idx="4077">
                  <c:v>0.20031561323823679</c:v>
                </c:pt>
                <c:pt idx="4078">
                  <c:v>0.20875901486460699</c:v>
                </c:pt>
                <c:pt idx="4079">
                  <c:v>0.2061990351276419</c:v>
                </c:pt>
                <c:pt idx="4080">
                  <c:v>0.19504278468389219</c:v>
                </c:pt>
                <c:pt idx="4081">
                  <c:v>0.20473140345319701</c:v>
                </c:pt>
                <c:pt idx="4082">
                  <c:v>0.21259334500202398</c:v>
                </c:pt>
                <c:pt idx="4083">
                  <c:v>0.20758600584792891</c:v>
                </c:pt>
                <c:pt idx="4084">
                  <c:v>0.20526852994171207</c:v>
                </c:pt>
                <c:pt idx="4085">
                  <c:v>0.20111016311882712</c:v>
                </c:pt>
                <c:pt idx="4086">
                  <c:v>0.22210849485878298</c:v>
                </c:pt>
                <c:pt idx="4087">
                  <c:v>0.20550395742595221</c:v>
                </c:pt>
                <c:pt idx="4088">
                  <c:v>0.18805000043174641</c:v>
                </c:pt>
                <c:pt idx="4089">
                  <c:v>0.20098228946822699</c:v>
                </c:pt>
                <c:pt idx="4090">
                  <c:v>0.20076575220431678</c:v>
                </c:pt>
                <c:pt idx="4091">
                  <c:v>0.18944844935499827</c:v>
                </c:pt>
                <c:pt idx="4092">
                  <c:v>0.22686471165454777</c:v>
                </c:pt>
                <c:pt idx="4093">
                  <c:v>0.18262920449528752</c:v>
                </c:pt>
                <c:pt idx="4094">
                  <c:v>0.21678354681946974</c:v>
                </c:pt>
                <c:pt idx="4095">
                  <c:v>0.1945875430956423</c:v>
                </c:pt>
                <c:pt idx="4096">
                  <c:v>0.19519271420242676</c:v>
                </c:pt>
                <c:pt idx="4097">
                  <c:v>0.18920697956715377</c:v>
                </c:pt>
                <c:pt idx="4098">
                  <c:v>0.22569391295979443</c:v>
                </c:pt>
                <c:pt idx="4099">
                  <c:v>0.21116082397843575</c:v>
                </c:pt>
                <c:pt idx="4100">
                  <c:v>0.20496527841814846</c:v>
                </c:pt>
                <c:pt idx="4101">
                  <c:v>0.19373079786691397</c:v>
                </c:pt>
                <c:pt idx="4102">
                  <c:v>0.20703841135667664</c:v>
                </c:pt>
                <c:pt idx="4103">
                  <c:v>0.2192390631989618</c:v>
                </c:pt>
                <c:pt idx="4104">
                  <c:v>0.19906454633745746</c:v>
                </c:pt>
                <c:pt idx="4105">
                  <c:v>0.19577759414461021</c:v>
                </c:pt>
                <c:pt idx="4106">
                  <c:v>0.20332613555808396</c:v>
                </c:pt>
                <c:pt idx="4107">
                  <c:v>0.21773384278542429</c:v>
                </c:pt>
                <c:pt idx="4108">
                  <c:v>0.19738246887897573</c:v>
                </c:pt>
                <c:pt idx="4109">
                  <c:v>0.22131487313023335</c:v>
                </c:pt>
                <c:pt idx="4110">
                  <c:v>0.18836623429566321</c:v>
                </c:pt>
                <c:pt idx="4111">
                  <c:v>0.20159175911098026</c:v>
                </c:pt>
                <c:pt idx="4112">
                  <c:v>0.21963506354175374</c:v>
                </c:pt>
                <c:pt idx="4113">
                  <c:v>0.18805872409579363</c:v>
                </c:pt>
                <c:pt idx="4114">
                  <c:v>0.21561415073895587</c:v>
                </c:pt>
                <c:pt idx="4115">
                  <c:v>0.20696831722876768</c:v>
                </c:pt>
                <c:pt idx="4116">
                  <c:v>0.19170867421199017</c:v>
                </c:pt>
                <c:pt idx="4117">
                  <c:v>0.21460231566916591</c:v>
                </c:pt>
                <c:pt idx="4118">
                  <c:v>0.2026491316648398</c:v>
                </c:pt>
                <c:pt idx="4119">
                  <c:v>0.20046047456261734</c:v>
                </c:pt>
                <c:pt idx="4120">
                  <c:v>0.2057559912790296</c:v>
                </c:pt>
                <c:pt idx="4121">
                  <c:v>0.19428749881154347</c:v>
                </c:pt>
                <c:pt idx="4122">
                  <c:v>0.19769020983218583</c:v>
                </c:pt>
                <c:pt idx="4123">
                  <c:v>0.21284354557477533</c:v>
                </c:pt>
                <c:pt idx="4124">
                  <c:v>0.21222600090776217</c:v>
                </c:pt>
                <c:pt idx="4125">
                  <c:v>0.21136785817275747</c:v>
                </c:pt>
                <c:pt idx="4126">
                  <c:v>0.20897918001992513</c:v>
                </c:pt>
                <c:pt idx="4127">
                  <c:v>0.19883838575358181</c:v>
                </c:pt>
                <c:pt idx="4128">
                  <c:v>0.19174316290798762</c:v>
                </c:pt>
                <c:pt idx="4129">
                  <c:v>0.21045695808978801</c:v>
                </c:pt>
                <c:pt idx="4130">
                  <c:v>0.20947840350310554</c:v>
                </c:pt>
                <c:pt idx="4131">
                  <c:v>0.20958094716507708</c:v>
                </c:pt>
                <c:pt idx="4132">
                  <c:v>0.22098053167042359</c:v>
                </c:pt>
                <c:pt idx="4133">
                  <c:v>0.20487039142114236</c:v>
                </c:pt>
                <c:pt idx="4134">
                  <c:v>0.19833945633485117</c:v>
                </c:pt>
                <c:pt idx="4135">
                  <c:v>0.21019673375162493</c:v>
                </c:pt>
                <c:pt idx="4136">
                  <c:v>0.19225380523809121</c:v>
                </c:pt>
                <c:pt idx="4137">
                  <c:v>0.18247541404278056</c:v>
                </c:pt>
                <c:pt idx="4138">
                  <c:v>0.22371165729206641</c:v>
                </c:pt>
                <c:pt idx="4139">
                  <c:v>0.18236006370021923</c:v>
                </c:pt>
                <c:pt idx="4140">
                  <c:v>0.20861983321547614</c:v>
                </c:pt>
                <c:pt idx="4141">
                  <c:v>0.21995408732727281</c:v>
                </c:pt>
                <c:pt idx="4142">
                  <c:v>0.17781700633206193</c:v>
                </c:pt>
                <c:pt idx="4143">
                  <c:v>0.22964604333363545</c:v>
                </c:pt>
                <c:pt idx="4144">
                  <c:v>0.20822686959570924</c:v>
                </c:pt>
                <c:pt idx="4145">
                  <c:v>0.19029097307573256</c:v>
                </c:pt>
                <c:pt idx="4146">
                  <c:v>0.22485269059998608</c:v>
                </c:pt>
                <c:pt idx="4147">
                  <c:v>0.20277669103323617</c:v>
                </c:pt>
                <c:pt idx="4148">
                  <c:v>0.23068348054519491</c:v>
                </c:pt>
                <c:pt idx="4149">
                  <c:v>0.18604894815084963</c:v>
                </c:pt>
                <c:pt idx="4150">
                  <c:v>0.21143059691814076</c:v>
                </c:pt>
                <c:pt idx="4151">
                  <c:v>0.18991220892734639</c:v>
                </c:pt>
                <c:pt idx="4152">
                  <c:v>0.18911930209705416</c:v>
                </c:pt>
                <c:pt idx="4153">
                  <c:v>0.1971085118746693</c:v>
                </c:pt>
                <c:pt idx="4154">
                  <c:v>0.18928789373664806</c:v>
                </c:pt>
                <c:pt idx="4155">
                  <c:v>0.19546131572161488</c:v>
                </c:pt>
                <c:pt idx="4156">
                  <c:v>0.20969784368682362</c:v>
                </c:pt>
                <c:pt idx="4157">
                  <c:v>0.21526718389878172</c:v>
                </c:pt>
                <c:pt idx="4158">
                  <c:v>0.23463511768399281</c:v>
                </c:pt>
                <c:pt idx="4159">
                  <c:v>0.20439219601372097</c:v>
                </c:pt>
                <c:pt idx="4160">
                  <c:v>0.21220497853605744</c:v>
                </c:pt>
                <c:pt idx="4161">
                  <c:v>0.20619979612228945</c:v>
                </c:pt>
                <c:pt idx="4162">
                  <c:v>0.21588810301873484</c:v>
                </c:pt>
                <c:pt idx="4163">
                  <c:v>0.20673666381740788</c:v>
                </c:pt>
                <c:pt idx="4164">
                  <c:v>0.22215028845208612</c:v>
                </c:pt>
                <c:pt idx="4165">
                  <c:v>0.19033332721401086</c:v>
                </c:pt>
                <c:pt idx="4166">
                  <c:v>0.19820554006351629</c:v>
                </c:pt>
                <c:pt idx="4167">
                  <c:v>0.19637219461727534</c:v>
                </c:pt>
                <c:pt idx="4168">
                  <c:v>0.20127311592607999</c:v>
                </c:pt>
                <c:pt idx="4169">
                  <c:v>0.20109355115544286</c:v>
                </c:pt>
                <c:pt idx="4170">
                  <c:v>0.19194071563952483</c:v>
                </c:pt>
                <c:pt idx="4171">
                  <c:v>0.21159945056874443</c:v>
                </c:pt>
                <c:pt idx="4172">
                  <c:v>0.20269336566081878</c:v>
                </c:pt>
                <c:pt idx="4173">
                  <c:v>0.21366490474182015</c:v>
                </c:pt>
                <c:pt idx="4174">
                  <c:v>0.19946196607064914</c:v>
                </c:pt>
                <c:pt idx="4175">
                  <c:v>0.22964985849120939</c:v>
                </c:pt>
                <c:pt idx="4176">
                  <c:v>0.20075842178279185</c:v>
                </c:pt>
                <c:pt idx="4177">
                  <c:v>0.20726520194875528</c:v>
                </c:pt>
                <c:pt idx="4178">
                  <c:v>0.1893929273817328</c:v>
                </c:pt>
                <c:pt idx="4179">
                  <c:v>0.20828957503546658</c:v>
                </c:pt>
                <c:pt idx="4180">
                  <c:v>0.20928777957066252</c:v>
                </c:pt>
                <c:pt idx="4181">
                  <c:v>0.20583872865298469</c:v>
                </c:pt>
                <c:pt idx="4182">
                  <c:v>0.21213945801424705</c:v>
                </c:pt>
                <c:pt idx="4183">
                  <c:v>0.19469404102859561</c:v>
                </c:pt>
                <c:pt idx="4184">
                  <c:v>0.23185956636971491</c:v>
                </c:pt>
                <c:pt idx="4185">
                  <c:v>0.20411191233034029</c:v>
                </c:pt>
                <c:pt idx="4186">
                  <c:v>0.20238505125432049</c:v>
                </c:pt>
                <c:pt idx="4187">
                  <c:v>0.21356439214680475</c:v>
                </c:pt>
                <c:pt idx="4188">
                  <c:v>0.21447952047193439</c:v>
                </c:pt>
                <c:pt idx="4189">
                  <c:v>0.19265882166010853</c:v>
                </c:pt>
                <c:pt idx="4190">
                  <c:v>0.24125173636037561</c:v>
                </c:pt>
                <c:pt idx="4191">
                  <c:v>0.21150583331679287</c:v>
                </c:pt>
                <c:pt idx="4192">
                  <c:v>0.22197437434184131</c:v>
                </c:pt>
                <c:pt idx="4193">
                  <c:v>0.20420455699018022</c:v>
                </c:pt>
                <c:pt idx="4194">
                  <c:v>0.22068124348329254</c:v>
                </c:pt>
                <c:pt idx="4195">
                  <c:v>0.20495765084597478</c:v>
                </c:pt>
                <c:pt idx="4196">
                  <c:v>0.19919207842845807</c:v>
                </c:pt>
                <c:pt idx="4197">
                  <c:v>0.19683657677876149</c:v>
                </c:pt>
                <c:pt idx="4198">
                  <c:v>0.21530093842809345</c:v>
                </c:pt>
                <c:pt idx="4199">
                  <c:v>0.21823113905793309</c:v>
                </c:pt>
                <c:pt idx="4200">
                  <c:v>0.19892442946555844</c:v>
                </c:pt>
                <c:pt idx="4201">
                  <c:v>0.20289215595634122</c:v>
                </c:pt>
                <c:pt idx="4202">
                  <c:v>0.2013647636779167</c:v>
                </c:pt>
                <c:pt idx="4203">
                  <c:v>0.2057397757951725</c:v>
                </c:pt>
                <c:pt idx="4204">
                  <c:v>0.22396822448010048</c:v>
                </c:pt>
                <c:pt idx="4205">
                  <c:v>0.21513352336999539</c:v>
                </c:pt>
                <c:pt idx="4206">
                  <c:v>0.20086675138706911</c:v>
                </c:pt>
                <c:pt idx="4207">
                  <c:v>0.20486984250430726</c:v>
                </c:pt>
                <c:pt idx="4208">
                  <c:v>0.20021992630108895</c:v>
                </c:pt>
                <c:pt idx="4209">
                  <c:v>0.19536856864812016</c:v>
                </c:pt>
                <c:pt idx="4210">
                  <c:v>0.21886874288383387</c:v>
                </c:pt>
                <c:pt idx="4211">
                  <c:v>0.22070810269046645</c:v>
                </c:pt>
                <c:pt idx="4212">
                  <c:v>0.18837248382708791</c:v>
                </c:pt>
                <c:pt idx="4213">
                  <c:v>0.18542569716925136</c:v>
                </c:pt>
                <c:pt idx="4214">
                  <c:v>0.19480786741262535</c:v>
                </c:pt>
                <c:pt idx="4215">
                  <c:v>0.23479336063912565</c:v>
                </c:pt>
                <c:pt idx="4216">
                  <c:v>0.18956337471202422</c:v>
                </c:pt>
                <c:pt idx="4217">
                  <c:v>0.18812678710973546</c:v>
                </c:pt>
                <c:pt idx="4218">
                  <c:v>0.19499097121767564</c:v>
                </c:pt>
                <c:pt idx="4219">
                  <c:v>0.19835739205831621</c:v>
                </c:pt>
                <c:pt idx="4220">
                  <c:v>0.20378650389143554</c:v>
                </c:pt>
                <c:pt idx="4221">
                  <c:v>0.2011125795823446</c:v>
                </c:pt>
                <c:pt idx="4222">
                  <c:v>0.19802550438140065</c:v>
                </c:pt>
                <c:pt idx="4223">
                  <c:v>0.20970009431419079</c:v>
                </c:pt>
                <c:pt idx="4224">
                  <c:v>0.20905761557030383</c:v>
                </c:pt>
                <c:pt idx="4225">
                  <c:v>0.202193211466174</c:v>
                </c:pt>
                <c:pt idx="4226">
                  <c:v>0.1947426884520736</c:v>
                </c:pt>
                <c:pt idx="4227">
                  <c:v>0.2086166127884849</c:v>
                </c:pt>
                <c:pt idx="4228">
                  <c:v>0.21378472532885534</c:v>
                </c:pt>
                <c:pt idx="4229">
                  <c:v>0.22214762847690611</c:v>
                </c:pt>
                <c:pt idx="4230">
                  <c:v>0.19766375189699745</c:v>
                </c:pt>
                <c:pt idx="4231">
                  <c:v>0.20875980972713931</c:v>
                </c:pt>
                <c:pt idx="4232">
                  <c:v>0.20201212929874446</c:v>
                </c:pt>
                <c:pt idx="4233">
                  <c:v>0.20675633903846499</c:v>
                </c:pt>
                <c:pt idx="4234">
                  <c:v>0.20220670298458959</c:v>
                </c:pt>
                <c:pt idx="4235">
                  <c:v>0.18994799198159418</c:v>
                </c:pt>
                <c:pt idx="4236">
                  <c:v>0.20543126994095745</c:v>
                </c:pt>
                <c:pt idx="4237">
                  <c:v>0.20743935851762277</c:v>
                </c:pt>
                <c:pt idx="4238">
                  <c:v>0.21233128568780985</c:v>
                </c:pt>
                <c:pt idx="4239">
                  <c:v>0.20311151548545131</c:v>
                </c:pt>
                <c:pt idx="4240">
                  <c:v>0.19728283844425298</c:v>
                </c:pt>
                <c:pt idx="4241">
                  <c:v>0.19775429339705458</c:v>
                </c:pt>
                <c:pt idx="4242">
                  <c:v>0.22695016362149106</c:v>
                </c:pt>
                <c:pt idx="4243">
                  <c:v>0.20011007777786419</c:v>
                </c:pt>
                <c:pt idx="4244">
                  <c:v>0.20571094076559177</c:v>
                </c:pt>
                <c:pt idx="4245">
                  <c:v>0.20732101047892884</c:v>
                </c:pt>
                <c:pt idx="4246">
                  <c:v>0.20869566305617121</c:v>
                </c:pt>
                <c:pt idx="4247">
                  <c:v>0.18827132202304395</c:v>
                </c:pt>
                <c:pt idx="4248">
                  <c:v>0.21121816896059184</c:v>
                </c:pt>
                <c:pt idx="4249">
                  <c:v>0.1905461440227349</c:v>
                </c:pt>
                <c:pt idx="4250">
                  <c:v>0.21755326167021558</c:v>
                </c:pt>
                <c:pt idx="4251">
                  <c:v>0.20335189230302375</c:v>
                </c:pt>
                <c:pt idx="4252">
                  <c:v>0.19476672247419177</c:v>
                </c:pt>
                <c:pt idx="4253">
                  <c:v>0.19889742795551599</c:v>
                </c:pt>
                <c:pt idx="4254">
                  <c:v>0.19870690151333414</c:v>
                </c:pt>
                <c:pt idx="4255">
                  <c:v>0.20892863385194524</c:v>
                </c:pt>
                <c:pt idx="4256">
                  <c:v>0.18730842860081784</c:v>
                </c:pt>
                <c:pt idx="4257">
                  <c:v>0.21326937444771013</c:v>
                </c:pt>
                <c:pt idx="4258">
                  <c:v>0.19466390199542116</c:v>
                </c:pt>
                <c:pt idx="4259">
                  <c:v>0.19528698475605244</c:v>
                </c:pt>
                <c:pt idx="4260">
                  <c:v>0.19647815376283584</c:v>
                </c:pt>
                <c:pt idx="4261">
                  <c:v>0.20028700852325695</c:v>
                </c:pt>
                <c:pt idx="4262">
                  <c:v>0.22607692272126284</c:v>
                </c:pt>
                <c:pt idx="4263">
                  <c:v>0.19797691619588309</c:v>
                </c:pt>
                <c:pt idx="4264">
                  <c:v>0.19578795766551543</c:v>
                </c:pt>
                <c:pt idx="4265">
                  <c:v>0.2134788623611405</c:v>
                </c:pt>
                <c:pt idx="4266">
                  <c:v>0.19581669239107533</c:v>
                </c:pt>
                <c:pt idx="4267">
                  <c:v>0.21953844930593266</c:v>
                </c:pt>
                <c:pt idx="4268">
                  <c:v>0.204068187228651</c:v>
                </c:pt>
                <c:pt idx="4269">
                  <c:v>0.20080348168056636</c:v>
                </c:pt>
                <c:pt idx="4270">
                  <c:v>0.18798285792697728</c:v>
                </c:pt>
                <c:pt idx="4271">
                  <c:v>0.2085975597200623</c:v>
                </c:pt>
                <c:pt idx="4272">
                  <c:v>0.21404497559351701</c:v>
                </c:pt>
                <c:pt idx="4273">
                  <c:v>0.19963838651738613</c:v>
                </c:pt>
                <c:pt idx="4274">
                  <c:v>0.20559942584560237</c:v>
                </c:pt>
                <c:pt idx="4275">
                  <c:v>0.23663722106419727</c:v>
                </c:pt>
                <c:pt idx="4276">
                  <c:v>0.19237585535177937</c:v>
                </c:pt>
                <c:pt idx="4277">
                  <c:v>0.20976104106971433</c:v>
                </c:pt>
                <c:pt idx="4278">
                  <c:v>0.2044810776146124</c:v>
                </c:pt>
                <c:pt idx="4279">
                  <c:v>0.20261799929045338</c:v>
                </c:pt>
                <c:pt idx="4280">
                  <c:v>0.19014679158071288</c:v>
                </c:pt>
                <c:pt idx="4281">
                  <c:v>0.20931481688877399</c:v>
                </c:pt>
                <c:pt idx="4282">
                  <c:v>0.22179901913589506</c:v>
                </c:pt>
                <c:pt idx="4283">
                  <c:v>0.18929632795740384</c:v>
                </c:pt>
                <c:pt idx="4284">
                  <c:v>0.22325265941450287</c:v>
                </c:pt>
                <c:pt idx="4285">
                  <c:v>0.20689375840458982</c:v>
                </c:pt>
                <c:pt idx="4286">
                  <c:v>0.18007377053141402</c:v>
                </c:pt>
                <c:pt idx="4287">
                  <c:v>0.20492998785974037</c:v>
                </c:pt>
                <c:pt idx="4288">
                  <c:v>0.23984800361778172</c:v>
                </c:pt>
                <c:pt idx="4289">
                  <c:v>0.18901124430384636</c:v>
                </c:pt>
                <c:pt idx="4290">
                  <c:v>0.21820559551130789</c:v>
                </c:pt>
                <c:pt idx="4291">
                  <c:v>0.21749931522469157</c:v>
                </c:pt>
                <c:pt idx="4292">
                  <c:v>0.20332903498916094</c:v>
                </c:pt>
                <c:pt idx="4293">
                  <c:v>0.21594073103011857</c:v>
                </c:pt>
                <c:pt idx="4294">
                  <c:v>0.21383979270397455</c:v>
                </c:pt>
                <c:pt idx="4295">
                  <c:v>0.19845481220156744</c:v>
                </c:pt>
                <c:pt idx="4296">
                  <c:v>0.22110941707455864</c:v>
                </c:pt>
                <c:pt idx="4297">
                  <c:v>0.19559341312750564</c:v>
                </c:pt>
                <c:pt idx="4298">
                  <c:v>0.20887292752777373</c:v>
                </c:pt>
                <c:pt idx="4299">
                  <c:v>0.20402375410440352</c:v>
                </c:pt>
                <c:pt idx="4300">
                  <c:v>0.21701414020920601</c:v>
                </c:pt>
                <c:pt idx="4301">
                  <c:v>0.20509688965726297</c:v>
                </c:pt>
                <c:pt idx="4302">
                  <c:v>0.23201306887839415</c:v>
                </c:pt>
                <c:pt idx="4303">
                  <c:v>0.20365659017039758</c:v>
                </c:pt>
                <c:pt idx="4304">
                  <c:v>0.21378420240672585</c:v>
                </c:pt>
                <c:pt idx="4305">
                  <c:v>0.20339772832313499</c:v>
                </c:pt>
                <c:pt idx="4306">
                  <c:v>0.20906363826128424</c:v>
                </c:pt>
                <c:pt idx="4307">
                  <c:v>0.20784952682887989</c:v>
                </c:pt>
                <c:pt idx="4308">
                  <c:v>0.22400166992734516</c:v>
                </c:pt>
                <c:pt idx="4309">
                  <c:v>0.19493809195690792</c:v>
                </c:pt>
                <c:pt idx="4310">
                  <c:v>0.2122236103874296</c:v>
                </c:pt>
                <c:pt idx="4311">
                  <c:v>0.20577729717111681</c:v>
                </c:pt>
                <c:pt idx="4312">
                  <c:v>0.20035263166855924</c:v>
                </c:pt>
                <c:pt idx="4313">
                  <c:v>0.22971482013476355</c:v>
                </c:pt>
                <c:pt idx="4314">
                  <c:v>0.20642146269666961</c:v>
                </c:pt>
                <c:pt idx="4315">
                  <c:v>0.19697320584113939</c:v>
                </c:pt>
                <c:pt idx="4316">
                  <c:v>0.21358144496820916</c:v>
                </c:pt>
                <c:pt idx="4317">
                  <c:v>0.18359852377395772</c:v>
                </c:pt>
                <c:pt idx="4318">
                  <c:v>0.19321314063719053</c:v>
                </c:pt>
                <c:pt idx="4319">
                  <c:v>0.19759253764011941</c:v>
                </c:pt>
                <c:pt idx="4320">
                  <c:v>0.19513283642933674</c:v>
                </c:pt>
                <c:pt idx="4321">
                  <c:v>0.21012489102665821</c:v>
                </c:pt>
                <c:pt idx="4322">
                  <c:v>0.21218901719383998</c:v>
                </c:pt>
                <c:pt idx="4323">
                  <c:v>0.19887740100081855</c:v>
                </c:pt>
                <c:pt idx="4324">
                  <c:v>0.21348702401332134</c:v>
                </c:pt>
                <c:pt idx="4325">
                  <c:v>0.20438059514480589</c:v>
                </c:pt>
                <c:pt idx="4326">
                  <c:v>0.20289684394905863</c:v>
                </c:pt>
                <c:pt idx="4327">
                  <c:v>0.22106275127308245</c:v>
                </c:pt>
                <c:pt idx="4328">
                  <c:v>0.20575698060466269</c:v>
                </c:pt>
                <c:pt idx="4329">
                  <c:v>0.21839014834819578</c:v>
                </c:pt>
                <c:pt idx="4330">
                  <c:v>0.21521987445940147</c:v>
                </c:pt>
                <c:pt idx="4331">
                  <c:v>0.19308663693566522</c:v>
                </c:pt>
                <c:pt idx="4332">
                  <c:v>0.19261156796471346</c:v>
                </c:pt>
                <c:pt idx="4333">
                  <c:v>0.18534808815815884</c:v>
                </c:pt>
                <c:pt idx="4334">
                  <c:v>0.19356105787594083</c:v>
                </c:pt>
                <c:pt idx="4335">
                  <c:v>0.22261334973299166</c:v>
                </c:pt>
                <c:pt idx="4336">
                  <c:v>0.19717582020883984</c:v>
                </c:pt>
                <c:pt idx="4337">
                  <c:v>0.2259471922564977</c:v>
                </c:pt>
                <c:pt idx="4338">
                  <c:v>0.21672254992800757</c:v>
                </c:pt>
                <c:pt idx="4339">
                  <c:v>0.20255939941667211</c:v>
                </c:pt>
                <c:pt idx="4340">
                  <c:v>0.20617862834687439</c:v>
                </c:pt>
                <c:pt idx="4341">
                  <c:v>0.18365200416105998</c:v>
                </c:pt>
                <c:pt idx="4342">
                  <c:v>0.1999894409405191</c:v>
                </c:pt>
                <c:pt idx="4343">
                  <c:v>0.21553209474835477</c:v>
                </c:pt>
                <c:pt idx="4344">
                  <c:v>0.19679450559232345</c:v>
                </c:pt>
                <c:pt idx="4345">
                  <c:v>0.20533982582960358</c:v>
                </c:pt>
                <c:pt idx="4346">
                  <c:v>0.23897649075086769</c:v>
                </c:pt>
                <c:pt idx="4347">
                  <c:v>0.21210724993603031</c:v>
                </c:pt>
                <c:pt idx="4348">
                  <c:v>0.18423972126160273</c:v>
                </c:pt>
                <c:pt idx="4349">
                  <c:v>0.19937415770271583</c:v>
                </c:pt>
                <c:pt idx="4350">
                  <c:v>0.21175790412747064</c:v>
                </c:pt>
                <c:pt idx="4351">
                  <c:v>0.18175407651208988</c:v>
                </c:pt>
                <c:pt idx="4352">
                  <c:v>0.18509789443607957</c:v>
                </c:pt>
                <c:pt idx="4353">
                  <c:v>0.18742558524065897</c:v>
                </c:pt>
                <c:pt idx="4354">
                  <c:v>0.19951116502058855</c:v>
                </c:pt>
                <c:pt idx="4355">
                  <c:v>0.19009559698448289</c:v>
                </c:pt>
                <c:pt idx="4356">
                  <c:v>0.19335736155724645</c:v>
                </c:pt>
                <c:pt idx="4357">
                  <c:v>0.18395369206829321</c:v>
                </c:pt>
                <c:pt idx="4358">
                  <c:v>0.19518567954558619</c:v>
                </c:pt>
                <c:pt idx="4359">
                  <c:v>0.18687056794501453</c:v>
                </c:pt>
                <c:pt idx="4360">
                  <c:v>0.20842811541403519</c:v>
                </c:pt>
                <c:pt idx="4361">
                  <c:v>0.19957529715017761</c:v>
                </c:pt>
                <c:pt idx="4362">
                  <c:v>0.19633004784891567</c:v>
                </c:pt>
                <c:pt idx="4363">
                  <c:v>0.20250192170807521</c:v>
                </c:pt>
                <c:pt idx="4364">
                  <c:v>0.20772891774363678</c:v>
                </c:pt>
                <c:pt idx="4365">
                  <c:v>0.2195900668346514</c:v>
                </c:pt>
                <c:pt idx="4366">
                  <c:v>0.21223939447168352</c:v>
                </c:pt>
                <c:pt idx="4367">
                  <c:v>0.19771996778409881</c:v>
                </c:pt>
                <c:pt idx="4368">
                  <c:v>0.19721411576948941</c:v>
                </c:pt>
                <c:pt idx="4369">
                  <c:v>0.22610784365266065</c:v>
                </c:pt>
                <c:pt idx="4370">
                  <c:v>0.1929221670656584</c:v>
                </c:pt>
                <c:pt idx="4371">
                  <c:v>0.21771105158747306</c:v>
                </c:pt>
                <c:pt idx="4372">
                  <c:v>0.21207936384630197</c:v>
                </c:pt>
                <c:pt idx="4373">
                  <c:v>0.19524956691254242</c:v>
                </c:pt>
                <c:pt idx="4374">
                  <c:v>0.20891349240790946</c:v>
                </c:pt>
                <c:pt idx="4375">
                  <c:v>0.19891666254228743</c:v>
                </c:pt>
                <c:pt idx="4376">
                  <c:v>0.19412805603617536</c:v>
                </c:pt>
                <c:pt idx="4377">
                  <c:v>0.19608383373447746</c:v>
                </c:pt>
                <c:pt idx="4378">
                  <c:v>0.19632338880671968</c:v>
                </c:pt>
                <c:pt idx="4379">
                  <c:v>0.20702189629186604</c:v>
                </c:pt>
                <c:pt idx="4380">
                  <c:v>0.19380863186906183</c:v>
                </c:pt>
                <c:pt idx="4381">
                  <c:v>0.2110702006453993</c:v>
                </c:pt>
                <c:pt idx="4382">
                  <c:v>0.20746512023909031</c:v>
                </c:pt>
                <c:pt idx="4383">
                  <c:v>0.19304443529545523</c:v>
                </c:pt>
                <c:pt idx="4384">
                  <c:v>0.19183770658179355</c:v>
                </c:pt>
                <c:pt idx="4385">
                  <c:v>0.20286246678228689</c:v>
                </c:pt>
                <c:pt idx="4386">
                  <c:v>0.18783311970202554</c:v>
                </c:pt>
                <c:pt idx="4387">
                  <c:v>0.20856046345262227</c:v>
                </c:pt>
                <c:pt idx="4388">
                  <c:v>0.207763010298739</c:v>
                </c:pt>
                <c:pt idx="4389">
                  <c:v>0.20151457142815057</c:v>
                </c:pt>
                <c:pt idx="4390">
                  <c:v>0.21495342816382337</c:v>
                </c:pt>
                <c:pt idx="4391">
                  <c:v>0.19986090751718683</c:v>
                </c:pt>
                <c:pt idx="4392">
                  <c:v>0.21470531209468807</c:v>
                </c:pt>
                <c:pt idx="4393">
                  <c:v>0.20788724142743664</c:v>
                </c:pt>
                <c:pt idx="4394">
                  <c:v>0.21054083277411723</c:v>
                </c:pt>
                <c:pt idx="4395">
                  <c:v>0.21011537424010582</c:v>
                </c:pt>
                <c:pt idx="4396">
                  <c:v>0.20030871269552206</c:v>
                </c:pt>
                <c:pt idx="4397">
                  <c:v>0.22750150167839317</c:v>
                </c:pt>
                <c:pt idx="4398">
                  <c:v>0.2035232569643991</c:v>
                </c:pt>
                <c:pt idx="4399">
                  <c:v>0.20774586622458527</c:v>
                </c:pt>
                <c:pt idx="4400">
                  <c:v>0.19006563303077348</c:v>
                </c:pt>
                <c:pt idx="4401">
                  <c:v>0.21230557780609999</c:v>
                </c:pt>
                <c:pt idx="4402">
                  <c:v>0.20473939114465148</c:v>
                </c:pt>
                <c:pt idx="4403">
                  <c:v>0.20236136720207981</c:v>
                </c:pt>
                <c:pt idx="4404">
                  <c:v>0.19344862681799385</c:v>
                </c:pt>
                <c:pt idx="4405">
                  <c:v>0.2106920860958188</c:v>
                </c:pt>
                <c:pt idx="4406">
                  <c:v>0.20213057415707708</c:v>
                </c:pt>
                <c:pt idx="4407">
                  <c:v>0.20606602807031457</c:v>
                </c:pt>
                <c:pt idx="4408">
                  <c:v>0.20415392668053481</c:v>
                </c:pt>
                <c:pt idx="4409">
                  <c:v>0.20945010586985499</c:v>
                </c:pt>
                <c:pt idx="4410">
                  <c:v>0.1762261106450288</c:v>
                </c:pt>
                <c:pt idx="4411">
                  <c:v>0.19459685265621521</c:v>
                </c:pt>
                <c:pt idx="4412">
                  <c:v>0.18982649876464044</c:v>
                </c:pt>
                <c:pt idx="4413">
                  <c:v>0.21376128322853297</c:v>
                </c:pt>
                <c:pt idx="4414">
                  <c:v>0.21351726643399763</c:v>
                </c:pt>
                <c:pt idx="4415">
                  <c:v>0.21388011547572916</c:v>
                </c:pt>
                <c:pt idx="4416">
                  <c:v>0.20721177622990195</c:v>
                </c:pt>
                <c:pt idx="4417">
                  <c:v>0.19618731680640281</c:v>
                </c:pt>
                <c:pt idx="4418">
                  <c:v>0.19553501180701355</c:v>
                </c:pt>
                <c:pt idx="4419">
                  <c:v>0.21144565537441662</c:v>
                </c:pt>
                <c:pt idx="4420">
                  <c:v>0.18642826216666633</c:v>
                </c:pt>
                <c:pt idx="4421">
                  <c:v>0.20591173210493005</c:v>
                </c:pt>
                <c:pt idx="4422">
                  <c:v>0.18651696932237039</c:v>
                </c:pt>
                <c:pt idx="4423">
                  <c:v>0.2225984556446374</c:v>
                </c:pt>
                <c:pt idx="4424">
                  <c:v>0.20711184245383366</c:v>
                </c:pt>
                <c:pt idx="4425">
                  <c:v>0.19715766012388569</c:v>
                </c:pt>
                <c:pt idx="4426">
                  <c:v>0.20109600480665699</c:v>
                </c:pt>
                <c:pt idx="4427">
                  <c:v>0.19987272808616005</c:v>
                </c:pt>
                <c:pt idx="4428">
                  <c:v>0.20670648371278455</c:v>
                </c:pt>
                <c:pt idx="4429">
                  <c:v>0.21609805833286722</c:v>
                </c:pt>
                <c:pt idx="4430">
                  <c:v>0.21797209305051413</c:v>
                </c:pt>
                <c:pt idx="4431">
                  <c:v>0.19903114136837041</c:v>
                </c:pt>
                <c:pt idx="4432">
                  <c:v>0.21082812565318562</c:v>
                </c:pt>
                <c:pt idx="4433">
                  <c:v>0.21800832516894114</c:v>
                </c:pt>
                <c:pt idx="4434">
                  <c:v>0.21511397337704943</c:v>
                </c:pt>
                <c:pt idx="4435">
                  <c:v>0.20632485753840321</c:v>
                </c:pt>
                <c:pt idx="4436">
                  <c:v>0.23294669617144606</c:v>
                </c:pt>
                <c:pt idx="4437">
                  <c:v>0.19238074609113223</c:v>
                </c:pt>
                <c:pt idx="4438">
                  <c:v>0.20122951513764789</c:v>
                </c:pt>
                <c:pt idx="4439">
                  <c:v>0.20697948637739327</c:v>
                </c:pt>
                <c:pt idx="4440">
                  <c:v>0.19169607188010013</c:v>
                </c:pt>
                <c:pt idx="4441">
                  <c:v>0.20039002937316824</c:v>
                </c:pt>
                <c:pt idx="4442">
                  <c:v>0.18538548703883825</c:v>
                </c:pt>
                <c:pt idx="4443">
                  <c:v>0.22106691744108758</c:v>
                </c:pt>
                <c:pt idx="4444">
                  <c:v>0.1854434858182975</c:v>
                </c:pt>
                <c:pt idx="4445">
                  <c:v>0.19727997039008405</c:v>
                </c:pt>
                <c:pt idx="4446">
                  <c:v>0.20461987465103129</c:v>
                </c:pt>
                <c:pt idx="4447">
                  <c:v>0.2211547000574213</c:v>
                </c:pt>
                <c:pt idx="4448">
                  <c:v>0.21896917387020995</c:v>
                </c:pt>
                <c:pt idx="4449">
                  <c:v>0.21407637409001334</c:v>
                </c:pt>
                <c:pt idx="4450">
                  <c:v>0.20916164488231498</c:v>
                </c:pt>
                <c:pt idx="4451">
                  <c:v>0.21008908502302548</c:v>
                </c:pt>
                <c:pt idx="4452">
                  <c:v>0.18240604456353474</c:v>
                </c:pt>
                <c:pt idx="4453">
                  <c:v>0.19928439627898756</c:v>
                </c:pt>
                <c:pt idx="4454">
                  <c:v>0.20213895181424865</c:v>
                </c:pt>
                <c:pt idx="4455">
                  <c:v>0.20636515796470228</c:v>
                </c:pt>
                <c:pt idx="4456">
                  <c:v>0.21192543321558835</c:v>
                </c:pt>
                <c:pt idx="4457">
                  <c:v>0.21457254478211416</c:v>
                </c:pt>
                <c:pt idx="4458">
                  <c:v>0.20485453096801998</c:v>
                </c:pt>
                <c:pt idx="4459">
                  <c:v>0.20911342606827651</c:v>
                </c:pt>
                <c:pt idx="4460">
                  <c:v>0.21449393888157595</c:v>
                </c:pt>
                <c:pt idx="4461">
                  <c:v>0.21767287214875652</c:v>
                </c:pt>
                <c:pt idx="4462">
                  <c:v>0.19858720991461892</c:v>
                </c:pt>
                <c:pt idx="4463">
                  <c:v>0.20899051508035535</c:v>
                </c:pt>
                <c:pt idx="4464">
                  <c:v>0.20976436250048847</c:v>
                </c:pt>
                <c:pt idx="4465">
                  <c:v>0.20264213484013002</c:v>
                </c:pt>
                <c:pt idx="4466">
                  <c:v>0.19907444549724093</c:v>
                </c:pt>
                <c:pt idx="4467">
                  <c:v>0.20495658279398327</c:v>
                </c:pt>
                <c:pt idx="4468">
                  <c:v>0.18553503582998243</c:v>
                </c:pt>
                <c:pt idx="4469">
                  <c:v>0.21555718726469089</c:v>
                </c:pt>
                <c:pt idx="4470">
                  <c:v>0.19334126052638298</c:v>
                </c:pt>
                <c:pt idx="4471">
                  <c:v>0.18724542124896157</c:v>
                </c:pt>
                <c:pt idx="4472">
                  <c:v>0.23455693264721358</c:v>
                </c:pt>
                <c:pt idx="4473">
                  <c:v>0.20286406645553184</c:v>
                </c:pt>
                <c:pt idx="4474">
                  <c:v>0.21393591054044356</c:v>
                </c:pt>
                <c:pt idx="4475">
                  <c:v>0.20406000891268225</c:v>
                </c:pt>
                <c:pt idx="4476">
                  <c:v>0.21343834629870109</c:v>
                </c:pt>
                <c:pt idx="4477">
                  <c:v>0.20181068091140253</c:v>
                </c:pt>
                <c:pt idx="4478">
                  <c:v>0.18077286775335302</c:v>
                </c:pt>
                <c:pt idx="4479">
                  <c:v>0.21388780990143158</c:v>
                </c:pt>
                <c:pt idx="4480">
                  <c:v>0.18345777238340991</c:v>
                </c:pt>
                <c:pt idx="4481">
                  <c:v>0.20245621275517295</c:v>
                </c:pt>
                <c:pt idx="4482">
                  <c:v>0.18945428500095721</c:v>
                </c:pt>
                <c:pt idx="4483">
                  <c:v>0.22387009673990271</c:v>
                </c:pt>
                <c:pt idx="4484">
                  <c:v>0.20950195534428062</c:v>
                </c:pt>
                <c:pt idx="4485">
                  <c:v>0.19756982244283533</c:v>
                </c:pt>
                <c:pt idx="4486">
                  <c:v>0.2038816557512603</c:v>
                </c:pt>
                <c:pt idx="4487">
                  <c:v>0.18706707605357142</c:v>
                </c:pt>
                <c:pt idx="4488">
                  <c:v>0.21366895323598128</c:v>
                </c:pt>
                <c:pt idx="4489">
                  <c:v>0.2075870169699788</c:v>
                </c:pt>
                <c:pt idx="4490">
                  <c:v>0.21977474231593713</c:v>
                </c:pt>
                <c:pt idx="4491">
                  <c:v>0.20278613400822215</c:v>
                </c:pt>
                <c:pt idx="4492">
                  <c:v>0.18876086122826316</c:v>
                </c:pt>
                <c:pt idx="4493">
                  <c:v>0.19274992021920612</c:v>
                </c:pt>
                <c:pt idx="4494">
                  <c:v>0.20221548329078082</c:v>
                </c:pt>
                <c:pt idx="4495">
                  <c:v>0.21200392364043638</c:v>
                </c:pt>
                <c:pt idx="4496">
                  <c:v>0.22921980566383024</c:v>
                </c:pt>
                <c:pt idx="4497">
                  <c:v>0.20275078436949193</c:v>
                </c:pt>
                <c:pt idx="4498">
                  <c:v>0.20712536083517274</c:v>
                </c:pt>
                <c:pt idx="4499">
                  <c:v>0.21928535631199342</c:v>
                </c:pt>
                <c:pt idx="4500">
                  <c:v>0.2067709743898665</c:v>
                </c:pt>
                <c:pt idx="4501">
                  <c:v>0.21839617015153845</c:v>
                </c:pt>
                <c:pt idx="4502">
                  <c:v>0.2074781753594015</c:v>
                </c:pt>
                <c:pt idx="4503">
                  <c:v>0.20359058219797482</c:v>
                </c:pt>
                <c:pt idx="4504">
                  <c:v>0.21417475301073366</c:v>
                </c:pt>
                <c:pt idx="4505">
                  <c:v>0.20153566840064957</c:v>
                </c:pt>
                <c:pt idx="4506">
                  <c:v>0.20414039747286575</c:v>
                </c:pt>
                <c:pt idx="4507">
                  <c:v>0.21576681886811641</c:v>
                </c:pt>
                <c:pt idx="4508">
                  <c:v>0.22634196277223487</c:v>
                </c:pt>
                <c:pt idx="4509">
                  <c:v>0.18693209362600943</c:v>
                </c:pt>
                <c:pt idx="4510">
                  <c:v>0.18129383542593633</c:v>
                </c:pt>
                <c:pt idx="4511">
                  <c:v>0.19963715105065843</c:v>
                </c:pt>
                <c:pt idx="4512">
                  <c:v>0.20873465855003945</c:v>
                </c:pt>
                <c:pt idx="4513">
                  <c:v>0.20488815908347008</c:v>
                </c:pt>
                <c:pt idx="4514">
                  <c:v>0.19655115500655507</c:v>
                </c:pt>
                <c:pt idx="4515">
                  <c:v>0.19860097425114842</c:v>
                </c:pt>
                <c:pt idx="4516">
                  <c:v>0.21807345733774702</c:v>
                </c:pt>
                <c:pt idx="4517">
                  <c:v>0.23342368225650623</c:v>
                </c:pt>
                <c:pt idx="4518">
                  <c:v>0.20159044865313211</c:v>
                </c:pt>
                <c:pt idx="4519">
                  <c:v>0.20613170073526466</c:v>
                </c:pt>
                <c:pt idx="4520">
                  <c:v>0.19934103708401948</c:v>
                </c:pt>
                <c:pt idx="4521">
                  <c:v>0.20258812487499916</c:v>
                </c:pt>
                <c:pt idx="4522">
                  <c:v>0.20050467206531189</c:v>
                </c:pt>
                <c:pt idx="4523">
                  <c:v>0.21027900721620504</c:v>
                </c:pt>
                <c:pt idx="4524">
                  <c:v>0.20077312174943709</c:v>
                </c:pt>
                <c:pt idx="4525">
                  <c:v>0.20103161386365168</c:v>
                </c:pt>
                <c:pt idx="4526">
                  <c:v>0.19832750360014526</c:v>
                </c:pt>
                <c:pt idx="4527">
                  <c:v>0.20143146399125686</c:v>
                </c:pt>
                <c:pt idx="4528">
                  <c:v>0.20578783627293387</c:v>
                </c:pt>
                <c:pt idx="4529">
                  <c:v>0.20062735221137232</c:v>
                </c:pt>
                <c:pt idx="4530">
                  <c:v>0.20945169035889424</c:v>
                </c:pt>
                <c:pt idx="4531">
                  <c:v>0.19228560946406162</c:v>
                </c:pt>
                <c:pt idx="4532">
                  <c:v>0.1897269819678187</c:v>
                </c:pt>
                <c:pt idx="4533">
                  <c:v>0.19770052439324462</c:v>
                </c:pt>
                <c:pt idx="4534">
                  <c:v>0.19986415745102165</c:v>
                </c:pt>
                <c:pt idx="4535">
                  <c:v>0.20694625689275903</c:v>
                </c:pt>
                <c:pt idx="4536">
                  <c:v>0.20406532758388571</c:v>
                </c:pt>
                <c:pt idx="4537">
                  <c:v>0.19878135940344191</c:v>
                </c:pt>
                <c:pt idx="4538">
                  <c:v>0.19853034466337999</c:v>
                </c:pt>
                <c:pt idx="4539">
                  <c:v>0.19229091126322201</c:v>
                </c:pt>
                <c:pt idx="4540">
                  <c:v>0.20063045992626219</c:v>
                </c:pt>
                <c:pt idx="4541">
                  <c:v>0.20242204025160937</c:v>
                </c:pt>
                <c:pt idx="4542">
                  <c:v>0.21340006755623561</c:v>
                </c:pt>
                <c:pt idx="4543">
                  <c:v>0.20816647326371621</c:v>
                </c:pt>
                <c:pt idx="4544">
                  <c:v>0.19198958953514833</c:v>
                </c:pt>
                <c:pt idx="4545">
                  <c:v>0.22173964418134537</c:v>
                </c:pt>
                <c:pt idx="4546">
                  <c:v>0.19286024638450722</c:v>
                </c:pt>
                <c:pt idx="4547">
                  <c:v>0.19845126534008031</c:v>
                </c:pt>
                <c:pt idx="4548">
                  <c:v>0.20657571862855428</c:v>
                </c:pt>
                <c:pt idx="4549">
                  <c:v>0.20717250680343699</c:v>
                </c:pt>
                <c:pt idx="4550">
                  <c:v>0.19081038725574695</c:v>
                </c:pt>
                <c:pt idx="4551">
                  <c:v>0.21663828971035456</c:v>
                </c:pt>
                <c:pt idx="4552">
                  <c:v>0.21354902079541588</c:v>
                </c:pt>
                <c:pt idx="4553">
                  <c:v>0.22115151136076988</c:v>
                </c:pt>
                <c:pt idx="4554">
                  <c:v>0.20055013666838484</c:v>
                </c:pt>
                <c:pt idx="4555">
                  <c:v>0.20701913438542927</c:v>
                </c:pt>
                <c:pt idx="4556">
                  <c:v>0.19859535353274033</c:v>
                </c:pt>
                <c:pt idx="4557">
                  <c:v>0.20745074353198284</c:v>
                </c:pt>
                <c:pt idx="4558">
                  <c:v>0.20133698720062382</c:v>
                </c:pt>
                <c:pt idx="4559">
                  <c:v>0.21216371457189726</c:v>
                </c:pt>
                <c:pt idx="4560">
                  <c:v>0.1991235521272712</c:v>
                </c:pt>
                <c:pt idx="4561">
                  <c:v>0.19802344181618659</c:v>
                </c:pt>
                <c:pt idx="4562">
                  <c:v>0.1917407712535622</c:v>
                </c:pt>
                <c:pt idx="4563">
                  <c:v>0.19509215763720711</c:v>
                </c:pt>
                <c:pt idx="4564">
                  <c:v>0.20282299750258301</c:v>
                </c:pt>
                <c:pt idx="4565">
                  <c:v>0.20525724621682653</c:v>
                </c:pt>
                <c:pt idx="4566">
                  <c:v>0.20144543730086562</c:v>
                </c:pt>
                <c:pt idx="4567">
                  <c:v>0.1990426700394779</c:v>
                </c:pt>
                <c:pt idx="4568">
                  <c:v>0.20730846034725123</c:v>
                </c:pt>
                <c:pt idx="4569">
                  <c:v>0.20771202640137482</c:v>
                </c:pt>
                <c:pt idx="4570">
                  <c:v>0.21690210185762604</c:v>
                </c:pt>
                <c:pt idx="4571">
                  <c:v>0.21195742058172526</c:v>
                </c:pt>
                <c:pt idx="4572">
                  <c:v>0.19298129254745136</c:v>
                </c:pt>
                <c:pt idx="4573">
                  <c:v>0.21970413886854051</c:v>
                </c:pt>
                <c:pt idx="4574">
                  <c:v>0.20869933991613027</c:v>
                </c:pt>
                <c:pt idx="4575">
                  <c:v>0.21232198037080155</c:v>
                </c:pt>
                <c:pt idx="4576">
                  <c:v>0.19707501989288412</c:v>
                </c:pt>
                <c:pt idx="4577">
                  <c:v>0.22001020830203741</c:v>
                </c:pt>
                <c:pt idx="4578">
                  <c:v>0.22507358214799808</c:v>
                </c:pt>
                <c:pt idx="4579">
                  <c:v>0.18250341753926771</c:v>
                </c:pt>
                <c:pt idx="4580">
                  <c:v>0.23051149935783466</c:v>
                </c:pt>
                <c:pt idx="4581">
                  <c:v>0.21791792489951978</c:v>
                </c:pt>
                <c:pt idx="4582">
                  <c:v>0.20426184491792571</c:v>
                </c:pt>
                <c:pt idx="4583">
                  <c:v>0.22122051185959693</c:v>
                </c:pt>
                <c:pt idx="4584">
                  <c:v>0.20280257554406173</c:v>
                </c:pt>
                <c:pt idx="4585">
                  <c:v>0.22938329771481433</c:v>
                </c:pt>
                <c:pt idx="4586">
                  <c:v>0.19278155087209006</c:v>
                </c:pt>
                <c:pt idx="4587">
                  <c:v>0.21692285629942959</c:v>
                </c:pt>
                <c:pt idx="4588">
                  <c:v>0.18985259246994859</c:v>
                </c:pt>
                <c:pt idx="4589">
                  <c:v>0.21744964824025675</c:v>
                </c:pt>
                <c:pt idx="4590">
                  <c:v>0.18474221804610197</c:v>
                </c:pt>
                <c:pt idx="4591">
                  <c:v>0.20399943914362118</c:v>
                </c:pt>
                <c:pt idx="4592">
                  <c:v>0.1979574400989976</c:v>
                </c:pt>
                <c:pt idx="4593">
                  <c:v>0.19190959232831409</c:v>
                </c:pt>
                <c:pt idx="4594">
                  <c:v>0.19538742292702271</c:v>
                </c:pt>
                <c:pt idx="4595">
                  <c:v>0.20462304462983932</c:v>
                </c:pt>
                <c:pt idx="4596">
                  <c:v>0.2068943297854981</c:v>
                </c:pt>
                <c:pt idx="4597">
                  <c:v>0.19489355879208953</c:v>
                </c:pt>
                <c:pt idx="4598">
                  <c:v>0.23071173888718155</c:v>
                </c:pt>
                <c:pt idx="4599">
                  <c:v>0.20173942756993629</c:v>
                </c:pt>
                <c:pt idx="4600">
                  <c:v>0.22924300958930025</c:v>
                </c:pt>
                <c:pt idx="4601">
                  <c:v>0.21240140892356443</c:v>
                </c:pt>
                <c:pt idx="4602">
                  <c:v>0.20996474350612482</c:v>
                </c:pt>
                <c:pt idx="4603">
                  <c:v>0.20527293239020772</c:v>
                </c:pt>
                <c:pt idx="4604">
                  <c:v>0.2106888156279009</c:v>
                </c:pt>
                <c:pt idx="4605">
                  <c:v>0.21771973429257069</c:v>
                </c:pt>
                <c:pt idx="4606">
                  <c:v>0.19481379763784781</c:v>
                </c:pt>
                <c:pt idx="4607">
                  <c:v>0.20060694454417483</c:v>
                </c:pt>
                <c:pt idx="4608">
                  <c:v>0.20155598672186878</c:v>
                </c:pt>
                <c:pt idx="4609">
                  <c:v>0.19921881634527511</c:v>
                </c:pt>
                <c:pt idx="4610">
                  <c:v>0.19908044814653339</c:v>
                </c:pt>
                <c:pt idx="4611">
                  <c:v>0.21440625292272814</c:v>
                </c:pt>
                <c:pt idx="4612">
                  <c:v>0.18765339419420826</c:v>
                </c:pt>
                <c:pt idx="4613">
                  <c:v>0.22070518487297722</c:v>
                </c:pt>
                <c:pt idx="4614">
                  <c:v>0.19645496465773757</c:v>
                </c:pt>
                <c:pt idx="4615">
                  <c:v>0.20519822919059483</c:v>
                </c:pt>
                <c:pt idx="4616">
                  <c:v>0.21849361885822241</c:v>
                </c:pt>
                <c:pt idx="4617">
                  <c:v>0.19188294628571323</c:v>
                </c:pt>
                <c:pt idx="4618">
                  <c:v>0.20712244411740588</c:v>
                </c:pt>
                <c:pt idx="4619">
                  <c:v>0.18493572478516734</c:v>
                </c:pt>
                <c:pt idx="4620">
                  <c:v>0.19498095216774414</c:v>
                </c:pt>
                <c:pt idx="4621">
                  <c:v>0.20054426294936734</c:v>
                </c:pt>
                <c:pt idx="4622">
                  <c:v>0.20211007762272939</c:v>
                </c:pt>
                <c:pt idx="4623">
                  <c:v>0.18978985012915858</c:v>
                </c:pt>
                <c:pt idx="4624">
                  <c:v>0.20218945802030414</c:v>
                </c:pt>
                <c:pt idx="4625">
                  <c:v>0.19213482337675247</c:v>
                </c:pt>
                <c:pt idx="4626">
                  <c:v>0.21520729323719598</c:v>
                </c:pt>
                <c:pt idx="4627">
                  <c:v>0.2075817832472639</c:v>
                </c:pt>
                <c:pt idx="4628">
                  <c:v>0.21953401300376463</c:v>
                </c:pt>
                <c:pt idx="4629">
                  <c:v>0.1992865712809615</c:v>
                </c:pt>
                <c:pt idx="4630">
                  <c:v>0.19721098501474668</c:v>
                </c:pt>
                <c:pt idx="4631">
                  <c:v>0.1957794884884983</c:v>
                </c:pt>
                <c:pt idx="4632">
                  <c:v>0.18436377367483386</c:v>
                </c:pt>
                <c:pt idx="4633">
                  <c:v>0.20574665022058328</c:v>
                </c:pt>
                <c:pt idx="4634">
                  <c:v>0.19818001495611579</c:v>
                </c:pt>
                <c:pt idx="4635">
                  <c:v>0.19814128946350207</c:v>
                </c:pt>
                <c:pt idx="4636">
                  <c:v>0.21238000828123119</c:v>
                </c:pt>
                <c:pt idx="4637">
                  <c:v>0.21059385753705495</c:v>
                </c:pt>
                <c:pt idx="4638">
                  <c:v>0.21283032994403758</c:v>
                </c:pt>
                <c:pt idx="4639">
                  <c:v>0.20231629823471117</c:v>
                </c:pt>
                <c:pt idx="4640">
                  <c:v>0.20553987700411971</c:v>
                </c:pt>
                <c:pt idx="4641">
                  <c:v>0.18408426173140943</c:v>
                </c:pt>
                <c:pt idx="4642">
                  <c:v>0.21863451482953586</c:v>
                </c:pt>
                <c:pt idx="4643">
                  <c:v>0.21638739943099736</c:v>
                </c:pt>
                <c:pt idx="4644">
                  <c:v>0.18615138245202639</c:v>
                </c:pt>
                <c:pt idx="4645">
                  <c:v>0.19976439143196914</c:v>
                </c:pt>
                <c:pt idx="4646">
                  <c:v>0.21022097932044556</c:v>
                </c:pt>
                <c:pt idx="4647">
                  <c:v>0.19891089536049536</c:v>
                </c:pt>
                <c:pt idx="4648">
                  <c:v>0.19801631097662487</c:v>
                </c:pt>
                <c:pt idx="4649">
                  <c:v>0.18867630091155102</c:v>
                </c:pt>
                <c:pt idx="4650">
                  <c:v>0.19197197742545313</c:v>
                </c:pt>
                <c:pt idx="4651">
                  <c:v>0.18547697105608607</c:v>
                </c:pt>
                <c:pt idx="4652">
                  <c:v>0.20969125046328216</c:v>
                </c:pt>
                <c:pt idx="4653">
                  <c:v>0.22083120960353331</c:v>
                </c:pt>
                <c:pt idx="4654">
                  <c:v>0.22072601193646152</c:v>
                </c:pt>
                <c:pt idx="4655">
                  <c:v>0.20325746311537543</c:v>
                </c:pt>
                <c:pt idx="4656">
                  <c:v>0.20555221242291133</c:v>
                </c:pt>
                <c:pt idx="4657">
                  <c:v>0.20599877158780602</c:v>
                </c:pt>
                <c:pt idx="4658">
                  <c:v>0.21875793577908595</c:v>
                </c:pt>
                <c:pt idx="4659">
                  <c:v>0.20019202641862768</c:v>
                </c:pt>
                <c:pt idx="4660">
                  <c:v>0.18830845800073789</c:v>
                </c:pt>
                <c:pt idx="4661">
                  <c:v>0.20492536472210357</c:v>
                </c:pt>
                <c:pt idx="4662">
                  <c:v>0.20021948441263809</c:v>
                </c:pt>
                <c:pt idx="4663">
                  <c:v>0.21260416266560653</c:v>
                </c:pt>
                <c:pt idx="4664">
                  <c:v>0.18752947216858903</c:v>
                </c:pt>
                <c:pt idx="4665">
                  <c:v>0.20515836222571696</c:v>
                </c:pt>
                <c:pt idx="4666">
                  <c:v>0.21637812428818032</c:v>
                </c:pt>
                <c:pt idx="4667">
                  <c:v>0.196825772886985</c:v>
                </c:pt>
                <c:pt idx="4668">
                  <c:v>0.20709771234664895</c:v>
                </c:pt>
                <c:pt idx="4669">
                  <c:v>0.19653541894978713</c:v>
                </c:pt>
                <c:pt idx="4670">
                  <c:v>0.20057495195325481</c:v>
                </c:pt>
                <c:pt idx="4671">
                  <c:v>0.22993787776743849</c:v>
                </c:pt>
                <c:pt idx="4672">
                  <c:v>0.21549517430801637</c:v>
                </c:pt>
                <c:pt idx="4673">
                  <c:v>0.19076519508395587</c:v>
                </c:pt>
                <c:pt idx="4674">
                  <c:v>0.22144317798402646</c:v>
                </c:pt>
                <c:pt idx="4675">
                  <c:v>0.20107755718473125</c:v>
                </c:pt>
                <c:pt idx="4676">
                  <c:v>0.19462096114290234</c:v>
                </c:pt>
                <c:pt idx="4677">
                  <c:v>0.20447845843192353</c:v>
                </c:pt>
                <c:pt idx="4678">
                  <c:v>0.21358923852220721</c:v>
                </c:pt>
                <c:pt idx="4679">
                  <c:v>0.22357204379923565</c:v>
                </c:pt>
                <c:pt idx="4680">
                  <c:v>0.19542197064085967</c:v>
                </c:pt>
                <c:pt idx="4681">
                  <c:v>0.2090757689889991</c:v>
                </c:pt>
                <c:pt idx="4682">
                  <c:v>0.22025887118830303</c:v>
                </c:pt>
                <c:pt idx="4683">
                  <c:v>0.19830906039537841</c:v>
                </c:pt>
                <c:pt idx="4684">
                  <c:v>0.1997652056130296</c:v>
                </c:pt>
                <c:pt idx="4685">
                  <c:v>0.20305261572122379</c:v>
                </c:pt>
                <c:pt idx="4686">
                  <c:v>0.19024346084275376</c:v>
                </c:pt>
                <c:pt idx="4687">
                  <c:v>0.2311464080403858</c:v>
                </c:pt>
                <c:pt idx="4688">
                  <c:v>0.20152307109435663</c:v>
                </c:pt>
                <c:pt idx="4689">
                  <c:v>0.19147505430251477</c:v>
                </c:pt>
                <c:pt idx="4690">
                  <c:v>0.19705795227924014</c:v>
                </c:pt>
                <c:pt idx="4691">
                  <c:v>0.18828000328973277</c:v>
                </c:pt>
                <c:pt idx="4692">
                  <c:v>0.23470052401142644</c:v>
                </c:pt>
                <c:pt idx="4693">
                  <c:v>0.19021329521208968</c:v>
                </c:pt>
                <c:pt idx="4694">
                  <c:v>0.1848688733345922</c:v>
                </c:pt>
                <c:pt idx="4695">
                  <c:v>0.19563927220842894</c:v>
                </c:pt>
                <c:pt idx="4696">
                  <c:v>0.21842217683868706</c:v>
                </c:pt>
                <c:pt idx="4697">
                  <c:v>0.19298933695639645</c:v>
                </c:pt>
                <c:pt idx="4698">
                  <c:v>0.23243630127822007</c:v>
                </c:pt>
                <c:pt idx="4699">
                  <c:v>0.2118987161053861</c:v>
                </c:pt>
                <c:pt idx="4700">
                  <c:v>0.19073857856790269</c:v>
                </c:pt>
                <c:pt idx="4701">
                  <c:v>0.21125068894160923</c:v>
                </c:pt>
                <c:pt idx="4702">
                  <c:v>0.21666474746376641</c:v>
                </c:pt>
                <c:pt idx="4703">
                  <c:v>0.19960143831621438</c:v>
                </c:pt>
                <c:pt idx="4704">
                  <c:v>0.21360543173820304</c:v>
                </c:pt>
                <c:pt idx="4705">
                  <c:v>0.20501741425615314</c:v>
                </c:pt>
                <c:pt idx="4706">
                  <c:v>0.18887413362441871</c:v>
                </c:pt>
                <c:pt idx="4707">
                  <c:v>0.2008711836951366</c:v>
                </c:pt>
                <c:pt idx="4708">
                  <c:v>0.2176246060317478</c:v>
                </c:pt>
                <c:pt idx="4709">
                  <c:v>0.20397316330254014</c:v>
                </c:pt>
                <c:pt idx="4710">
                  <c:v>0.22664580811984852</c:v>
                </c:pt>
                <c:pt idx="4711">
                  <c:v>0.22031752798934795</c:v>
                </c:pt>
                <c:pt idx="4712">
                  <c:v>0.2131290305109837</c:v>
                </c:pt>
                <c:pt idx="4713">
                  <c:v>0.2135383620846894</c:v>
                </c:pt>
                <c:pt idx="4714">
                  <c:v>0.19682015957688578</c:v>
                </c:pt>
                <c:pt idx="4715">
                  <c:v>0.196358998225204</c:v>
                </c:pt>
                <c:pt idx="4716">
                  <c:v>0.20272150967617641</c:v>
                </c:pt>
                <c:pt idx="4717">
                  <c:v>0.19790560022562001</c:v>
                </c:pt>
                <c:pt idx="4718">
                  <c:v>0.20405745177928591</c:v>
                </c:pt>
                <c:pt idx="4719">
                  <c:v>0.21545868391587394</c:v>
                </c:pt>
                <c:pt idx="4720">
                  <c:v>0.20287126286422569</c:v>
                </c:pt>
                <c:pt idx="4721">
                  <c:v>0.2005081089210278</c:v>
                </c:pt>
                <c:pt idx="4722">
                  <c:v>0.20522336402601224</c:v>
                </c:pt>
                <c:pt idx="4723">
                  <c:v>0.20119794887294579</c:v>
                </c:pt>
                <c:pt idx="4724">
                  <c:v>0.19798385200119045</c:v>
                </c:pt>
                <c:pt idx="4725">
                  <c:v>0.17396604703507706</c:v>
                </c:pt>
                <c:pt idx="4726">
                  <c:v>0.21015483984803013</c:v>
                </c:pt>
                <c:pt idx="4727">
                  <c:v>0.19998003974231748</c:v>
                </c:pt>
                <c:pt idx="4728">
                  <c:v>0.22604661377000437</c:v>
                </c:pt>
                <c:pt idx="4729">
                  <c:v>0.20444276215717333</c:v>
                </c:pt>
                <c:pt idx="4730">
                  <c:v>0.22179643894831017</c:v>
                </c:pt>
                <c:pt idx="4731">
                  <c:v>0.19951265986600689</c:v>
                </c:pt>
                <c:pt idx="4732">
                  <c:v>0.20177848603967119</c:v>
                </c:pt>
                <c:pt idx="4733">
                  <c:v>0.20924885169967003</c:v>
                </c:pt>
                <c:pt idx="4734">
                  <c:v>0.20143705098469444</c:v>
                </c:pt>
                <c:pt idx="4735">
                  <c:v>0.22854287704086948</c:v>
                </c:pt>
                <c:pt idx="4736">
                  <c:v>0.21835045497332958</c:v>
                </c:pt>
                <c:pt idx="4737">
                  <c:v>0.21886790810812415</c:v>
                </c:pt>
                <c:pt idx="4738">
                  <c:v>0.21075175689334402</c:v>
                </c:pt>
                <c:pt idx="4739">
                  <c:v>0.18717742896324027</c:v>
                </c:pt>
                <c:pt idx="4740">
                  <c:v>0.18577119296193451</c:v>
                </c:pt>
                <c:pt idx="4741">
                  <c:v>0.2081621612712759</c:v>
                </c:pt>
                <c:pt idx="4742">
                  <c:v>0.20263559468245612</c:v>
                </c:pt>
                <c:pt idx="4743">
                  <c:v>0.18971493626187261</c:v>
                </c:pt>
                <c:pt idx="4744">
                  <c:v>0.19073546776526043</c:v>
                </c:pt>
                <c:pt idx="4745">
                  <c:v>0.19541070087113316</c:v>
                </c:pt>
                <c:pt idx="4746">
                  <c:v>0.18609655206717951</c:v>
                </c:pt>
                <c:pt idx="4747">
                  <c:v>0.20302401484955038</c:v>
                </c:pt>
                <c:pt idx="4748">
                  <c:v>0.21962579105969132</c:v>
                </c:pt>
                <c:pt idx="4749">
                  <c:v>0.20903145806564397</c:v>
                </c:pt>
                <c:pt idx="4750">
                  <c:v>0.22907040674917656</c:v>
                </c:pt>
                <c:pt idx="4751">
                  <c:v>0.205715533711402</c:v>
                </c:pt>
                <c:pt idx="4752">
                  <c:v>0.20920951038228461</c:v>
                </c:pt>
                <c:pt idx="4753">
                  <c:v>0.21281563703452588</c:v>
                </c:pt>
                <c:pt idx="4754">
                  <c:v>0.19951709355970468</c:v>
                </c:pt>
                <c:pt idx="4755">
                  <c:v>0.22551536361494404</c:v>
                </c:pt>
                <c:pt idx="4756">
                  <c:v>0.2043221712812118</c:v>
                </c:pt>
                <c:pt idx="4757">
                  <c:v>0.19835683062017107</c:v>
                </c:pt>
                <c:pt idx="4758">
                  <c:v>0.19968991527372856</c:v>
                </c:pt>
                <c:pt idx="4759">
                  <c:v>0.1950150202994245</c:v>
                </c:pt>
                <c:pt idx="4760">
                  <c:v>0.21596547202925295</c:v>
                </c:pt>
                <c:pt idx="4761">
                  <c:v>0.18697103472991808</c:v>
                </c:pt>
                <c:pt idx="4762">
                  <c:v>0.20502330833258625</c:v>
                </c:pt>
                <c:pt idx="4763">
                  <c:v>0.19863283078620805</c:v>
                </c:pt>
                <c:pt idx="4764">
                  <c:v>0.19900129966506402</c:v>
                </c:pt>
                <c:pt idx="4765">
                  <c:v>0.2273394550655064</c:v>
                </c:pt>
                <c:pt idx="4766">
                  <c:v>0.21341209332457767</c:v>
                </c:pt>
                <c:pt idx="4767">
                  <c:v>0.19889009461856616</c:v>
                </c:pt>
                <c:pt idx="4768">
                  <c:v>0.20125815128351837</c:v>
                </c:pt>
                <c:pt idx="4769">
                  <c:v>0.21611847229069206</c:v>
                </c:pt>
                <c:pt idx="4770">
                  <c:v>0.20311836992134286</c:v>
                </c:pt>
                <c:pt idx="4771">
                  <c:v>0.19637369863821666</c:v>
                </c:pt>
                <c:pt idx="4772">
                  <c:v>0.21269266166515019</c:v>
                </c:pt>
                <c:pt idx="4773">
                  <c:v>0.21182220091069626</c:v>
                </c:pt>
                <c:pt idx="4774">
                  <c:v>0.2115051792458788</c:v>
                </c:pt>
                <c:pt idx="4775">
                  <c:v>0.19213447965682764</c:v>
                </c:pt>
                <c:pt idx="4776">
                  <c:v>0.20884001876233518</c:v>
                </c:pt>
                <c:pt idx="4777">
                  <c:v>0.19625456913225586</c:v>
                </c:pt>
                <c:pt idx="4778">
                  <c:v>0.1978415848581479</c:v>
                </c:pt>
                <c:pt idx="4779">
                  <c:v>0.21734364599279807</c:v>
                </c:pt>
                <c:pt idx="4780">
                  <c:v>0.20382667137347282</c:v>
                </c:pt>
                <c:pt idx="4781">
                  <c:v>0.21904954441466715</c:v>
                </c:pt>
                <c:pt idx="4782">
                  <c:v>0.21313962930009084</c:v>
                </c:pt>
                <c:pt idx="4783">
                  <c:v>0.21188585907163776</c:v>
                </c:pt>
                <c:pt idx="4784">
                  <c:v>0.1955803909148201</c:v>
                </c:pt>
                <c:pt idx="4785">
                  <c:v>0.20799704247587048</c:v>
                </c:pt>
                <c:pt idx="4786">
                  <c:v>0.20531029044579063</c:v>
                </c:pt>
                <c:pt idx="4787">
                  <c:v>0.2131352182398662</c:v>
                </c:pt>
                <c:pt idx="4788">
                  <c:v>0.20269203045088666</c:v>
                </c:pt>
                <c:pt idx="4789">
                  <c:v>0.25749503374433552</c:v>
                </c:pt>
                <c:pt idx="4790">
                  <c:v>0.18702621483422333</c:v>
                </c:pt>
                <c:pt idx="4791">
                  <c:v>0.21198219703016893</c:v>
                </c:pt>
                <c:pt idx="4792">
                  <c:v>0.20229213303860336</c:v>
                </c:pt>
                <c:pt idx="4793">
                  <c:v>0.21265491005705403</c:v>
                </c:pt>
                <c:pt idx="4794">
                  <c:v>0.19571328785107045</c:v>
                </c:pt>
                <c:pt idx="4795">
                  <c:v>0.20960823578225085</c:v>
                </c:pt>
                <c:pt idx="4796">
                  <c:v>0.22413971414445091</c:v>
                </c:pt>
                <c:pt idx="4797">
                  <c:v>0.20096516201114603</c:v>
                </c:pt>
                <c:pt idx="4798">
                  <c:v>0.19914847367735311</c:v>
                </c:pt>
                <c:pt idx="4799">
                  <c:v>0.210805229705117</c:v>
                </c:pt>
                <c:pt idx="4800">
                  <c:v>0.21189980958401503</c:v>
                </c:pt>
                <c:pt idx="4801">
                  <c:v>0.2109340906875555</c:v>
                </c:pt>
                <c:pt idx="4802">
                  <c:v>0.21310443173460988</c:v>
                </c:pt>
                <c:pt idx="4803">
                  <c:v>0.20687156078176769</c:v>
                </c:pt>
                <c:pt idx="4804">
                  <c:v>0.20873838472529291</c:v>
                </c:pt>
                <c:pt idx="4805">
                  <c:v>0.19339325049219749</c:v>
                </c:pt>
                <c:pt idx="4806">
                  <c:v>0.1902954747042713</c:v>
                </c:pt>
                <c:pt idx="4807">
                  <c:v>0.19416475835105337</c:v>
                </c:pt>
                <c:pt idx="4808">
                  <c:v>0.22230846887432684</c:v>
                </c:pt>
                <c:pt idx="4809">
                  <c:v>0.19126217239427742</c:v>
                </c:pt>
                <c:pt idx="4810">
                  <c:v>0.19675608642345077</c:v>
                </c:pt>
                <c:pt idx="4811">
                  <c:v>0.21881897051724114</c:v>
                </c:pt>
                <c:pt idx="4812">
                  <c:v>0.20436582972962353</c:v>
                </c:pt>
                <c:pt idx="4813">
                  <c:v>0.21550118012553013</c:v>
                </c:pt>
                <c:pt idx="4814">
                  <c:v>0.20304001587838483</c:v>
                </c:pt>
                <c:pt idx="4815">
                  <c:v>0.19993555154450879</c:v>
                </c:pt>
                <c:pt idx="4816">
                  <c:v>0.21196523316404342</c:v>
                </c:pt>
                <c:pt idx="4817">
                  <c:v>0.20098639269074475</c:v>
                </c:pt>
                <c:pt idx="4818">
                  <c:v>0.2130313347079168</c:v>
                </c:pt>
                <c:pt idx="4819">
                  <c:v>0.18951100847650804</c:v>
                </c:pt>
                <c:pt idx="4820">
                  <c:v>0.20683601106250296</c:v>
                </c:pt>
                <c:pt idx="4821">
                  <c:v>0.23095455206431109</c:v>
                </c:pt>
                <c:pt idx="4822">
                  <c:v>0.2097199022596557</c:v>
                </c:pt>
                <c:pt idx="4823">
                  <c:v>0.19239067430586862</c:v>
                </c:pt>
                <c:pt idx="4824">
                  <c:v>0.20679287640412708</c:v>
                </c:pt>
                <c:pt idx="4825">
                  <c:v>0.21273915124343745</c:v>
                </c:pt>
                <c:pt idx="4826">
                  <c:v>0.22109230849867603</c:v>
                </c:pt>
                <c:pt idx="4827">
                  <c:v>0.20088687445012179</c:v>
                </c:pt>
                <c:pt idx="4828">
                  <c:v>0.1970105710548879</c:v>
                </c:pt>
                <c:pt idx="4829">
                  <c:v>0.23774790952670879</c:v>
                </c:pt>
                <c:pt idx="4830">
                  <c:v>0.18198834899917979</c:v>
                </c:pt>
                <c:pt idx="4831">
                  <c:v>0.19773678783937518</c:v>
                </c:pt>
                <c:pt idx="4832">
                  <c:v>0.18766417357011214</c:v>
                </c:pt>
                <c:pt idx="4833">
                  <c:v>0.18239678201225815</c:v>
                </c:pt>
                <c:pt idx="4834">
                  <c:v>0.2179825416631907</c:v>
                </c:pt>
                <c:pt idx="4835">
                  <c:v>0.21078852566750891</c:v>
                </c:pt>
                <c:pt idx="4836">
                  <c:v>0.20958434190150946</c:v>
                </c:pt>
                <c:pt idx="4837">
                  <c:v>0.21411209794301153</c:v>
                </c:pt>
                <c:pt idx="4838">
                  <c:v>0.20023316057767218</c:v>
                </c:pt>
                <c:pt idx="4839">
                  <c:v>0.20779027977259679</c:v>
                </c:pt>
                <c:pt idx="4840">
                  <c:v>0.20880291529256148</c:v>
                </c:pt>
                <c:pt idx="4841">
                  <c:v>0.19456708307016676</c:v>
                </c:pt>
                <c:pt idx="4842">
                  <c:v>0.19364965688744307</c:v>
                </c:pt>
                <c:pt idx="4843">
                  <c:v>0.19274293113931415</c:v>
                </c:pt>
                <c:pt idx="4844">
                  <c:v>0.220296543005113</c:v>
                </c:pt>
                <c:pt idx="4845">
                  <c:v>0.19134597341792836</c:v>
                </c:pt>
                <c:pt idx="4846">
                  <c:v>0.21590878045986597</c:v>
                </c:pt>
                <c:pt idx="4847">
                  <c:v>0.20933822457235485</c:v>
                </c:pt>
                <c:pt idx="4848">
                  <c:v>0.19873349713450547</c:v>
                </c:pt>
                <c:pt idx="4849">
                  <c:v>0.19955883436439353</c:v>
                </c:pt>
                <c:pt idx="4850">
                  <c:v>0.208311913892714</c:v>
                </c:pt>
                <c:pt idx="4851">
                  <c:v>0.22249023744685575</c:v>
                </c:pt>
                <c:pt idx="4852">
                  <c:v>0.21224936151709953</c:v>
                </c:pt>
                <c:pt idx="4853">
                  <c:v>0.23706597476920974</c:v>
                </c:pt>
                <c:pt idx="4854">
                  <c:v>0.2099858346470507</c:v>
                </c:pt>
                <c:pt idx="4855">
                  <c:v>0.19711852513701386</c:v>
                </c:pt>
                <c:pt idx="4856">
                  <c:v>0.20089137832391873</c:v>
                </c:pt>
                <c:pt idx="4857">
                  <c:v>0.19686086434325292</c:v>
                </c:pt>
                <c:pt idx="4858">
                  <c:v>0.19906475528900711</c:v>
                </c:pt>
                <c:pt idx="4859">
                  <c:v>0.23505374417959007</c:v>
                </c:pt>
                <c:pt idx="4860">
                  <c:v>0.19601409245326398</c:v>
                </c:pt>
                <c:pt idx="4861">
                  <c:v>0.22497142029959186</c:v>
                </c:pt>
                <c:pt idx="4862">
                  <c:v>0.18432729065992742</c:v>
                </c:pt>
                <c:pt idx="4863">
                  <c:v>0.20762771493798132</c:v>
                </c:pt>
                <c:pt idx="4864">
                  <c:v>0.19896398246424238</c:v>
                </c:pt>
                <c:pt idx="4865">
                  <c:v>0.21389955164829669</c:v>
                </c:pt>
                <c:pt idx="4866">
                  <c:v>0.20326586907909919</c:v>
                </c:pt>
                <c:pt idx="4867">
                  <c:v>0.19769898387543366</c:v>
                </c:pt>
                <c:pt idx="4868">
                  <c:v>0.20231187403327552</c:v>
                </c:pt>
                <c:pt idx="4869">
                  <c:v>0.21265174454171021</c:v>
                </c:pt>
                <c:pt idx="4870">
                  <c:v>0.20220553031811969</c:v>
                </c:pt>
                <c:pt idx="4871">
                  <c:v>0.19065331787653275</c:v>
                </c:pt>
                <c:pt idx="4872">
                  <c:v>0.20120610853957369</c:v>
                </c:pt>
                <c:pt idx="4873">
                  <c:v>0.20876447532366424</c:v>
                </c:pt>
                <c:pt idx="4874">
                  <c:v>0.2285224263622718</c:v>
                </c:pt>
                <c:pt idx="4875">
                  <c:v>0.21279410742433025</c:v>
                </c:pt>
                <c:pt idx="4876">
                  <c:v>0.21561244992671935</c:v>
                </c:pt>
                <c:pt idx="4877">
                  <c:v>0.20412310131335851</c:v>
                </c:pt>
                <c:pt idx="4878">
                  <c:v>0.20423052714254905</c:v>
                </c:pt>
                <c:pt idx="4879">
                  <c:v>0.20406833346330464</c:v>
                </c:pt>
                <c:pt idx="4880">
                  <c:v>0.1924329450087591</c:v>
                </c:pt>
                <c:pt idx="4881">
                  <c:v>0.22183412238003158</c:v>
                </c:pt>
                <c:pt idx="4882">
                  <c:v>0.18742694205525437</c:v>
                </c:pt>
                <c:pt idx="4883">
                  <c:v>0.21299451029059011</c:v>
                </c:pt>
                <c:pt idx="4884">
                  <c:v>0.20511181670135595</c:v>
                </c:pt>
                <c:pt idx="4885">
                  <c:v>0.20254686220236409</c:v>
                </c:pt>
                <c:pt idx="4886">
                  <c:v>0.18483416897814395</c:v>
                </c:pt>
                <c:pt idx="4887">
                  <c:v>0.20158085428226982</c:v>
                </c:pt>
                <c:pt idx="4888">
                  <c:v>0.19948339890729641</c:v>
                </c:pt>
                <c:pt idx="4889">
                  <c:v>0.22154906370384433</c:v>
                </c:pt>
                <c:pt idx="4890">
                  <c:v>0.19895256253194002</c:v>
                </c:pt>
                <c:pt idx="4891">
                  <c:v>0.22008796197703623</c:v>
                </c:pt>
                <c:pt idx="4892">
                  <c:v>0.2096832139163595</c:v>
                </c:pt>
                <c:pt idx="4893">
                  <c:v>0.20349974180433175</c:v>
                </c:pt>
                <c:pt idx="4894">
                  <c:v>0.21504599099537827</c:v>
                </c:pt>
                <c:pt idx="4895">
                  <c:v>0.22300728485870386</c:v>
                </c:pt>
                <c:pt idx="4896">
                  <c:v>0.20834962339681928</c:v>
                </c:pt>
                <c:pt idx="4897">
                  <c:v>0.21400390787841911</c:v>
                </c:pt>
                <c:pt idx="4898">
                  <c:v>0.19060731085127536</c:v>
                </c:pt>
                <c:pt idx="4899">
                  <c:v>0.2223580568175019</c:v>
                </c:pt>
                <c:pt idx="4900">
                  <c:v>0.20201227452328915</c:v>
                </c:pt>
                <c:pt idx="4901">
                  <c:v>0.20187267449166746</c:v>
                </c:pt>
                <c:pt idx="4902">
                  <c:v>0.18626299899852591</c:v>
                </c:pt>
                <c:pt idx="4903">
                  <c:v>0.19667362702706262</c:v>
                </c:pt>
                <c:pt idx="4904">
                  <c:v>0.20754171674088653</c:v>
                </c:pt>
                <c:pt idx="4905">
                  <c:v>0.21956358598310574</c:v>
                </c:pt>
                <c:pt idx="4906">
                  <c:v>0.21067640533696572</c:v>
                </c:pt>
                <c:pt idx="4907">
                  <c:v>0.22294776379126172</c:v>
                </c:pt>
                <c:pt idx="4908">
                  <c:v>0.20094986138295126</c:v>
                </c:pt>
                <c:pt idx="4909">
                  <c:v>0.21847104462169115</c:v>
                </c:pt>
                <c:pt idx="4910">
                  <c:v>0.20872051071512138</c:v>
                </c:pt>
                <c:pt idx="4911">
                  <c:v>0.20560805714098243</c:v>
                </c:pt>
                <c:pt idx="4912">
                  <c:v>0.20694676338162876</c:v>
                </c:pt>
                <c:pt idx="4913">
                  <c:v>0.21621833360082293</c:v>
                </c:pt>
                <c:pt idx="4914">
                  <c:v>0.21186589044657284</c:v>
                </c:pt>
                <c:pt idx="4915">
                  <c:v>0.20863637541871299</c:v>
                </c:pt>
                <c:pt idx="4916">
                  <c:v>0.21485976540546931</c:v>
                </c:pt>
                <c:pt idx="4917">
                  <c:v>0.18820789200044094</c:v>
                </c:pt>
                <c:pt idx="4918">
                  <c:v>0.1973895416153586</c:v>
                </c:pt>
                <c:pt idx="4919">
                  <c:v>0.19609552004353883</c:v>
                </c:pt>
                <c:pt idx="4920">
                  <c:v>0.21658149423911272</c:v>
                </c:pt>
                <c:pt idx="4921">
                  <c:v>0.1898413351099166</c:v>
                </c:pt>
                <c:pt idx="4922">
                  <c:v>0.21758584057055658</c:v>
                </c:pt>
                <c:pt idx="4923">
                  <c:v>0.1904819532547414</c:v>
                </c:pt>
                <c:pt idx="4924">
                  <c:v>0.22593556662958184</c:v>
                </c:pt>
                <c:pt idx="4925">
                  <c:v>0.20901311867653827</c:v>
                </c:pt>
                <c:pt idx="4926">
                  <c:v>0.20399407828544511</c:v>
                </c:pt>
                <c:pt idx="4927">
                  <c:v>0.19255162668946305</c:v>
                </c:pt>
                <c:pt idx="4928">
                  <c:v>0.2057087489547389</c:v>
                </c:pt>
                <c:pt idx="4929">
                  <c:v>0.21227553786773362</c:v>
                </c:pt>
                <c:pt idx="4930">
                  <c:v>0.20380293769763561</c:v>
                </c:pt>
                <c:pt idx="4931">
                  <c:v>0.20038904398158353</c:v>
                </c:pt>
                <c:pt idx="4932">
                  <c:v>0.18147882272586952</c:v>
                </c:pt>
                <c:pt idx="4933">
                  <c:v>0.19592484486816947</c:v>
                </c:pt>
                <c:pt idx="4934">
                  <c:v>0.19395034464249805</c:v>
                </c:pt>
                <c:pt idx="4935">
                  <c:v>0.20477406240367377</c:v>
                </c:pt>
                <c:pt idx="4936">
                  <c:v>0.20070848180908751</c:v>
                </c:pt>
                <c:pt idx="4937">
                  <c:v>0.20753073496754268</c:v>
                </c:pt>
                <c:pt idx="4938">
                  <c:v>0.19794608389034055</c:v>
                </c:pt>
                <c:pt idx="4939">
                  <c:v>0.20266022453796712</c:v>
                </c:pt>
                <c:pt idx="4940">
                  <c:v>0.19490571038300358</c:v>
                </c:pt>
                <c:pt idx="4941">
                  <c:v>0.19325616643753388</c:v>
                </c:pt>
                <c:pt idx="4942">
                  <c:v>0.19289273263312678</c:v>
                </c:pt>
                <c:pt idx="4943">
                  <c:v>0.20997012224220143</c:v>
                </c:pt>
                <c:pt idx="4944">
                  <c:v>0.18471050056205565</c:v>
                </c:pt>
                <c:pt idx="4945">
                  <c:v>0.21436677090294143</c:v>
                </c:pt>
                <c:pt idx="4946">
                  <c:v>0.18852527693343557</c:v>
                </c:pt>
                <c:pt idx="4947">
                  <c:v>0.20210265998098242</c:v>
                </c:pt>
                <c:pt idx="4948">
                  <c:v>0.19941182239155578</c:v>
                </c:pt>
                <c:pt idx="4949">
                  <c:v>0.20725638775674729</c:v>
                </c:pt>
                <c:pt idx="4950">
                  <c:v>0.22173272565324836</c:v>
                </c:pt>
                <c:pt idx="4951">
                  <c:v>0.21567200335631437</c:v>
                </c:pt>
                <c:pt idx="4952">
                  <c:v>0.2078347435398141</c:v>
                </c:pt>
                <c:pt idx="4953">
                  <c:v>0.20106052488497417</c:v>
                </c:pt>
                <c:pt idx="4954">
                  <c:v>0.21966769600999733</c:v>
                </c:pt>
                <c:pt idx="4955">
                  <c:v>0.20699431051227335</c:v>
                </c:pt>
                <c:pt idx="4956">
                  <c:v>0.19807686193190771</c:v>
                </c:pt>
                <c:pt idx="4957">
                  <c:v>0.18878780380147597</c:v>
                </c:pt>
                <c:pt idx="4958">
                  <c:v>0.22404591712841054</c:v>
                </c:pt>
                <c:pt idx="4959">
                  <c:v>0.20510674855249769</c:v>
                </c:pt>
                <c:pt idx="4960">
                  <c:v>0.20004467406993567</c:v>
                </c:pt>
                <c:pt idx="4961">
                  <c:v>0.19851149820872568</c:v>
                </c:pt>
                <c:pt idx="4962">
                  <c:v>0.1881660289204572</c:v>
                </c:pt>
                <c:pt idx="4963">
                  <c:v>0.21765922794454848</c:v>
                </c:pt>
                <c:pt idx="4964">
                  <c:v>0.19494375351074836</c:v>
                </c:pt>
                <c:pt idx="4965">
                  <c:v>0.19468403789209873</c:v>
                </c:pt>
                <c:pt idx="4966">
                  <c:v>0.20204124174823188</c:v>
                </c:pt>
                <c:pt idx="4967">
                  <c:v>0.20042268857916248</c:v>
                </c:pt>
                <c:pt idx="4968">
                  <c:v>0.20713025123819767</c:v>
                </c:pt>
                <c:pt idx="4969">
                  <c:v>0.21040976307396009</c:v>
                </c:pt>
                <c:pt idx="4970">
                  <c:v>0.2074703600742831</c:v>
                </c:pt>
                <c:pt idx="4971">
                  <c:v>0.19709507453503025</c:v>
                </c:pt>
                <c:pt idx="4972">
                  <c:v>0.20205823770553411</c:v>
                </c:pt>
                <c:pt idx="4973">
                  <c:v>0.19539785506816834</c:v>
                </c:pt>
                <c:pt idx="4974">
                  <c:v>0.2192231826235323</c:v>
                </c:pt>
                <c:pt idx="4975">
                  <c:v>0.2006222577864811</c:v>
                </c:pt>
                <c:pt idx="4976">
                  <c:v>0.19974941140569458</c:v>
                </c:pt>
                <c:pt idx="4977">
                  <c:v>0.20481018073629856</c:v>
                </c:pt>
                <c:pt idx="4978">
                  <c:v>0.20022809874631686</c:v>
                </c:pt>
                <c:pt idx="4979">
                  <c:v>0.18171968971040434</c:v>
                </c:pt>
                <c:pt idx="4980">
                  <c:v>0.19142950820933335</c:v>
                </c:pt>
                <c:pt idx="4981">
                  <c:v>0.19971454036660874</c:v>
                </c:pt>
                <c:pt idx="4982">
                  <c:v>0.21288658343247055</c:v>
                </c:pt>
                <c:pt idx="4983">
                  <c:v>0.18877015858137217</c:v>
                </c:pt>
                <c:pt idx="4984">
                  <c:v>0.2136823292178649</c:v>
                </c:pt>
                <c:pt idx="4985">
                  <c:v>0.20635950272045089</c:v>
                </c:pt>
                <c:pt idx="4986">
                  <c:v>0.20603803646015365</c:v>
                </c:pt>
                <c:pt idx="4987">
                  <c:v>0.18652493988728955</c:v>
                </c:pt>
                <c:pt idx="4988">
                  <c:v>0.21733787795282816</c:v>
                </c:pt>
                <c:pt idx="4989">
                  <c:v>0.21088017396676781</c:v>
                </c:pt>
                <c:pt idx="4990">
                  <c:v>0.21096661819742735</c:v>
                </c:pt>
                <c:pt idx="4991">
                  <c:v>0.1975552339326038</c:v>
                </c:pt>
                <c:pt idx="4992">
                  <c:v>0.21575979109114654</c:v>
                </c:pt>
                <c:pt idx="4993">
                  <c:v>0.22052092188228201</c:v>
                </c:pt>
                <c:pt idx="4994">
                  <c:v>0.19785709558824194</c:v>
                </c:pt>
                <c:pt idx="4995">
                  <c:v>0.21093892799507169</c:v>
                </c:pt>
                <c:pt idx="4996">
                  <c:v>0.22043534426449257</c:v>
                </c:pt>
                <c:pt idx="4997">
                  <c:v>0.20446407172916176</c:v>
                </c:pt>
                <c:pt idx="4998">
                  <c:v>0.21383882644730881</c:v>
                </c:pt>
                <c:pt idx="4999">
                  <c:v>0.20824794170724156</c:v>
                </c:pt>
                <c:pt idx="5000">
                  <c:v>0.21054427164314521</c:v>
                </c:pt>
                <c:pt idx="5001">
                  <c:v>0.20621699617340203</c:v>
                </c:pt>
                <c:pt idx="5002">
                  <c:v>0.21245419300290941</c:v>
                </c:pt>
                <c:pt idx="5003">
                  <c:v>0.20754525205883256</c:v>
                </c:pt>
                <c:pt idx="5004">
                  <c:v>0.19595324605789724</c:v>
                </c:pt>
                <c:pt idx="5005">
                  <c:v>0.18438767640779832</c:v>
                </c:pt>
                <c:pt idx="5006">
                  <c:v>0.21848903602760855</c:v>
                </c:pt>
                <c:pt idx="5007">
                  <c:v>0.19269241477263432</c:v>
                </c:pt>
                <c:pt idx="5008">
                  <c:v>0.19383311897966471</c:v>
                </c:pt>
                <c:pt idx="5009">
                  <c:v>0.21557717405356125</c:v>
                </c:pt>
                <c:pt idx="5010">
                  <c:v>0.19650864730399009</c:v>
                </c:pt>
                <c:pt idx="5011">
                  <c:v>0.20344253379630897</c:v>
                </c:pt>
                <c:pt idx="5012">
                  <c:v>0.20797190963163781</c:v>
                </c:pt>
                <c:pt idx="5013">
                  <c:v>0.20324990343490545</c:v>
                </c:pt>
                <c:pt idx="5014">
                  <c:v>0.18588923910936483</c:v>
                </c:pt>
                <c:pt idx="5015">
                  <c:v>0.20457060158235879</c:v>
                </c:pt>
                <c:pt idx="5016">
                  <c:v>0.2299976326850465</c:v>
                </c:pt>
                <c:pt idx="5017">
                  <c:v>0.2183971973284162</c:v>
                </c:pt>
                <c:pt idx="5018">
                  <c:v>0.23267952819945034</c:v>
                </c:pt>
                <c:pt idx="5019">
                  <c:v>0.21372295857554655</c:v>
                </c:pt>
                <c:pt idx="5020">
                  <c:v>0.20513883079143569</c:v>
                </c:pt>
                <c:pt idx="5021">
                  <c:v>0.19654132632152208</c:v>
                </c:pt>
                <c:pt idx="5022">
                  <c:v>0.20255885880670885</c:v>
                </c:pt>
                <c:pt idx="5023">
                  <c:v>0.19538358257285293</c:v>
                </c:pt>
                <c:pt idx="5024">
                  <c:v>0.19506056272105682</c:v>
                </c:pt>
                <c:pt idx="5025">
                  <c:v>0.19641688239849756</c:v>
                </c:pt>
                <c:pt idx="5026">
                  <c:v>0.21341005384252468</c:v>
                </c:pt>
                <c:pt idx="5027">
                  <c:v>0.20478026136227701</c:v>
                </c:pt>
                <c:pt idx="5028">
                  <c:v>0.19021925347728247</c:v>
                </c:pt>
                <c:pt idx="5029">
                  <c:v>0.20542523480428374</c:v>
                </c:pt>
                <c:pt idx="5030">
                  <c:v>0.19972021122957495</c:v>
                </c:pt>
                <c:pt idx="5031">
                  <c:v>0.19955970140621684</c:v>
                </c:pt>
                <c:pt idx="5032">
                  <c:v>0.18697823657314022</c:v>
                </c:pt>
                <c:pt idx="5033">
                  <c:v>0.20904687179043208</c:v>
                </c:pt>
                <c:pt idx="5034">
                  <c:v>0.20622394356124427</c:v>
                </c:pt>
                <c:pt idx="5035">
                  <c:v>0.21371069160099065</c:v>
                </c:pt>
                <c:pt idx="5036">
                  <c:v>0.21207106288444513</c:v>
                </c:pt>
                <c:pt idx="5037">
                  <c:v>0.20611703361961062</c:v>
                </c:pt>
                <c:pt idx="5038">
                  <c:v>0.21517979771332615</c:v>
                </c:pt>
                <c:pt idx="5039">
                  <c:v>0.18888658144953427</c:v>
                </c:pt>
                <c:pt idx="5040">
                  <c:v>0.19877316779535564</c:v>
                </c:pt>
                <c:pt idx="5041">
                  <c:v>0.18185640518185345</c:v>
                </c:pt>
                <c:pt idx="5042">
                  <c:v>0.20811272921627402</c:v>
                </c:pt>
                <c:pt idx="5043">
                  <c:v>0.18338334087474387</c:v>
                </c:pt>
                <c:pt idx="5044">
                  <c:v>0.21006199189772268</c:v>
                </c:pt>
                <c:pt idx="5045">
                  <c:v>0.21092117021611367</c:v>
                </c:pt>
                <c:pt idx="5046">
                  <c:v>0.21010022089829009</c:v>
                </c:pt>
                <c:pt idx="5047">
                  <c:v>0.19380513852548886</c:v>
                </c:pt>
                <c:pt idx="5048">
                  <c:v>0.20122812963234912</c:v>
                </c:pt>
                <c:pt idx="5049">
                  <c:v>0.19230623334768746</c:v>
                </c:pt>
                <c:pt idx="5050">
                  <c:v>0.20175160580678009</c:v>
                </c:pt>
                <c:pt idx="5051">
                  <c:v>0.2093147780698032</c:v>
                </c:pt>
                <c:pt idx="5052">
                  <c:v>0.19143088036681166</c:v>
                </c:pt>
                <c:pt idx="5053">
                  <c:v>0.20710295109829796</c:v>
                </c:pt>
                <c:pt idx="5054">
                  <c:v>0.2000623393152493</c:v>
                </c:pt>
                <c:pt idx="5055">
                  <c:v>0.22016014252377566</c:v>
                </c:pt>
                <c:pt idx="5056">
                  <c:v>0.21494937357157795</c:v>
                </c:pt>
                <c:pt idx="5057">
                  <c:v>0.2040438801474998</c:v>
                </c:pt>
                <c:pt idx="5058">
                  <c:v>0.19905339292259117</c:v>
                </c:pt>
                <c:pt idx="5059">
                  <c:v>0.18869556059654052</c:v>
                </c:pt>
                <c:pt idx="5060">
                  <c:v>0.21351088597511658</c:v>
                </c:pt>
                <c:pt idx="5061">
                  <c:v>0.21966274865379926</c:v>
                </c:pt>
                <c:pt idx="5062">
                  <c:v>0.2101364976487381</c:v>
                </c:pt>
                <c:pt idx="5063">
                  <c:v>0.20332720537738103</c:v>
                </c:pt>
                <c:pt idx="5064">
                  <c:v>0.20257964073808041</c:v>
                </c:pt>
                <c:pt idx="5065">
                  <c:v>0.2013165418474242</c:v>
                </c:pt>
                <c:pt idx="5066">
                  <c:v>0.19764949715212368</c:v>
                </c:pt>
                <c:pt idx="5067">
                  <c:v>0.18161546424270347</c:v>
                </c:pt>
                <c:pt idx="5068">
                  <c:v>0.21974211455462661</c:v>
                </c:pt>
                <c:pt idx="5069">
                  <c:v>0.20070542169255604</c:v>
                </c:pt>
                <c:pt idx="5070">
                  <c:v>0.21796313826080077</c:v>
                </c:pt>
                <c:pt idx="5071">
                  <c:v>0.19571727433065172</c:v>
                </c:pt>
                <c:pt idx="5072">
                  <c:v>0.18997292463359702</c:v>
                </c:pt>
                <c:pt idx="5073">
                  <c:v>0.20547055928807709</c:v>
                </c:pt>
                <c:pt idx="5074">
                  <c:v>0.18691105929579999</c:v>
                </c:pt>
                <c:pt idx="5075">
                  <c:v>0.22391891096674268</c:v>
                </c:pt>
                <c:pt idx="5076">
                  <c:v>0.19532399638359774</c:v>
                </c:pt>
                <c:pt idx="5077">
                  <c:v>0.19490763404116437</c:v>
                </c:pt>
                <c:pt idx="5078">
                  <c:v>0.19078842937284254</c:v>
                </c:pt>
                <c:pt idx="5079">
                  <c:v>0.20330051145550326</c:v>
                </c:pt>
                <c:pt idx="5080">
                  <c:v>0.2004219172835402</c:v>
                </c:pt>
                <c:pt idx="5081">
                  <c:v>0.20851550022334484</c:v>
                </c:pt>
                <c:pt idx="5082">
                  <c:v>0.19518712647987141</c:v>
                </c:pt>
                <c:pt idx="5083">
                  <c:v>0.21232952003922159</c:v>
                </c:pt>
                <c:pt idx="5084">
                  <c:v>0.19577578460973516</c:v>
                </c:pt>
                <c:pt idx="5085">
                  <c:v>0.19004861444470092</c:v>
                </c:pt>
                <c:pt idx="5086">
                  <c:v>0.21354456162590565</c:v>
                </c:pt>
                <c:pt idx="5087">
                  <c:v>0.18977860094398846</c:v>
                </c:pt>
                <c:pt idx="5088">
                  <c:v>0.18945501117029645</c:v>
                </c:pt>
                <c:pt idx="5089">
                  <c:v>0.19360285016532566</c:v>
                </c:pt>
                <c:pt idx="5090">
                  <c:v>0.21837105150416694</c:v>
                </c:pt>
                <c:pt idx="5091">
                  <c:v>0.22316326066675601</c:v>
                </c:pt>
                <c:pt idx="5092">
                  <c:v>0.26031934448446648</c:v>
                </c:pt>
                <c:pt idx="5093">
                  <c:v>0.20906435923843131</c:v>
                </c:pt>
                <c:pt idx="5094">
                  <c:v>0.20310500041514937</c:v>
                </c:pt>
                <c:pt idx="5095">
                  <c:v>0.21634461785772227</c:v>
                </c:pt>
                <c:pt idx="5096">
                  <c:v>0.20894479734629459</c:v>
                </c:pt>
                <c:pt idx="5097">
                  <c:v>0.21757795655567366</c:v>
                </c:pt>
                <c:pt idx="5098">
                  <c:v>0.18780581117005254</c:v>
                </c:pt>
                <c:pt idx="5099">
                  <c:v>0.20534075237872218</c:v>
                </c:pt>
                <c:pt idx="5100">
                  <c:v>0.20517218300062928</c:v>
                </c:pt>
                <c:pt idx="5101">
                  <c:v>0.19113237421031082</c:v>
                </c:pt>
                <c:pt idx="5102">
                  <c:v>0.21880844400849109</c:v>
                </c:pt>
                <c:pt idx="5103">
                  <c:v>0.18788388366679307</c:v>
                </c:pt>
                <c:pt idx="5104">
                  <c:v>0.20310026459460223</c:v>
                </c:pt>
                <c:pt idx="5105">
                  <c:v>0.21154687339911821</c:v>
                </c:pt>
                <c:pt idx="5106">
                  <c:v>0.18578142220002589</c:v>
                </c:pt>
                <c:pt idx="5107">
                  <c:v>0.21385531296398669</c:v>
                </c:pt>
                <c:pt idx="5108">
                  <c:v>0.19579939985311159</c:v>
                </c:pt>
                <c:pt idx="5109">
                  <c:v>0.20514475344869046</c:v>
                </c:pt>
                <c:pt idx="5110">
                  <c:v>0.207141303851996</c:v>
                </c:pt>
                <c:pt idx="5111">
                  <c:v>0.20339895726641202</c:v>
                </c:pt>
                <c:pt idx="5112">
                  <c:v>0.18827964186155902</c:v>
                </c:pt>
                <c:pt idx="5113">
                  <c:v>0.19908346545177513</c:v>
                </c:pt>
                <c:pt idx="5114">
                  <c:v>0.20177703586588888</c:v>
                </c:pt>
                <c:pt idx="5115">
                  <c:v>0.19779259463739909</c:v>
                </c:pt>
                <c:pt idx="5116">
                  <c:v>0.20371398139776553</c:v>
                </c:pt>
                <c:pt idx="5117">
                  <c:v>0.20297573555084583</c:v>
                </c:pt>
                <c:pt idx="5118">
                  <c:v>0.20136298274440725</c:v>
                </c:pt>
                <c:pt idx="5119">
                  <c:v>0.20984014687274394</c:v>
                </c:pt>
                <c:pt idx="5120">
                  <c:v>0.20671010360233838</c:v>
                </c:pt>
                <c:pt idx="5121">
                  <c:v>0.20740173820590976</c:v>
                </c:pt>
                <c:pt idx="5122">
                  <c:v>0.23310953060780307</c:v>
                </c:pt>
                <c:pt idx="5123">
                  <c:v>0.22340623244954216</c:v>
                </c:pt>
                <c:pt idx="5124">
                  <c:v>0.19201984508227149</c:v>
                </c:pt>
                <c:pt idx="5125">
                  <c:v>0.19256645207573761</c:v>
                </c:pt>
                <c:pt idx="5126">
                  <c:v>0.2086055047872834</c:v>
                </c:pt>
                <c:pt idx="5127">
                  <c:v>0.19782553229986113</c:v>
                </c:pt>
                <c:pt idx="5128">
                  <c:v>0.2051286253832402</c:v>
                </c:pt>
                <c:pt idx="5129">
                  <c:v>0.18987853816443795</c:v>
                </c:pt>
                <c:pt idx="5130">
                  <c:v>0.20283902215101177</c:v>
                </c:pt>
                <c:pt idx="5131">
                  <c:v>0.21128278533747566</c:v>
                </c:pt>
                <c:pt idx="5132">
                  <c:v>0.20625846803152406</c:v>
                </c:pt>
                <c:pt idx="5133">
                  <c:v>0.18320598718624731</c:v>
                </c:pt>
                <c:pt idx="5134">
                  <c:v>0.18804477567735006</c:v>
                </c:pt>
                <c:pt idx="5135">
                  <c:v>0.22309621241171537</c:v>
                </c:pt>
                <c:pt idx="5136">
                  <c:v>0.20866321718774794</c:v>
                </c:pt>
                <c:pt idx="5137">
                  <c:v>0.23718531944166418</c:v>
                </c:pt>
                <c:pt idx="5138">
                  <c:v>0.23382578108005236</c:v>
                </c:pt>
                <c:pt idx="5139">
                  <c:v>0.21296790740993921</c:v>
                </c:pt>
                <c:pt idx="5140">
                  <c:v>0.19127511984441145</c:v>
                </c:pt>
                <c:pt idx="5141">
                  <c:v>0.19077243448991293</c:v>
                </c:pt>
                <c:pt idx="5142">
                  <c:v>0.19663946714761055</c:v>
                </c:pt>
                <c:pt idx="5143">
                  <c:v>0.20920177017062294</c:v>
                </c:pt>
                <c:pt idx="5144">
                  <c:v>0.21552003387759458</c:v>
                </c:pt>
                <c:pt idx="5145">
                  <c:v>0.19816474918005686</c:v>
                </c:pt>
                <c:pt idx="5146">
                  <c:v>0.19932536624531874</c:v>
                </c:pt>
                <c:pt idx="5147">
                  <c:v>0.23182369566481617</c:v>
                </c:pt>
                <c:pt idx="5148">
                  <c:v>0.20960959478755883</c:v>
                </c:pt>
                <c:pt idx="5149">
                  <c:v>0.19722842480533459</c:v>
                </c:pt>
                <c:pt idx="5150">
                  <c:v>0.19278922275797528</c:v>
                </c:pt>
                <c:pt idx="5151">
                  <c:v>0.19121594718416579</c:v>
                </c:pt>
                <c:pt idx="5152">
                  <c:v>0.21322349083928982</c:v>
                </c:pt>
                <c:pt idx="5153">
                  <c:v>0.21837675278527563</c:v>
                </c:pt>
                <c:pt idx="5154">
                  <c:v>0.19788577266390717</c:v>
                </c:pt>
                <c:pt idx="5155">
                  <c:v>0.19548731826123619</c:v>
                </c:pt>
                <c:pt idx="5156">
                  <c:v>0.20081782182317776</c:v>
                </c:pt>
                <c:pt idx="5157">
                  <c:v>0.19176378916241207</c:v>
                </c:pt>
                <c:pt idx="5158">
                  <c:v>0.20670363339123271</c:v>
                </c:pt>
                <c:pt idx="5159">
                  <c:v>0.19096844751519615</c:v>
                </c:pt>
                <c:pt idx="5160">
                  <c:v>0.20218622127928954</c:v>
                </c:pt>
                <c:pt idx="5161">
                  <c:v>0.2029458933917298</c:v>
                </c:pt>
                <c:pt idx="5162">
                  <c:v>0.20698424130223361</c:v>
                </c:pt>
                <c:pt idx="5163">
                  <c:v>0.20105296411109913</c:v>
                </c:pt>
                <c:pt idx="5164">
                  <c:v>0.21650623442768988</c:v>
                </c:pt>
                <c:pt idx="5165">
                  <c:v>0.21825470806581776</c:v>
                </c:pt>
                <c:pt idx="5166">
                  <c:v>0.19317620823028644</c:v>
                </c:pt>
                <c:pt idx="5167">
                  <c:v>0.20946428831701222</c:v>
                </c:pt>
                <c:pt idx="5168">
                  <c:v>0.20560131918553856</c:v>
                </c:pt>
                <c:pt idx="5169">
                  <c:v>0.2158875532902565</c:v>
                </c:pt>
                <c:pt idx="5170">
                  <c:v>0.2027170800961991</c:v>
                </c:pt>
                <c:pt idx="5171">
                  <c:v>0.1995081036612594</c:v>
                </c:pt>
                <c:pt idx="5172">
                  <c:v>0.20337977950156838</c:v>
                </c:pt>
                <c:pt idx="5173">
                  <c:v>0.18818987224748729</c:v>
                </c:pt>
                <c:pt idx="5174">
                  <c:v>0.22388666021709611</c:v>
                </c:pt>
                <c:pt idx="5175">
                  <c:v>0.20300659675423893</c:v>
                </c:pt>
                <c:pt idx="5176">
                  <c:v>0.19699141981312304</c:v>
                </c:pt>
                <c:pt idx="5177">
                  <c:v>0.1937498208529328</c:v>
                </c:pt>
                <c:pt idx="5178">
                  <c:v>0.1775905290116418</c:v>
                </c:pt>
                <c:pt idx="5179">
                  <c:v>0.21265171435241359</c:v>
                </c:pt>
                <c:pt idx="5180">
                  <c:v>0.19676331163799848</c:v>
                </c:pt>
                <c:pt idx="5181">
                  <c:v>0.22491000706093162</c:v>
                </c:pt>
                <c:pt idx="5182">
                  <c:v>0.21011387652881272</c:v>
                </c:pt>
                <c:pt idx="5183">
                  <c:v>0.21460998847684534</c:v>
                </c:pt>
                <c:pt idx="5184">
                  <c:v>0.20567024534917996</c:v>
                </c:pt>
                <c:pt idx="5185">
                  <c:v>0.21548539149540405</c:v>
                </c:pt>
                <c:pt idx="5186">
                  <c:v>0.19870054318548735</c:v>
                </c:pt>
                <c:pt idx="5187">
                  <c:v>0.20561671669421433</c:v>
                </c:pt>
                <c:pt idx="5188">
                  <c:v>0.20639038754657299</c:v>
                </c:pt>
                <c:pt idx="5189">
                  <c:v>0.19657066647871851</c:v>
                </c:pt>
                <c:pt idx="5190">
                  <c:v>0.22058493324692341</c:v>
                </c:pt>
                <c:pt idx="5191">
                  <c:v>0.19959675923983786</c:v>
                </c:pt>
                <c:pt idx="5192">
                  <c:v>0.21226501127700759</c:v>
                </c:pt>
                <c:pt idx="5193">
                  <c:v>0.20363544771569264</c:v>
                </c:pt>
                <c:pt idx="5194">
                  <c:v>0.20583170678271734</c:v>
                </c:pt>
                <c:pt idx="5195">
                  <c:v>0.21250944777791927</c:v>
                </c:pt>
                <c:pt idx="5196">
                  <c:v>0.20380408753822188</c:v>
                </c:pt>
                <c:pt idx="5197">
                  <c:v>0.20706179572842118</c:v>
                </c:pt>
                <c:pt idx="5198">
                  <c:v>0.21192576648083281</c:v>
                </c:pt>
                <c:pt idx="5199">
                  <c:v>0.20606551327506095</c:v>
                </c:pt>
                <c:pt idx="5200">
                  <c:v>0.18940971087905487</c:v>
                </c:pt>
                <c:pt idx="5201">
                  <c:v>0.19423619152836685</c:v>
                </c:pt>
                <c:pt idx="5202">
                  <c:v>0.19695616997016829</c:v>
                </c:pt>
                <c:pt idx="5203">
                  <c:v>0.20787346589613273</c:v>
                </c:pt>
                <c:pt idx="5204">
                  <c:v>0.21365893480914919</c:v>
                </c:pt>
                <c:pt idx="5205">
                  <c:v>0.21086270905767709</c:v>
                </c:pt>
                <c:pt idx="5206">
                  <c:v>0.21898672182535722</c:v>
                </c:pt>
                <c:pt idx="5207">
                  <c:v>0.20563406474899609</c:v>
                </c:pt>
                <c:pt idx="5208">
                  <c:v>0.20895570510119574</c:v>
                </c:pt>
                <c:pt idx="5209">
                  <c:v>0.20081904573982592</c:v>
                </c:pt>
                <c:pt idx="5210">
                  <c:v>0.2018189401135756</c:v>
                </c:pt>
                <c:pt idx="5211">
                  <c:v>0.21008139602550588</c:v>
                </c:pt>
                <c:pt idx="5212">
                  <c:v>0.20641770128562029</c:v>
                </c:pt>
                <c:pt idx="5213">
                  <c:v>0.18161965272704075</c:v>
                </c:pt>
                <c:pt idx="5214">
                  <c:v>0.21394282108318646</c:v>
                </c:pt>
                <c:pt idx="5215">
                  <c:v>0.20310154989332727</c:v>
                </c:pt>
                <c:pt idx="5216">
                  <c:v>0.21294214573052689</c:v>
                </c:pt>
                <c:pt idx="5217">
                  <c:v>0.18367772028632959</c:v>
                </c:pt>
                <c:pt idx="5218">
                  <c:v>0.21287834976542941</c:v>
                </c:pt>
                <c:pt idx="5219">
                  <c:v>0.19056275736742928</c:v>
                </c:pt>
                <c:pt idx="5220">
                  <c:v>0.19893986289901555</c:v>
                </c:pt>
                <c:pt idx="5221">
                  <c:v>0.21440140535171778</c:v>
                </c:pt>
                <c:pt idx="5222">
                  <c:v>0.20828845584191605</c:v>
                </c:pt>
                <c:pt idx="5223">
                  <c:v>0.21040025705862217</c:v>
                </c:pt>
                <c:pt idx="5224">
                  <c:v>0.21566722462837973</c:v>
                </c:pt>
                <c:pt idx="5225">
                  <c:v>0.20015988770080889</c:v>
                </c:pt>
                <c:pt idx="5226">
                  <c:v>0.19603760621110228</c:v>
                </c:pt>
                <c:pt idx="5227">
                  <c:v>0.19051160767275618</c:v>
                </c:pt>
                <c:pt idx="5228">
                  <c:v>0.19590872077155083</c:v>
                </c:pt>
                <c:pt idx="5229">
                  <c:v>0.20973506487855789</c:v>
                </c:pt>
                <c:pt idx="5230">
                  <c:v>0.2052939077168848</c:v>
                </c:pt>
                <c:pt idx="5231">
                  <c:v>0.20720121176614342</c:v>
                </c:pt>
                <c:pt idx="5232">
                  <c:v>0.21120369359359312</c:v>
                </c:pt>
                <c:pt idx="5233">
                  <c:v>0.21226406033591208</c:v>
                </c:pt>
                <c:pt idx="5234">
                  <c:v>0.21041428603855303</c:v>
                </c:pt>
                <c:pt idx="5235">
                  <c:v>0.20499398519903325</c:v>
                </c:pt>
                <c:pt idx="5236">
                  <c:v>0.21847612540770134</c:v>
                </c:pt>
                <c:pt idx="5237">
                  <c:v>0.21435724928668318</c:v>
                </c:pt>
                <c:pt idx="5238">
                  <c:v>0.1968230695549826</c:v>
                </c:pt>
                <c:pt idx="5239">
                  <c:v>0.19311367237888497</c:v>
                </c:pt>
                <c:pt idx="5240">
                  <c:v>0.19541242628474004</c:v>
                </c:pt>
                <c:pt idx="5241">
                  <c:v>0.1889930853530444</c:v>
                </c:pt>
                <c:pt idx="5242">
                  <c:v>0.20182767923352299</c:v>
                </c:pt>
                <c:pt idx="5243">
                  <c:v>0.21679562429853791</c:v>
                </c:pt>
                <c:pt idx="5244">
                  <c:v>0.21634322277589799</c:v>
                </c:pt>
                <c:pt idx="5245">
                  <c:v>0.21045778094706749</c:v>
                </c:pt>
                <c:pt idx="5246">
                  <c:v>0.19811422850554955</c:v>
                </c:pt>
                <c:pt idx="5247">
                  <c:v>0.19691161198947343</c:v>
                </c:pt>
                <c:pt idx="5248">
                  <c:v>0.19296315554796353</c:v>
                </c:pt>
                <c:pt idx="5249">
                  <c:v>0.19280176803947335</c:v>
                </c:pt>
                <c:pt idx="5250">
                  <c:v>0.21201163965869207</c:v>
                </c:pt>
                <c:pt idx="5251">
                  <c:v>0.1971354136684447</c:v>
                </c:pt>
                <c:pt idx="5252">
                  <c:v>0.22274014638828593</c:v>
                </c:pt>
                <c:pt idx="5253">
                  <c:v>0.20646688560238707</c:v>
                </c:pt>
                <c:pt idx="5254">
                  <c:v>0.19942724984153928</c:v>
                </c:pt>
                <c:pt idx="5255">
                  <c:v>0.20586799682017246</c:v>
                </c:pt>
                <c:pt idx="5256">
                  <c:v>0.21266975029091414</c:v>
                </c:pt>
                <c:pt idx="5257">
                  <c:v>0.21013264074919008</c:v>
                </c:pt>
                <c:pt idx="5258">
                  <c:v>0.19596589856415408</c:v>
                </c:pt>
                <c:pt idx="5259">
                  <c:v>0.18698783044378575</c:v>
                </c:pt>
                <c:pt idx="5260">
                  <c:v>0.20672971920538236</c:v>
                </c:pt>
                <c:pt idx="5261">
                  <c:v>0.223726324553538</c:v>
                </c:pt>
                <c:pt idx="5262">
                  <c:v>0.20085916656841524</c:v>
                </c:pt>
                <c:pt idx="5263">
                  <c:v>0.21563922176345884</c:v>
                </c:pt>
                <c:pt idx="5264">
                  <c:v>0.19966574147017549</c:v>
                </c:pt>
                <c:pt idx="5265">
                  <c:v>0.19465103005876214</c:v>
                </c:pt>
                <c:pt idx="5266">
                  <c:v>0.22198684521681214</c:v>
                </c:pt>
                <c:pt idx="5267">
                  <c:v>0.21579845619470497</c:v>
                </c:pt>
                <c:pt idx="5268">
                  <c:v>0.22108649533042915</c:v>
                </c:pt>
                <c:pt idx="5269">
                  <c:v>0.21325261099211162</c:v>
                </c:pt>
                <c:pt idx="5270">
                  <c:v>0.21685404107913125</c:v>
                </c:pt>
                <c:pt idx="5271">
                  <c:v>0.21406680674264475</c:v>
                </c:pt>
                <c:pt idx="5272">
                  <c:v>0.19149557005409396</c:v>
                </c:pt>
                <c:pt idx="5273">
                  <c:v>0.19556236296040783</c:v>
                </c:pt>
                <c:pt idx="5274">
                  <c:v>0.18724673352202512</c:v>
                </c:pt>
                <c:pt idx="5275">
                  <c:v>0.20392344345427407</c:v>
                </c:pt>
                <c:pt idx="5276">
                  <c:v>0.22384255820333104</c:v>
                </c:pt>
                <c:pt idx="5277">
                  <c:v>0.21148781988094198</c:v>
                </c:pt>
                <c:pt idx="5278">
                  <c:v>0.20241320698809578</c:v>
                </c:pt>
                <c:pt idx="5279">
                  <c:v>0.20676519562008908</c:v>
                </c:pt>
                <c:pt idx="5280">
                  <c:v>0.21090430601069757</c:v>
                </c:pt>
                <c:pt idx="5281">
                  <c:v>0.19844203850160119</c:v>
                </c:pt>
                <c:pt idx="5282">
                  <c:v>0.19059390527784237</c:v>
                </c:pt>
                <c:pt idx="5283">
                  <c:v>0.2055321092293326</c:v>
                </c:pt>
                <c:pt idx="5284">
                  <c:v>0.20102254403254641</c:v>
                </c:pt>
                <c:pt idx="5285">
                  <c:v>0.21406893195359233</c:v>
                </c:pt>
                <c:pt idx="5286">
                  <c:v>0.21441524208099236</c:v>
                </c:pt>
                <c:pt idx="5287">
                  <c:v>0.18685147250737225</c:v>
                </c:pt>
                <c:pt idx="5288">
                  <c:v>0.19406639290700514</c:v>
                </c:pt>
                <c:pt idx="5289">
                  <c:v>0.18522833905242961</c:v>
                </c:pt>
                <c:pt idx="5290">
                  <c:v>0.20000847272826719</c:v>
                </c:pt>
                <c:pt idx="5291">
                  <c:v>0.19286718180689255</c:v>
                </c:pt>
                <c:pt idx="5292">
                  <c:v>0.21111515223241575</c:v>
                </c:pt>
                <c:pt idx="5293">
                  <c:v>0.18868590044966085</c:v>
                </c:pt>
                <c:pt idx="5294">
                  <c:v>0.2118923159583046</c:v>
                </c:pt>
                <c:pt idx="5295">
                  <c:v>0.19543003854807142</c:v>
                </c:pt>
                <c:pt idx="5296">
                  <c:v>0.20726561984065914</c:v>
                </c:pt>
                <c:pt idx="5297">
                  <c:v>0.23147240869306959</c:v>
                </c:pt>
                <c:pt idx="5298">
                  <c:v>0.20926605177003013</c:v>
                </c:pt>
                <c:pt idx="5299">
                  <c:v>0.20917051568264189</c:v>
                </c:pt>
                <c:pt idx="5300">
                  <c:v>0.18478315699681627</c:v>
                </c:pt>
                <c:pt idx="5301">
                  <c:v>0.21759212055750848</c:v>
                </c:pt>
                <c:pt idx="5302">
                  <c:v>0.18812789255914197</c:v>
                </c:pt>
                <c:pt idx="5303">
                  <c:v>0.20789805364333913</c:v>
                </c:pt>
                <c:pt idx="5304">
                  <c:v>0.19910357178869495</c:v>
                </c:pt>
                <c:pt idx="5305">
                  <c:v>0.2158209472142992</c:v>
                </c:pt>
                <c:pt idx="5306">
                  <c:v>0.18900704765036846</c:v>
                </c:pt>
                <c:pt idx="5307">
                  <c:v>0.20688609419266082</c:v>
                </c:pt>
                <c:pt idx="5308">
                  <c:v>0.21084342608839129</c:v>
                </c:pt>
                <c:pt idx="5309">
                  <c:v>0.19884476981440721</c:v>
                </c:pt>
                <c:pt idx="5310">
                  <c:v>0.20811298542136053</c:v>
                </c:pt>
                <c:pt idx="5311">
                  <c:v>0.20169516508933849</c:v>
                </c:pt>
                <c:pt idx="5312">
                  <c:v>0.20200384738893384</c:v>
                </c:pt>
                <c:pt idx="5313">
                  <c:v>0.20334453738234151</c:v>
                </c:pt>
                <c:pt idx="5314">
                  <c:v>0.20959761627848464</c:v>
                </c:pt>
                <c:pt idx="5315">
                  <c:v>0.21251368432809298</c:v>
                </c:pt>
                <c:pt idx="5316">
                  <c:v>0.19726326445452061</c:v>
                </c:pt>
                <c:pt idx="5317">
                  <c:v>0.18427148511448815</c:v>
                </c:pt>
                <c:pt idx="5318">
                  <c:v>0.1975902276685842</c:v>
                </c:pt>
                <c:pt idx="5319">
                  <c:v>0.18408971253750572</c:v>
                </c:pt>
                <c:pt idx="5320">
                  <c:v>0.20536997962593345</c:v>
                </c:pt>
                <c:pt idx="5321">
                  <c:v>0.19979919206667471</c:v>
                </c:pt>
                <c:pt idx="5322">
                  <c:v>0.19135823587196341</c:v>
                </c:pt>
                <c:pt idx="5323">
                  <c:v>0.21935157276496886</c:v>
                </c:pt>
                <c:pt idx="5324">
                  <c:v>0.22952349467307445</c:v>
                </c:pt>
                <c:pt idx="5325">
                  <c:v>0.20376491635855337</c:v>
                </c:pt>
                <c:pt idx="5326">
                  <c:v>0.20476197466947868</c:v>
                </c:pt>
                <c:pt idx="5327">
                  <c:v>0.21091288049532811</c:v>
                </c:pt>
                <c:pt idx="5328">
                  <c:v>0.2126617206137236</c:v>
                </c:pt>
                <c:pt idx="5329">
                  <c:v>0.21150057010263018</c:v>
                </c:pt>
                <c:pt idx="5330">
                  <c:v>0.20024008111158631</c:v>
                </c:pt>
                <c:pt idx="5331">
                  <c:v>0.18979687761139274</c:v>
                </c:pt>
                <c:pt idx="5332">
                  <c:v>0.1854147824592178</c:v>
                </c:pt>
                <c:pt idx="5333">
                  <c:v>0.21189562539323767</c:v>
                </c:pt>
                <c:pt idx="5334">
                  <c:v>0.20514022964541789</c:v>
                </c:pt>
                <c:pt idx="5335">
                  <c:v>0.21125229084731528</c:v>
                </c:pt>
                <c:pt idx="5336">
                  <c:v>0.19160906922543969</c:v>
                </c:pt>
                <c:pt idx="5337">
                  <c:v>0.21631144576229838</c:v>
                </c:pt>
                <c:pt idx="5338">
                  <c:v>0.20643088319236294</c:v>
                </c:pt>
                <c:pt idx="5339">
                  <c:v>0.19963357324203324</c:v>
                </c:pt>
                <c:pt idx="5340">
                  <c:v>0.19317294136724891</c:v>
                </c:pt>
                <c:pt idx="5341">
                  <c:v>0.20013955518542206</c:v>
                </c:pt>
                <c:pt idx="5342">
                  <c:v>0.20296304251543326</c:v>
                </c:pt>
                <c:pt idx="5343">
                  <c:v>0.18860025241998157</c:v>
                </c:pt>
                <c:pt idx="5344">
                  <c:v>0.18055337274586772</c:v>
                </c:pt>
                <c:pt idx="5345">
                  <c:v>0.20873656313444355</c:v>
                </c:pt>
                <c:pt idx="5346">
                  <c:v>0.21782151560264357</c:v>
                </c:pt>
                <c:pt idx="5347">
                  <c:v>0.18242918185202867</c:v>
                </c:pt>
                <c:pt idx="5348">
                  <c:v>0.20367947082809271</c:v>
                </c:pt>
                <c:pt idx="5349">
                  <c:v>0.20859022667502855</c:v>
                </c:pt>
                <c:pt idx="5350">
                  <c:v>0.2038086412111155</c:v>
                </c:pt>
                <c:pt idx="5351">
                  <c:v>0.1905919688566951</c:v>
                </c:pt>
                <c:pt idx="5352">
                  <c:v>0.20399789209504532</c:v>
                </c:pt>
                <c:pt idx="5353">
                  <c:v>0.21369008210893042</c:v>
                </c:pt>
                <c:pt idx="5354">
                  <c:v>0.19661301271310752</c:v>
                </c:pt>
                <c:pt idx="5355">
                  <c:v>0.21076584420412398</c:v>
                </c:pt>
                <c:pt idx="5356">
                  <c:v>0.22977320915908453</c:v>
                </c:pt>
                <c:pt idx="5357">
                  <c:v>0.18812533416049718</c:v>
                </c:pt>
                <c:pt idx="5358">
                  <c:v>0.19831500475382383</c:v>
                </c:pt>
                <c:pt idx="5359">
                  <c:v>0.20805088193003365</c:v>
                </c:pt>
                <c:pt idx="5360">
                  <c:v>0.21585898808570975</c:v>
                </c:pt>
                <c:pt idx="5361">
                  <c:v>0.19024644977461316</c:v>
                </c:pt>
                <c:pt idx="5362">
                  <c:v>0.19998447486365137</c:v>
                </c:pt>
                <c:pt idx="5363">
                  <c:v>0.21292757732601458</c:v>
                </c:pt>
                <c:pt idx="5364">
                  <c:v>0.20061762189892104</c:v>
                </c:pt>
                <c:pt idx="5365">
                  <c:v>0.19537643617222353</c:v>
                </c:pt>
                <c:pt idx="5366">
                  <c:v>0.21054978185041084</c:v>
                </c:pt>
                <c:pt idx="5367">
                  <c:v>0.18833894591506689</c:v>
                </c:pt>
                <c:pt idx="5368">
                  <c:v>0.21711539674127808</c:v>
                </c:pt>
                <c:pt idx="5369">
                  <c:v>0.21680919483373087</c:v>
                </c:pt>
                <c:pt idx="5370">
                  <c:v>0.20608362603154062</c:v>
                </c:pt>
                <c:pt idx="5371">
                  <c:v>0.20443661238535063</c:v>
                </c:pt>
                <c:pt idx="5372">
                  <c:v>0.19645217884766192</c:v>
                </c:pt>
                <c:pt idx="5373">
                  <c:v>0.2126903068355612</c:v>
                </c:pt>
                <c:pt idx="5374">
                  <c:v>0.19394756621226183</c:v>
                </c:pt>
                <c:pt idx="5375">
                  <c:v>0.20223496196101703</c:v>
                </c:pt>
                <c:pt idx="5376">
                  <c:v>0.17868956946959536</c:v>
                </c:pt>
                <c:pt idx="5377">
                  <c:v>0.2128714532202326</c:v>
                </c:pt>
                <c:pt idx="5378">
                  <c:v>0.19756895651854522</c:v>
                </c:pt>
                <c:pt idx="5379">
                  <c:v>0.21346180101983198</c:v>
                </c:pt>
                <c:pt idx="5380">
                  <c:v>0.19658261582185491</c:v>
                </c:pt>
                <c:pt idx="5381">
                  <c:v>0.21324619619009313</c:v>
                </c:pt>
                <c:pt idx="5382">
                  <c:v>0.20811993498233608</c:v>
                </c:pt>
                <c:pt idx="5383">
                  <c:v>0.20186354401188836</c:v>
                </c:pt>
                <c:pt idx="5384">
                  <c:v>0.18764018091735279</c:v>
                </c:pt>
                <c:pt idx="5385">
                  <c:v>0.19078215942791074</c:v>
                </c:pt>
                <c:pt idx="5386">
                  <c:v>0.20280289095468138</c:v>
                </c:pt>
                <c:pt idx="5387">
                  <c:v>0.19904558189299093</c:v>
                </c:pt>
                <c:pt idx="5388">
                  <c:v>0.19836304152142603</c:v>
                </c:pt>
                <c:pt idx="5389">
                  <c:v>0.20553422239836139</c:v>
                </c:pt>
                <c:pt idx="5390">
                  <c:v>0.21127290306504651</c:v>
                </c:pt>
                <c:pt idx="5391">
                  <c:v>0.20458386206944101</c:v>
                </c:pt>
                <c:pt idx="5392">
                  <c:v>0.19137199668688246</c:v>
                </c:pt>
                <c:pt idx="5393">
                  <c:v>0.20446783577575167</c:v>
                </c:pt>
                <c:pt idx="5394">
                  <c:v>0.20426012400923452</c:v>
                </c:pt>
                <c:pt idx="5395">
                  <c:v>0.2138227401033255</c:v>
                </c:pt>
                <c:pt idx="5396">
                  <c:v>0.19820350258628353</c:v>
                </c:pt>
                <c:pt idx="5397">
                  <c:v>0.21234448020077984</c:v>
                </c:pt>
                <c:pt idx="5398">
                  <c:v>0.20258275077848231</c:v>
                </c:pt>
                <c:pt idx="5399">
                  <c:v>0.18930844102296529</c:v>
                </c:pt>
                <c:pt idx="5400">
                  <c:v>0.20050392500317127</c:v>
                </c:pt>
                <c:pt idx="5401">
                  <c:v>0.21532141451545087</c:v>
                </c:pt>
                <c:pt idx="5402">
                  <c:v>0.20554915740947449</c:v>
                </c:pt>
                <c:pt idx="5403">
                  <c:v>0.21865905628579005</c:v>
                </c:pt>
                <c:pt idx="5404">
                  <c:v>0.22554753680293432</c:v>
                </c:pt>
                <c:pt idx="5405">
                  <c:v>0.19221727383274456</c:v>
                </c:pt>
                <c:pt idx="5406">
                  <c:v>0.20416714850869536</c:v>
                </c:pt>
                <c:pt idx="5407">
                  <c:v>0.19326667053668736</c:v>
                </c:pt>
                <c:pt idx="5408">
                  <c:v>0.17781257368810277</c:v>
                </c:pt>
                <c:pt idx="5409">
                  <c:v>0.20108830329627148</c:v>
                </c:pt>
                <c:pt idx="5410">
                  <c:v>0.19170089192251774</c:v>
                </c:pt>
                <c:pt idx="5411">
                  <c:v>0.20874425989738851</c:v>
                </c:pt>
                <c:pt idx="5412">
                  <c:v>0.1969009964628137</c:v>
                </c:pt>
                <c:pt idx="5413">
                  <c:v>0.20124185607659897</c:v>
                </c:pt>
                <c:pt idx="5414">
                  <c:v>0.20487433026423094</c:v>
                </c:pt>
                <c:pt idx="5415">
                  <c:v>0.20888815628255056</c:v>
                </c:pt>
                <c:pt idx="5416">
                  <c:v>0.20472253333371873</c:v>
                </c:pt>
                <c:pt idx="5417">
                  <c:v>0.20523833063214009</c:v>
                </c:pt>
                <c:pt idx="5418">
                  <c:v>0.20823568456230029</c:v>
                </c:pt>
                <c:pt idx="5419">
                  <c:v>0.18515771762036551</c:v>
                </c:pt>
                <c:pt idx="5420">
                  <c:v>0.21496328803533768</c:v>
                </c:pt>
                <c:pt idx="5421">
                  <c:v>0.20158165561576644</c:v>
                </c:pt>
                <c:pt idx="5422">
                  <c:v>0.22977458721442218</c:v>
                </c:pt>
                <c:pt idx="5423">
                  <c:v>0.21347955171317562</c:v>
                </c:pt>
                <c:pt idx="5424">
                  <c:v>0.18768996147532693</c:v>
                </c:pt>
                <c:pt idx="5425">
                  <c:v>0.19287016848229738</c:v>
                </c:pt>
                <c:pt idx="5426">
                  <c:v>0.20121829879482864</c:v>
                </c:pt>
                <c:pt idx="5427">
                  <c:v>0.19435342996014532</c:v>
                </c:pt>
                <c:pt idx="5428">
                  <c:v>0.19699397757810247</c:v>
                </c:pt>
                <c:pt idx="5429">
                  <c:v>0.22131599449332037</c:v>
                </c:pt>
                <c:pt idx="5430">
                  <c:v>0.19950471303881262</c:v>
                </c:pt>
                <c:pt idx="5431">
                  <c:v>0.21217060758546652</c:v>
                </c:pt>
                <c:pt idx="5432">
                  <c:v>0.1879298647956967</c:v>
                </c:pt>
                <c:pt idx="5433">
                  <c:v>0.21208386971462553</c:v>
                </c:pt>
                <c:pt idx="5434">
                  <c:v>0.20388840335696884</c:v>
                </c:pt>
                <c:pt idx="5435">
                  <c:v>0.19936285066280349</c:v>
                </c:pt>
                <c:pt idx="5436">
                  <c:v>0.21179523023514354</c:v>
                </c:pt>
                <c:pt idx="5437">
                  <c:v>0.2155109922337303</c:v>
                </c:pt>
                <c:pt idx="5438">
                  <c:v>0.21359183025655257</c:v>
                </c:pt>
                <c:pt idx="5439">
                  <c:v>0.19551128009116536</c:v>
                </c:pt>
                <c:pt idx="5440">
                  <c:v>0.20521885165519546</c:v>
                </c:pt>
                <c:pt idx="5441">
                  <c:v>0.22861037458438954</c:v>
                </c:pt>
                <c:pt idx="5442">
                  <c:v>0.21386230734475914</c:v>
                </c:pt>
                <c:pt idx="5443">
                  <c:v>0.20008065683126858</c:v>
                </c:pt>
                <c:pt idx="5444">
                  <c:v>0.22798510367982397</c:v>
                </c:pt>
                <c:pt idx="5445">
                  <c:v>0.20297164573549814</c:v>
                </c:pt>
                <c:pt idx="5446">
                  <c:v>0.2143679171309455</c:v>
                </c:pt>
                <c:pt idx="5447">
                  <c:v>0.20595447689978499</c:v>
                </c:pt>
                <c:pt idx="5448">
                  <c:v>0.18714933844047008</c:v>
                </c:pt>
                <c:pt idx="5449">
                  <c:v>0.18305644960901155</c:v>
                </c:pt>
                <c:pt idx="5450">
                  <c:v>0.20256741048562441</c:v>
                </c:pt>
                <c:pt idx="5451">
                  <c:v>0.21795776079129944</c:v>
                </c:pt>
                <c:pt idx="5452">
                  <c:v>0.22032377137529283</c:v>
                </c:pt>
                <c:pt idx="5453">
                  <c:v>0.19497870550649837</c:v>
                </c:pt>
                <c:pt idx="5454">
                  <c:v>0.22424727554647306</c:v>
                </c:pt>
                <c:pt idx="5455">
                  <c:v>0.19077967346277752</c:v>
                </c:pt>
                <c:pt idx="5456">
                  <c:v>0.21840693356639754</c:v>
                </c:pt>
                <c:pt idx="5457">
                  <c:v>0.21198141766539422</c:v>
                </c:pt>
                <c:pt idx="5458">
                  <c:v>0.22390768439690895</c:v>
                </c:pt>
                <c:pt idx="5459">
                  <c:v>0.19377383151090816</c:v>
                </c:pt>
                <c:pt idx="5460">
                  <c:v>0.19724090734682428</c:v>
                </c:pt>
                <c:pt idx="5461">
                  <c:v>0.21622472488379252</c:v>
                </c:pt>
                <c:pt idx="5462">
                  <c:v>0.21799026429165502</c:v>
                </c:pt>
                <c:pt idx="5463">
                  <c:v>0.21148419965011669</c:v>
                </c:pt>
                <c:pt idx="5464">
                  <c:v>0.19798490122595674</c:v>
                </c:pt>
                <c:pt idx="5465">
                  <c:v>0.21347501555047865</c:v>
                </c:pt>
                <c:pt idx="5466">
                  <c:v>0.19747983826302742</c:v>
                </c:pt>
                <c:pt idx="5467">
                  <c:v>0.19818049431949167</c:v>
                </c:pt>
                <c:pt idx="5468">
                  <c:v>0.20175330694433122</c:v>
                </c:pt>
                <c:pt idx="5469">
                  <c:v>0.20987398276510941</c:v>
                </c:pt>
                <c:pt idx="5470">
                  <c:v>0.19176633170472324</c:v>
                </c:pt>
                <c:pt idx="5471">
                  <c:v>0.2059170867228497</c:v>
                </c:pt>
                <c:pt idx="5472">
                  <c:v>0.19977787782340387</c:v>
                </c:pt>
                <c:pt idx="5473">
                  <c:v>0.20422553708636529</c:v>
                </c:pt>
                <c:pt idx="5474">
                  <c:v>0.20590872172547148</c:v>
                </c:pt>
                <c:pt idx="5475">
                  <c:v>0.23732451614064179</c:v>
                </c:pt>
                <c:pt idx="5476">
                  <c:v>0.20402390766080883</c:v>
                </c:pt>
                <c:pt idx="5477">
                  <c:v>0.19263727529532906</c:v>
                </c:pt>
                <c:pt idx="5478">
                  <c:v>0.21718873438285682</c:v>
                </c:pt>
                <c:pt idx="5479">
                  <c:v>0.21130633675150248</c:v>
                </c:pt>
                <c:pt idx="5480">
                  <c:v>0.2044114939281749</c:v>
                </c:pt>
                <c:pt idx="5481">
                  <c:v>0.22229639681452618</c:v>
                </c:pt>
                <c:pt idx="5482">
                  <c:v>0.22442679187619496</c:v>
                </c:pt>
                <c:pt idx="5483">
                  <c:v>0.20352339384395837</c:v>
                </c:pt>
                <c:pt idx="5484">
                  <c:v>0.18345866087030552</c:v>
                </c:pt>
                <c:pt idx="5485">
                  <c:v>0.23603257478023318</c:v>
                </c:pt>
                <c:pt idx="5486">
                  <c:v>0.182097168049277</c:v>
                </c:pt>
                <c:pt idx="5487">
                  <c:v>0.20732471106611716</c:v>
                </c:pt>
                <c:pt idx="5488">
                  <c:v>0.20919056526225474</c:v>
                </c:pt>
                <c:pt idx="5489">
                  <c:v>0.21865555283348678</c:v>
                </c:pt>
                <c:pt idx="5490">
                  <c:v>0.19571237054245227</c:v>
                </c:pt>
                <c:pt idx="5491">
                  <c:v>0.1848454465195381</c:v>
                </c:pt>
                <c:pt idx="5492">
                  <c:v>0.20043056995935341</c:v>
                </c:pt>
                <c:pt idx="5493">
                  <c:v>0.1923200425058211</c:v>
                </c:pt>
                <c:pt idx="5494">
                  <c:v>0.21982841285893459</c:v>
                </c:pt>
                <c:pt idx="5495">
                  <c:v>0.20373371094297943</c:v>
                </c:pt>
                <c:pt idx="5496">
                  <c:v>0.20203133098700121</c:v>
                </c:pt>
                <c:pt idx="5497">
                  <c:v>0.21724652481202003</c:v>
                </c:pt>
                <c:pt idx="5498">
                  <c:v>0.20768569035002454</c:v>
                </c:pt>
                <c:pt idx="5499">
                  <c:v>0.19561073236567564</c:v>
                </c:pt>
                <c:pt idx="5500">
                  <c:v>0.20744766222899252</c:v>
                </c:pt>
                <c:pt idx="5501">
                  <c:v>0.21227480545709487</c:v>
                </c:pt>
                <c:pt idx="5502">
                  <c:v>0.20719390979549387</c:v>
                </c:pt>
                <c:pt idx="5503">
                  <c:v>0.21218192123753785</c:v>
                </c:pt>
                <c:pt idx="5504">
                  <c:v>0.18638219345375898</c:v>
                </c:pt>
                <c:pt idx="5505">
                  <c:v>0.20683352562169968</c:v>
                </c:pt>
                <c:pt idx="5506">
                  <c:v>0.20413163746057036</c:v>
                </c:pt>
                <c:pt idx="5507">
                  <c:v>0.20985860607666718</c:v>
                </c:pt>
                <c:pt idx="5508">
                  <c:v>0.20986001227901474</c:v>
                </c:pt>
                <c:pt idx="5509">
                  <c:v>0.19617964079257766</c:v>
                </c:pt>
                <c:pt idx="5510">
                  <c:v>0.19005869035760153</c:v>
                </c:pt>
                <c:pt idx="5511">
                  <c:v>0.21070030165774534</c:v>
                </c:pt>
                <c:pt idx="5512">
                  <c:v>0.20959025413744908</c:v>
                </c:pt>
                <c:pt idx="5513">
                  <c:v>0.1976308941531516</c:v>
                </c:pt>
                <c:pt idx="5514">
                  <c:v>0.21309380461234712</c:v>
                </c:pt>
                <c:pt idx="5515">
                  <c:v>0.20796144185686991</c:v>
                </c:pt>
                <c:pt idx="5516">
                  <c:v>0.2142806492152276</c:v>
                </c:pt>
                <c:pt idx="5517">
                  <c:v>0.20142086225366024</c:v>
                </c:pt>
                <c:pt idx="5518">
                  <c:v>0.20607707149651686</c:v>
                </c:pt>
                <c:pt idx="5519">
                  <c:v>0.1884471406236306</c:v>
                </c:pt>
                <c:pt idx="5520">
                  <c:v>0.1932256477384689</c:v>
                </c:pt>
                <c:pt idx="5521">
                  <c:v>0.18954052664384577</c:v>
                </c:pt>
                <c:pt idx="5522">
                  <c:v>0.19322530646023262</c:v>
                </c:pt>
                <c:pt idx="5523">
                  <c:v>0.19709369705689084</c:v>
                </c:pt>
                <c:pt idx="5524">
                  <c:v>0.19861535183522935</c:v>
                </c:pt>
                <c:pt idx="5525">
                  <c:v>0.18599707630383977</c:v>
                </c:pt>
                <c:pt idx="5526">
                  <c:v>0.20939356246980506</c:v>
                </c:pt>
                <c:pt idx="5527">
                  <c:v>0.20918955598312378</c:v>
                </c:pt>
                <c:pt idx="5528">
                  <c:v>0.19263664416328563</c:v>
                </c:pt>
                <c:pt idx="5529">
                  <c:v>0.20891558702992294</c:v>
                </c:pt>
                <c:pt idx="5530">
                  <c:v>0.21248719371797911</c:v>
                </c:pt>
                <c:pt idx="5531">
                  <c:v>0.21472312159959359</c:v>
                </c:pt>
                <c:pt idx="5532">
                  <c:v>0.20082845419967588</c:v>
                </c:pt>
                <c:pt idx="5533">
                  <c:v>0.20575397577930707</c:v>
                </c:pt>
                <c:pt idx="5534">
                  <c:v>0.19859205708785763</c:v>
                </c:pt>
                <c:pt idx="5535">
                  <c:v>0.21830874330540573</c:v>
                </c:pt>
                <c:pt idx="5536">
                  <c:v>0.21335544613613192</c:v>
                </c:pt>
                <c:pt idx="5537">
                  <c:v>0.21988956961298112</c:v>
                </c:pt>
                <c:pt idx="5538">
                  <c:v>0.1924937243966067</c:v>
                </c:pt>
                <c:pt idx="5539">
                  <c:v>0.1965744352384273</c:v>
                </c:pt>
                <c:pt idx="5540">
                  <c:v>0.19217287685609899</c:v>
                </c:pt>
                <c:pt idx="5541">
                  <c:v>0.18711015952314325</c:v>
                </c:pt>
                <c:pt idx="5542">
                  <c:v>0.20706182854932059</c:v>
                </c:pt>
                <c:pt idx="5543">
                  <c:v>0.20048877956642805</c:v>
                </c:pt>
                <c:pt idx="5544">
                  <c:v>0.19148310227769971</c:v>
                </c:pt>
                <c:pt idx="5545">
                  <c:v>0.20518669745356838</c:v>
                </c:pt>
                <c:pt idx="5546">
                  <c:v>0.18459506212628196</c:v>
                </c:pt>
                <c:pt idx="5547">
                  <c:v>0.21091769358812512</c:v>
                </c:pt>
                <c:pt idx="5548">
                  <c:v>0.20878473428926278</c:v>
                </c:pt>
                <c:pt idx="5549">
                  <c:v>0.21882899289709934</c:v>
                </c:pt>
                <c:pt idx="5550">
                  <c:v>0.20010096476942485</c:v>
                </c:pt>
                <c:pt idx="5551">
                  <c:v>0.22160178374236894</c:v>
                </c:pt>
                <c:pt idx="5552">
                  <c:v>0.19397031759999975</c:v>
                </c:pt>
                <c:pt idx="5553">
                  <c:v>0.21664070526997511</c:v>
                </c:pt>
                <c:pt idx="5554">
                  <c:v>0.20465248305437189</c:v>
                </c:pt>
                <c:pt idx="5555">
                  <c:v>0.19942524415088758</c:v>
                </c:pt>
                <c:pt idx="5556">
                  <c:v>0.19637578658886751</c:v>
                </c:pt>
                <c:pt idx="5557">
                  <c:v>0.19054904241376602</c:v>
                </c:pt>
                <c:pt idx="5558">
                  <c:v>0.1984981453324115</c:v>
                </c:pt>
                <c:pt idx="5559">
                  <c:v>0.21384255399231336</c:v>
                </c:pt>
                <c:pt idx="5560">
                  <c:v>0.205369607391962</c:v>
                </c:pt>
                <c:pt idx="5561">
                  <c:v>0.19555560633765118</c:v>
                </c:pt>
                <c:pt idx="5562">
                  <c:v>0.21034666730128218</c:v>
                </c:pt>
                <c:pt idx="5563">
                  <c:v>0.19434747566032948</c:v>
                </c:pt>
                <c:pt idx="5564">
                  <c:v>0.19457871618635464</c:v>
                </c:pt>
                <c:pt idx="5565">
                  <c:v>0.20577559784250807</c:v>
                </c:pt>
                <c:pt idx="5566">
                  <c:v>0.21599520854813628</c:v>
                </c:pt>
                <c:pt idx="5567">
                  <c:v>0.22069694594968597</c:v>
                </c:pt>
                <c:pt idx="5568">
                  <c:v>0.19158850010274886</c:v>
                </c:pt>
                <c:pt idx="5569">
                  <c:v>0.22691970746349607</c:v>
                </c:pt>
                <c:pt idx="5570">
                  <c:v>0.21285589763741392</c:v>
                </c:pt>
                <c:pt idx="5571">
                  <c:v>0.19950232243053234</c:v>
                </c:pt>
                <c:pt idx="5572">
                  <c:v>0.22125618308036707</c:v>
                </c:pt>
                <c:pt idx="5573">
                  <c:v>0.2104950993401043</c:v>
                </c:pt>
                <c:pt idx="5574">
                  <c:v>0.1989466012775081</c:v>
                </c:pt>
                <c:pt idx="5575">
                  <c:v>0.21710459710129101</c:v>
                </c:pt>
                <c:pt idx="5576">
                  <c:v>0.21729471227204919</c:v>
                </c:pt>
                <c:pt idx="5577">
                  <c:v>0.20115613235960667</c:v>
                </c:pt>
                <c:pt idx="5578">
                  <c:v>0.21638247874039998</c:v>
                </c:pt>
                <c:pt idx="5579">
                  <c:v>0.19156049076669465</c:v>
                </c:pt>
                <c:pt idx="5580">
                  <c:v>0.21013533925515043</c:v>
                </c:pt>
                <c:pt idx="5581">
                  <c:v>0.20907076493277385</c:v>
                </c:pt>
                <c:pt idx="5582">
                  <c:v>0.19851887606324101</c:v>
                </c:pt>
                <c:pt idx="5583">
                  <c:v>0.19051697983115368</c:v>
                </c:pt>
                <c:pt idx="5584">
                  <c:v>0.21004135729942505</c:v>
                </c:pt>
                <c:pt idx="5585">
                  <c:v>0.20133270963932756</c:v>
                </c:pt>
                <c:pt idx="5586">
                  <c:v>0.19863261208849173</c:v>
                </c:pt>
                <c:pt idx="5587">
                  <c:v>0.18048645353002907</c:v>
                </c:pt>
                <c:pt idx="5588">
                  <c:v>0.20906903701241067</c:v>
                </c:pt>
                <c:pt idx="5589">
                  <c:v>0.19089069353801322</c:v>
                </c:pt>
                <c:pt idx="5590">
                  <c:v>0.19640589905671421</c:v>
                </c:pt>
                <c:pt idx="5591">
                  <c:v>0.18177087581562684</c:v>
                </c:pt>
                <c:pt idx="5592">
                  <c:v>0.2002008413295337</c:v>
                </c:pt>
                <c:pt idx="5593">
                  <c:v>0.19422923591927027</c:v>
                </c:pt>
                <c:pt idx="5594">
                  <c:v>0.20564491346369224</c:v>
                </c:pt>
                <c:pt idx="5595">
                  <c:v>0.21656991852352583</c:v>
                </c:pt>
                <c:pt idx="5596">
                  <c:v>0.22502618213204112</c:v>
                </c:pt>
                <c:pt idx="5597">
                  <c:v>0.20156188136783676</c:v>
                </c:pt>
                <c:pt idx="5598">
                  <c:v>0.19994734623156898</c:v>
                </c:pt>
                <c:pt idx="5599">
                  <c:v>0.19458335293181822</c:v>
                </c:pt>
                <c:pt idx="5600">
                  <c:v>0.21940062463062687</c:v>
                </c:pt>
                <c:pt idx="5601">
                  <c:v>0.20464769352593379</c:v>
                </c:pt>
                <c:pt idx="5602">
                  <c:v>0.20197184890731867</c:v>
                </c:pt>
                <c:pt idx="5603">
                  <c:v>0.19136721950695901</c:v>
                </c:pt>
                <c:pt idx="5604">
                  <c:v>0.19668407860286874</c:v>
                </c:pt>
                <c:pt idx="5605">
                  <c:v>0.20650494490254567</c:v>
                </c:pt>
                <c:pt idx="5606">
                  <c:v>0.20612211065271707</c:v>
                </c:pt>
                <c:pt idx="5607">
                  <c:v>0.21771732451291934</c:v>
                </c:pt>
                <c:pt idx="5608">
                  <c:v>0.2004747461684771</c:v>
                </c:pt>
                <c:pt idx="5609">
                  <c:v>0.20129526575511983</c:v>
                </c:pt>
                <c:pt idx="5610">
                  <c:v>0.20732060547964057</c:v>
                </c:pt>
                <c:pt idx="5611">
                  <c:v>0.19541282240388569</c:v>
                </c:pt>
                <c:pt idx="5612">
                  <c:v>0.22095482446662201</c:v>
                </c:pt>
                <c:pt idx="5613">
                  <c:v>0.21573865034802939</c:v>
                </c:pt>
                <c:pt idx="5614">
                  <c:v>0.23428661318724822</c:v>
                </c:pt>
                <c:pt idx="5615">
                  <c:v>0.17710676992545257</c:v>
                </c:pt>
                <c:pt idx="5616">
                  <c:v>0.23736879420158463</c:v>
                </c:pt>
                <c:pt idx="5617">
                  <c:v>0.21446916093757257</c:v>
                </c:pt>
                <c:pt idx="5618">
                  <c:v>0.18904029512008941</c:v>
                </c:pt>
                <c:pt idx="5619">
                  <c:v>0.20343008100157356</c:v>
                </c:pt>
                <c:pt idx="5620">
                  <c:v>0.21767000237361706</c:v>
                </c:pt>
                <c:pt idx="5621">
                  <c:v>0.21825108627138232</c:v>
                </c:pt>
                <c:pt idx="5622">
                  <c:v>0.20052028624148716</c:v>
                </c:pt>
                <c:pt idx="5623">
                  <c:v>0.19279312920162567</c:v>
                </c:pt>
                <c:pt idx="5624">
                  <c:v>0.20522150326073785</c:v>
                </c:pt>
                <c:pt idx="5625">
                  <c:v>0.20181282693578415</c:v>
                </c:pt>
                <c:pt idx="5626">
                  <c:v>0.19658220700132334</c:v>
                </c:pt>
                <c:pt idx="5627">
                  <c:v>0.20788212806921991</c:v>
                </c:pt>
                <c:pt idx="5628">
                  <c:v>0.20553882303087859</c:v>
                </c:pt>
                <c:pt idx="5629">
                  <c:v>0.2016494717646157</c:v>
                </c:pt>
                <c:pt idx="5630">
                  <c:v>0.21447108880526197</c:v>
                </c:pt>
                <c:pt idx="5631">
                  <c:v>0.20880818057022704</c:v>
                </c:pt>
                <c:pt idx="5632">
                  <c:v>0.21112667974710259</c:v>
                </c:pt>
                <c:pt idx="5633">
                  <c:v>0.21580032302675248</c:v>
                </c:pt>
                <c:pt idx="5634">
                  <c:v>0.19807700502508935</c:v>
                </c:pt>
                <c:pt idx="5635">
                  <c:v>0.20958141630056035</c:v>
                </c:pt>
                <c:pt idx="5636">
                  <c:v>0.20097855495328543</c:v>
                </c:pt>
                <c:pt idx="5637">
                  <c:v>0.20686873270695483</c:v>
                </c:pt>
                <c:pt idx="5638">
                  <c:v>0.20031992996129758</c:v>
                </c:pt>
                <c:pt idx="5639">
                  <c:v>0.21732311152410061</c:v>
                </c:pt>
                <c:pt idx="5640">
                  <c:v>0.22778752427530144</c:v>
                </c:pt>
                <c:pt idx="5641">
                  <c:v>0.20625831434969152</c:v>
                </c:pt>
                <c:pt idx="5642">
                  <c:v>0.20374151914857339</c:v>
                </c:pt>
                <c:pt idx="5643">
                  <c:v>0.19166510715964702</c:v>
                </c:pt>
                <c:pt idx="5644">
                  <c:v>0.20598479303696382</c:v>
                </c:pt>
                <c:pt idx="5645">
                  <c:v>0.2042714858730397</c:v>
                </c:pt>
                <c:pt idx="5646">
                  <c:v>0.21451520585022318</c:v>
                </c:pt>
                <c:pt idx="5647">
                  <c:v>0.20756536790419988</c:v>
                </c:pt>
                <c:pt idx="5648">
                  <c:v>0.18190914677438308</c:v>
                </c:pt>
                <c:pt idx="5649">
                  <c:v>0.22517666616269608</c:v>
                </c:pt>
                <c:pt idx="5650">
                  <c:v>0.18095684687758429</c:v>
                </c:pt>
                <c:pt idx="5651">
                  <c:v>0.22098592883487161</c:v>
                </c:pt>
                <c:pt idx="5652">
                  <c:v>0.22362694072559111</c:v>
                </c:pt>
                <c:pt idx="5653">
                  <c:v>0.2052241522755815</c:v>
                </c:pt>
                <c:pt idx="5654">
                  <c:v>0.20630923531501291</c:v>
                </c:pt>
                <c:pt idx="5655">
                  <c:v>0.22671905805952428</c:v>
                </c:pt>
                <c:pt idx="5656">
                  <c:v>0.21303191321167841</c:v>
                </c:pt>
                <c:pt idx="5657">
                  <c:v>0.20279113270571361</c:v>
                </c:pt>
                <c:pt idx="5658">
                  <c:v>0.19432712539011693</c:v>
                </c:pt>
                <c:pt idx="5659">
                  <c:v>0.22043269574047586</c:v>
                </c:pt>
                <c:pt idx="5660">
                  <c:v>0.20671095792806654</c:v>
                </c:pt>
                <c:pt idx="5661">
                  <c:v>0.21914238647587933</c:v>
                </c:pt>
                <c:pt idx="5662">
                  <c:v>0.1899521512971267</c:v>
                </c:pt>
                <c:pt idx="5663">
                  <c:v>0.20377886328596809</c:v>
                </c:pt>
                <c:pt idx="5664">
                  <c:v>0.19951461994862579</c:v>
                </c:pt>
                <c:pt idx="5665">
                  <c:v>0.18377815127506297</c:v>
                </c:pt>
                <c:pt idx="5666">
                  <c:v>0.19675309020619119</c:v>
                </c:pt>
                <c:pt idx="5667">
                  <c:v>0.2174204508396726</c:v>
                </c:pt>
                <c:pt idx="5668">
                  <c:v>0.18810251432393796</c:v>
                </c:pt>
                <c:pt idx="5669">
                  <c:v>0.20107582229479706</c:v>
                </c:pt>
                <c:pt idx="5670">
                  <c:v>0.19471428491655246</c:v>
                </c:pt>
                <c:pt idx="5671">
                  <c:v>0.19620558797515403</c:v>
                </c:pt>
                <c:pt idx="5672">
                  <c:v>0.20093703096816995</c:v>
                </c:pt>
                <c:pt idx="5673">
                  <c:v>0.20867218504160956</c:v>
                </c:pt>
                <c:pt idx="5674">
                  <c:v>0.20758037890382075</c:v>
                </c:pt>
                <c:pt idx="5675">
                  <c:v>0.21376118424012572</c:v>
                </c:pt>
                <c:pt idx="5676">
                  <c:v>0.21422282508133766</c:v>
                </c:pt>
                <c:pt idx="5677">
                  <c:v>0.19584984416672876</c:v>
                </c:pt>
                <c:pt idx="5678">
                  <c:v>0.20149283551522895</c:v>
                </c:pt>
                <c:pt idx="5679">
                  <c:v>0.22294915391514603</c:v>
                </c:pt>
                <c:pt idx="5680">
                  <c:v>0.1948404267537521</c:v>
                </c:pt>
                <c:pt idx="5681">
                  <c:v>0.17995353631329769</c:v>
                </c:pt>
                <c:pt idx="5682">
                  <c:v>0.22435336949666862</c:v>
                </c:pt>
                <c:pt idx="5683">
                  <c:v>0.20493274023923139</c:v>
                </c:pt>
                <c:pt idx="5684">
                  <c:v>0.19587885070259459</c:v>
                </c:pt>
                <c:pt idx="5685">
                  <c:v>0.21185115827543233</c:v>
                </c:pt>
                <c:pt idx="5686">
                  <c:v>0.20844576011945987</c:v>
                </c:pt>
                <c:pt idx="5687">
                  <c:v>0.20841211391019931</c:v>
                </c:pt>
                <c:pt idx="5688">
                  <c:v>0.21262633358367874</c:v>
                </c:pt>
                <c:pt idx="5689">
                  <c:v>0.21046449390140953</c:v>
                </c:pt>
                <c:pt idx="5690">
                  <c:v>0.2061495346905845</c:v>
                </c:pt>
                <c:pt idx="5691">
                  <c:v>0.21586133109624817</c:v>
                </c:pt>
                <c:pt idx="5692">
                  <c:v>0.20578278597379046</c:v>
                </c:pt>
                <c:pt idx="5693">
                  <c:v>0.20091433591136346</c:v>
                </c:pt>
                <c:pt idx="5694">
                  <c:v>0.20782789934187329</c:v>
                </c:pt>
                <c:pt idx="5695">
                  <c:v>0.20175356450819132</c:v>
                </c:pt>
                <c:pt idx="5696">
                  <c:v>0.20743447175586302</c:v>
                </c:pt>
                <c:pt idx="5697">
                  <c:v>0.19521620450437066</c:v>
                </c:pt>
                <c:pt idx="5698">
                  <c:v>0.21465248885553501</c:v>
                </c:pt>
                <c:pt idx="5699">
                  <c:v>0.21695836990502282</c:v>
                </c:pt>
                <c:pt idx="5700">
                  <c:v>0.21832919768912021</c:v>
                </c:pt>
                <c:pt idx="5701">
                  <c:v>0.21774306727142345</c:v>
                </c:pt>
                <c:pt idx="5702">
                  <c:v>0.21408143142892722</c:v>
                </c:pt>
                <c:pt idx="5703">
                  <c:v>0.18655666228499446</c:v>
                </c:pt>
                <c:pt idx="5704">
                  <c:v>0.19583266662010662</c:v>
                </c:pt>
                <c:pt idx="5705">
                  <c:v>0.20232718436139205</c:v>
                </c:pt>
                <c:pt idx="5706">
                  <c:v>0.20270132872565599</c:v>
                </c:pt>
                <c:pt idx="5707">
                  <c:v>0.1891252823423559</c:v>
                </c:pt>
                <c:pt idx="5708">
                  <c:v>0.20884040163928044</c:v>
                </c:pt>
                <c:pt idx="5709">
                  <c:v>0.22692298060546709</c:v>
                </c:pt>
                <c:pt idx="5710">
                  <c:v>0.1998206810759908</c:v>
                </c:pt>
                <c:pt idx="5711">
                  <c:v>0.20580399543973885</c:v>
                </c:pt>
                <c:pt idx="5712">
                  <c:v>0.18850201663699556</c:v>
                </c:pt>
                <c:pt idx="5713">
                  <c:v>0.22963707874589892</c:v>
                </c:pt>
                <c:pt idx="5714">
                  <c:v>0.20461909998486968</c:v>
                </c:pt>
                <c:pt idx="5715">
                  <c:v>0.19622281362878385</c:v>
                </c:pt>
                <c:pt idx="5716">
                  <c:v>0.20720378108301168</c:v>
                </c:pt>
                <c:pt idx="5717">
                  <c:v>0.19339448873399412</c:v>
                </c:pt>
                <c:pt idx="5718">
                  <c:v>0.20422303150732266</c:v>
                </c:pt>
                <c:pt idx="5719">
                  <c:v>0.20455407017651672</c:v>
                </c:pt>
                <c:pt idx="5720">
                  <c:v>0.21634570981199094</c:v>
                </c:pt>
                <c:pt idx="5721">
                  <c:v>0.20202782450817047</c:v>
                </c:pt>
                <c:pt idx="5722">
                  <c:v>0.20647639778324448</c:v>
                </c:pt>
                <c:pt idx="5723">
                  <c:v>0.20205832774099836</c:v>
                </c:pt>
                <c:pt idx="5724">
                  <c:v>0.21450089405795023</c:v>
                </c:pt>
                <c:pt idx="5725">
                  <c:v>0.21645631505777113</c:v>
                </c:pt>
                <c:pt idx="5726">
                  <c:v>0.21035214287865456</c:v>
                </c:pt>
                <c:pt idx="5727">
                  <c:v>0.2124938710975792</c:v>
                </c:pt>
                <c:pt idx="5728">
                  <c:v>0.20480769483528108</c:v>
                </c:pt>
                <c:pt idx="5729">
                  <c:v>0.17924933862785036</c:v>
                </c:pt>
                <c:pt idx="5730">
                  <c:v>0.20309798314325403</c:v>
                </c:pt>
                <c:pt idx="5731">
                  <c:v>0.20971742548060207</c:v>
                </c:pt>
                <c:pt idx="5732">
                  <c:v>0.21377688403064307</c:v>
                </c:pt>
                <c:pt idx="5733">
                  <c:v>0.20248805124106259</c:v>
                </c:pt>
                <c:pt idx="5734">
                  <c:v>0.20745605319408753</c:v>
                </c:pt>
                <c:pt idx="5735">
                  <c:v>0.19794716456182074</c:v>
                </c:pt>
                <c:pt idx="5736">
                  <c:v>0.19457246413290352</c:v>
                </c:pt>
                <c:pt idx="5737">
                  <c:v>0.19636363542168131</c:v>
                </c:pt>
                <c:pt idx="5738">
                  <c:v>0.21630514599719761</c:v>
                </c:pt>
                <c:pt idx="5739">
                  <c:v>0.18566871728360954</c:v>
                </c:pt>
                <c:pt idx="5740">
                  <c:v>0.2043785281693335</c:v>
                </c:pt>
                <c:pt idx="5741">
                  <c:v>0.21981305819610686</c:v>
                </c:pt>
                <c:pt idx="5742">
                  <c:v>0.19689709345132261</c:v>
                </c:pt>
                <c:pt idx="5743">
                  <c:v>0.20925118033226767</c:v>
                </c:pt>
                <c:pt idx="5744">
                  <c:v>0.21721908874477153</c:v>
                </c:pt>
                <c:pt idx="5745">
                  <c:v>0.21645629779470468</c:v>
                </c:pt>
                <c:pt idx="5746">
                  <c:v>0.19906308291653541</c:v>
                </c:pt>
                <c:pt idx="5747">
                  <c:v>0.2431687107602693</c:v>
                </c:pt>
                <c:pt idx="5748">
                  <c:v>0.21152252423464965</c:v>
                </c:pt>
                <c:pt idx="5749">
                  <c:v>0.20396311344824605</c:v>
                </c:pt>
                <c:pt idx="5750">
                  <c:v>0.21903777470716917</c:v>
                </c:pt>
                <c:pt idx="5751">
                  <c:v>0.20486242697743454</c:v>
                </c:pt>
                <c:pt idx="5752">
                  <c:v>0.20147290165598433</c:v>
                </c:pt>
                <c:pt idx="5753">
                  <c:v>0.21623336518252231</c:v>
                </c:pt>
                <c:pt idx="5754">
                  <c:v>0.2092149387584788</c:v>
                </c:pt>
                <c:pt idx="5755">
                  <c:v>0.21663196167963752</c:v>
                </c:pt>
                <c:pt idx="5756">
                  <c:v>0.21600522956393683</c:v>
                </c:pt>
                <c:pt idx="5757">
                  <c:v>0.21610240120622887</c:v>
                </c:pt>
                <c:pt idx="5758">
                  <c:v>0.19919732914841254</c:v>
                </c:pt>
                <c:pt idx="5759">
                  <c:v>0.2041479890065114</c:v>
                </c:pt>
                <c:pt idx="5760">
                  <c:v>0.21400065741166166</c:v>
                </c:pt>
                <c:pt idx="5761">
                  <c:v>0.18982876383888142</c:v>
                </c:pt>
                <c:pt idx="5762">
                  <c:v>0.21654258932447226</c:v>
                </c:pt>
                <c:pt idx="5763">
                  <c:v>0.20468280868230951</c:v>
                </c:pt>
                <c:pt idx="5764">
                  <c:v>0.21440161038087477</c:v>
                </c:pt>
                <c:pt idx="5765">
                  <c:v>0.19490358997786583</c:v>
                </c:pt>
                <c:pt idx="5766">
                  <c:v>0.19902962081624953</c:v>
                </c:pt>
                <c:pt idx="5767">
                  <c:v>0.22171951238730689</c:v>
                </c:pt>
                <c:pt idx="5768">
                  <c:v>0.18702641606877812</c:v>
                </c:pt>
                <c:pt idx="5769">
                  <c:v>0.21700215933099565</c:v>
                </c:pt>
                <c:pt idx="5770">
                  <c:v>0.21158362614141904</c:v>
                </c:pt>
                <c:pt idx="5771">
                  <c:v>0.20767389033917</c:v>
                </c:pt>
                <c:pt idx="5772">
                  <c:v>0.19875618097040296</c:v>
                </c:pt>
                <c:pt idx="5773">
                  <c:v>0.21121902277858332</c:v>
                </c:pt>
                <c:pt idx="5774">
                  <c:v>0.1996051584371403</c:v>
                </c:pt>
                <c:pt idx="5775">
                  <c:v>0.23259860492001047</c:v>
                </c:pt>
                <c:pt idx="5776">
                  <c:v>0.20387099140199352</c:v>
                </c:pt>
                <c:pt idx="5777">
                  <c:v>0.18352706801246343</c:v>
                </c:pt>
                <c:pt idx="5778">
                  <c:v>0.18342042224354987</c:v>
                </c:pt>
                <c:pt idx="5779">
                  <c:v>0.18632175338398266</c:v>
                </c:pt>
                <c:pt idx="5780">
                  <c:v>0.19699433115451401</c:v>
                </c:pt>
                <c:pt idx="5781">
                  <c:v>0.22033471155927553</c:v>
                </c:pt>
                <c:pt idx="5782">
                  <c:v>0.23858820108533621</c:v>
                </c:pt>
                <c:pt idx="5783">
                  <c:v>0.19971075515651562</c:v>
                </c:pt>
                <c:pt idx="5784">
                  <c:v>0.20273020700051789</c:v>
                </c:pt>
                <c:pt idx="5785">
                  <c:v>0.2039477738773148</c:v>
                </c:pt>
                <c:pt idx="5786">
                  <c:v>0.20474386457473359</c:v>
                </c:pt>
                <c:pt idx="5787">
                  <c:v>0.19825875738299997</c:v>
                </c:pt>
                <c:pt idx="5788">
                  <c:v>0.20235201078272638</c:v>
                </c:pt>
                <c:pt idx="5789">
                  <c:v>0.19674624068353699</c:v>
                </c:pt>
                <c:pt idx="5790">
                  <c:v>0.20059907404477278</c:v>
                </c:pt>
                <c:pt idx="5791">
                  <c:v>0.21792404112879124</c:v>
                </c:pt>
                <c:pt idx="5792">
                  <c:v>0.21942155221738568</c:v>
                </c:pt>
                <c:pt idx="5793">
                  <c:v>0.19252442031721748</c:v>
                </c:pt>
                <c:pt idx="5794">
                  <c:v>0.19673348291335438</c:v>
                </c:pt>
                <c:pt idx="5795">
                  <c:v>0.22182368475200481</c:v>
                </c:pt>
                <c:pt idx="5796">
                  <c:v>0.21129848114107533</c:v>
                </c:pt>
                <c:pt idx="5797">
                  <c:v>0.24624626823220205</c:v>
                </c:pt>
                <c:pt idx="5798">
                  <c:v>0.21785673578402659</c:v>
                </c:pt>
                <c:pt idx="5799">
                  <c:v>0.21375809349494135</c:v>
                </c:pt>
                <c:pt idx="5800">
                  <c:v>0.20003846143923926</c:v>
                </c:pt>
                <c:pt idx="5801">
                  <c:v>0.19280608002807614</c:v>
                </c:pt>
                <c:pt idx="5802">
                  <c:v>0.20375332209076724</c:v>
                </c:pt>
                <c:pt idx="5803">
                  <c:v>0.19869909968872951</c:v>
                </c:pt>
                <c:pt idx="5804">
                  <c:v>0.21948599113135656</c:v>
                </c:pt>
                <c:pt idx="5805">
                  <c:v>0.19180377585741093</c:v>
                </c:pt>
                <c:pt idx="5806">
                  <c:v>0.20523122668563951</c:v>
                </c:pt>
                <c:pt idx="5807">
                  <c:v>0.19990537905039085</c:v>
                </c:pt>
                <c:pt idx="5808">
                  <c:v>0.20280177624094967</c:v>
                </c:pt>
                <c:pt idx="5809">
                  <c:v>0.22731369180424726</c:v>
                </c:pt>
                <c:pt idx="5810">
                  <c:v>0.20373886628668308</c:v>
                </c:pt>
                <c:pt idx="5811">
                  <c:v>0.19697257442259031</c:v>
                </c:pt>
                <c:pt idx="5812">
                  <c:v>0.19920702823745878</c:v>
                </c:pt>
                <c:pt idx="5813">
                  <c:v>0.20031312743664384</c:v>
                </c:pt>
                <c:pt idx="5814">
                  <c:v>0.21296624523936622</c:v>
                </c:pt>
                <c:pt idx="5815">
                  <c:v>0.19792921294127819</c:v>
                </c:pt>
                <c:pt idx="5816">
                  <c:v>0.2303323990180878</c:v>
                </c:pt>
                <c:pt idx="5817">
                  <c:v>0.21850142919893448</c:v>
                </c:pt>
                <c:pt idx="5818">
                  <c:v>0.20941521654261305</c:v>
                </c:pt>
                <c:pt idx="5819">
                  <c:v>0.19393733570078739</c:v>
                </c:pt>
                <c:pt idx="5820">
                  <c:v>0.21664026718126586</c:v>
                </c:pt>
                <c:pt idx="5821">
                  <c:v>0.20406153274353911</c:v>
                </c:pt>
                <c:pt idx="5822">
                  <c:v>0.19643670039595901</c:v>
                </c:pt>
                <c:pt idx="5823">
                  <c:v>0.19417060166906622</c:v>
                </c:pt>
                <c:pt idx="5824">
                  <c:v>0.19268717528508075</c:v>
                </c:pt>
                <c:pt idx="5825">
                  <c:v>0.20638056512558847</c:v>
                </c:pt>
                <c:pt idx="5826">
                  <c:v>0.19199336572873332</c:v>
                </c:pt>
                <c:pt idx="5827">
                  <c:v>0.20506165718422642</c:v>
                </c:pt>
                <c:pt idx="5828">
                  <c:v>0.1933592234874083</c:v>
                </c:pt>
                <c:pt idx="5829">
                  <c:v>0.19504612005557692</c:v>
                </c:pt>
                <c:pt idx="5830">
                  <c:v>0.22358471836578295</c:v>
                </c:pt>
                <c:pt idx="5831">
                  <c:v>0.20037302771385426</c:v>
                </c:pt>
                <c:pt idx="5832">
                  <c:v>0.19385877713531618</c:v>
                </c:pt>
                <c:pt idx="5833">
                  <c:v>0.20239087032319092</c:v>
                </c:pt>
                <c:pt idx="5834">
                  <c:v>0.18314975313554763</c:v>
                </c:pt>
                <c:pt idx="5835">
                  <c:v>0.20532077330268214</c:v>
                </c:pt>
                <c:pt idx="5836">
                  <c:v>0.19923694578338413</c:v>
                </c:pt>
                <c:pt idx="5837">
                  <c:v>0.20334839450026709</c:v>
                </c:pt>
                <c:pt idx="5838">
                  <c:v>0.19696108786812699</c:v>
                </c:pt>
                <c:pt idx="5839">
                  <c:v>0.20718938862391728</c:v>
                </c:pt>
                <c:pt idx="5840">
                  <c:v>0.18766420902904513</c:v>
                </c:pt>
                <c:pt idx="5841">
                  <c:v>0.20643863249850533</c:v>
                </c:pt>
                <c:pt idx="5842">
                  <c:v>0.20862004761375932</c:v>
                </c:pt>
                <c:pt idx="5843">
                  <c:v>0.20924209102039018</c:v>
                </c:pt>
                <c:pt idx="5844">
                  <c:v>0.21075509685924998</c:v>
                </c:pt>
                <c:pt idx="5845">
                  <c:v>0.20525969644443073</c:v>
                </c:pt>
                <c:pt idx="5846">
                  <c:v>0.2125915091615361</c:v>
                </c:pt>
                <c:pt idx="5847">
                  <c:v>0.19488558670120129</c:v>
                </c:pt>
                <c:pt idx="5848">
                  <c:v>0.20235106456633747</c:v>
                </c:pt>
                <c:pt idx="5849">
                  <c:v>0.21101051142820393</c:v>
                </c:pt>
                <c:pt idx="5850">
                  <c:v>0.19691715582919908</c:v>
                </c:pt>
                <c:pt idx="5851">
                  <c:v>0.17759668420944638</c:v>
                </c:pt>
                <c:pt idx="5852">
                  <c:v>0.20535875998197217</c:v>
                </c:pt>
                <c:pt idx="5853">
                  <c:v>0.21324877107587856</c:v>
                </c:pt>
                <c:pt idx="5854">
                  <c:v>0.20269564086779579</c:v>
                </c:pt>
                <c:pt idx="5855">
                  <c:v>0.19304579910611991</c:v>
                </c:pt>
                <c:pt idx="5856">
                  <c:v>0.22804861883324312</c:v>
                </c:pt>
                <c:pt idx="5857">
                  <c:v>0.20737298977444943</c:v>
                </c:pt>
                <c:pt idx="5858">
                  <c:v>0.21433176200107518</c:v>
                </c:pt>
                <c:pt idx="5859">
                  <c:v>0.21684891157302089</c:v>
                </c:pt>
                <c:pt idx="5860">
                  <c:v>0.1994477598033858</c:v>
                </c:pt>
                <c:pt idx="5861">
                  <c:v>0.20113427194041042</c:v>
                </c:pt>
                <c:pt idx="5862">
                  <c:v>0.21597697017923378</c:v>
                </c:pt>
                <c:pt idx="5863">
                  <c:v>0.21982069921547728</c:v>
                </c:pt>
                <c:pt idx="5864">
                  <c:v>0.21081727345463638</c:v>
                </c:pt>
                <c:pt idx="5865">
                  <c:v>0.19963951108675043</c:v>
                </c:pt>
                <c:pt idx="5866">
                  <c:v>0.19981722120363624</c:v>
                </c:pt>
                <c:pt idx="5867">
                  <c:v>0.19118827716924472</c:v>
                </c:pt>
                <c:pt idx="5868">
                  <c:v>0.20360928361270425</c:v>
                </c:pt>
                <c:pt idx="5869">
                  <c:v>0.19119052691201352</c:v>
                </c:pt>
                <c:pt idx="5870">
                  <c:v>0.20303759402823268</c:v>
                </c:pt>
                <c:pt idx="5871">
                  <c:v>0.18202094296089488</c:v>
                </c:pt>
                <c:pt idx="5872">
                  <c:v>0.22483272508023494</c:v>
                </c:pt>
                <c:pt idx="5873">
                  <c:v>0.2237338649007754</c:v>
                </c:pt>
                <c:pt idx="5874">
                  <c:v>0.20119530216602263</c:v>
                </c:pt>
                <c:pt idx="5875">
                  <c:v>0.20630102738354181</c:v>
                </c:pt>
                <c:pt idx="5876">
                  <c:v>0.20104465968194052</c:v>
                </c:pt>
                <c:pt idx="5877">
                  <c:v>0.22745808962252609</c:v>
                </c:pt>
                <c:pt idx="5878">
                  <c:v>0.22927782151989345</c:v>
                </c:pt>
                <c:pt idx="5879">
                  <c:v>0.20709980313373325</c:v>
                </c:pt>
                <c:pt idx="5880">
                  <c:v>0.19402959096021274</c:v>
                </c:pt>
                <c:pt idx="5881">
                  <c:v>0.19318088876824624</c:v>
                </c:pt>
                <c:pt idx="5882">
                  <c:v>0.21776958936931881</c:v>
                </c:pt>
                <c:pt idx="5883">
                  <c:v>0.18434651893778492</c:v>
                </c:pt>
                <c:pt idx="5884">
                  <c:v>0.19648500640841154</c:v>
                </c:pt>
                <c:pt idx="5885">
                  <c:v>0.21133288607856959</c:v>
                </c:pt>
                <c:pt idx="5886">
                  <c:v>0.21367646740022203</c:v>
                </c:pt>
                <c:pt idx="5887">
                  <c:v>0.22826720583788898</c:v>
                </c:pt>
                <c:pt idx="5888">
                  <c:v>0.1935543145266275</c:v>
                </c:pt>
                <c:pt idx="5889">
                  <c:v>0.22082008234433551</c:v>
                </c:pt>
                <c:pt idx="5890">
                  <c:v>0.20423041503907824</c:v>
                </c:pt>
                <c:pt idx="5891">
                  <c:v>0.1952925160135868</c:v>
                </c:pt>
                <c:pt idx="5892">
                  <c:v>0.21086592392266579</c:v>
                </c:pt>
                <c:pt idx="5893">
                  <c:v>0.21273898698133187</c:v>
                </c:pt>
                <c:pt idx="5894">
                  <c:v>0.21740800286387779</c:v>
                </c:pt>
                <c:pt idx="5895">
                  <c:v>0.2179550003423574</c:v>
                </c:pt>
                <c:pt idx="5896">
                  <c:v>0.19079846848963403</c:v>
                </c:pt>
                <c:pt idx="5897">
                  <c:v>0.22536776119792293</c:v>
                </c:pt>
                <c:pt idx="5898">
                  <c:v>0.19304416156115867</c:v>
                </c:pt>
                <c:pt idx="5899">
                  <c:v>0.20536024578295026</c:v>
                </c:pt>
                <c:pt idx="5900">
                  <c:v>0.21056837145200355</c:v>
                </c:pt>
                <c:pt idx="5901">
                  <c:v>0.19120441677550945</c:v>
                </c:pt>
                <c:pt idx="5902">
                  <c:v>0.219366074040552</c:v>
                </c:pt>
                <c:pt idx="5903">
                  <c:v>0.21379022174389456</c:v>
                </c:pt>
                <c:pt idx="5904">
                  <c:v>0.20191648267081425</c:v>
                </c:pt>
                <c:pt idx="5905">
                  <c:v>0.19359361583448992</c:v>
                </c:pt>
                <c:pt idx="5906">
                  <c:v>0.2150626215565766</c:v>
                </c:pt>
                <c:pt idx="5907">
                  <c:v>0.20993538883619292</c:v>
                </c:pt>
                <c:pt idx="5908">
                  <c:v>0.19741900392535686</c:v>
                </c:pt>
                <c:pt idx="5909">
                  <c:v>0.19266115606029655</c:v>
                </c:pt>
                <c:pt idx="5910">
                  <c:v>0.19396352903419692</c:v>
                </c:pt>
                <c:pt idx="5911">
                  <c:v>0.19559518171141349</c:v>
                </c:pt>
                <c:pt idx="5912">
                  <c:v>0.2255049710806028</c:v>
                </c:pt>
                <c:pt idx="5913">
                  <c:v>0.20407751104183194</c:v>
                </c:pt>
                <c:pt idx="5914">
                  <c:v>0.19861681426766623</c:v>
                </c:pt>
                <c:pt idx="5915">
                  <c:v>0.20569477125005228</c:v>
                </c:pt>
                <c:pt idx="5916">
                  <c:v>0.211466012663442</c:v>
                </c:pt>
                <c:pt idx="5917">
                  <c:v>0.20224853462861475</c:v>
                </c:pt>
                <c:pt idx="5918">
                  <c:v>0.20057633055752877</c:v>
                </c:pt>
                <c:pt idx="5919">
                  <c:v>0.19593533530174259</c:v>
                </c:pt>
                <c:pt idx="5920">
                  <c:v>0.20288473633275289</c:v>
                </c:pt>
                <c:pt idx="5921">
                  <c:v>0.19468093945436835</c:v>
                </c:pt>
                <c:pt idx="5922">
                  <c:v>0.19545583201100544</c:v>
                </c:pt>
                <c:pt idx="5923">
                  <c:v>0.2006608078070144</c:v>
                </c:pt>
                <c:pt idx="5924">
                  <c:v>0.21533386509957234</c:v>
                </c:pt>
                <c:pt idx="5925">
                  <c:v>0.20168079369648051</c:v>
                </c:pt>
                <c:pt idx="5926">
                  <c:v>0.19709011817679653</c:v>
                </c:pt>
                <c:pt idx="5927">
                  <c:v>0.22685541198457124</c:v>
                </c:pt>
                <c:pt idx="5928">
                  <c:v>0.18736854717180479</c:v>
                </c:pt>
                <c:pt idx="5929">
                  <c:v>0.20348199411165196</c:v>
                </c:pt>
                <c:pt idx="5930">
                  <c:v>0.23215781405531777</c:v>
                </c:pt>
                <c:pt idx="5931">
                  <c:v>0.21646928193989495</c:v>
                </c:pt>
                <c:pt idx="5932">
                  <c:v>0.18867814537384975</c:v>
                </c:pt>
                <c:pt idx="5933">
                  <c:v>0.20476619754460737</c:v>
                </c:pt>
                <c:pt idx="5934">
                  <c:v>0.22757246591326361</c:v>
                </c:pt>
                <c:pt idx="5935">
                  <c:v>0.20871731806820257</c:v>
                </c:pt>
                <c:pt idx="5936">
                  <c:v>0.19357526587473467</c:v>
                </c:pt>
                <c:pt idx="5937">
                  <c:v>0.1860671425044792</c:v>
                </c:pt>
                <c:pt idx="5938">
                  <c:v>0.21917665063713476</c:v>
                </c:pt>
                <c:pt idx="5939">
                  <c:v>0.20108939032144074</c:v>
                </c:pt>
                <c:pt idx="5940">
                  <c:v>0.19998395274412215</c:v>
                </c:pt>
                <c:pt idx="5941">
                  <c:v>0.2097036738344728</c:v>
                </c:pt>
                <c:pt idx="5942">
                  <c:v>0.20324000659504568</c:v>
                </c:pt>
                <c:pt idx="5943">
                  <c:v>0.2187103055782374</c:v>
                </c:pt>
                <c:pt idx="5944">
                  <c:v>0.20041009762218959</c:v>
                </c:pt>
                <c:pt idx="5945">
                  <c:v>0.21502642059401544</c:v>
                </c:pt>
                <c:pt idx="5946">
                  <c:v>0.20155884856356462</c:v>
                </c:pt>
                <c:pt idx="5947">
                  <c:v>0.2012062276149946</c:v>
                </c:pt>
                <c:pt idx="5948">
                  <c:v>0.18338442416088016</c:v>
                </c:pt>
                <c:pt idx="5949">
                  <c:v>0.18269922561657509</c:v>
                </c:pt>
                <c:pt idx="5950">
                  <c:v>0.20854523656002161</c:v>
                </c:pt>
                <c:pt idx="5951">
                  <c:v>0.18896491087346429</c:v>
                </c:pt>
                <c:pt idx="5952">
                  <c:v>0.21788048657182796</c:v>
                </c:pt>
                <c:pt idx="5953">
                  <c:v>0.21109127265435323</c:v>
                </c:pt>
                <c:pt idx="5954">
                  <c:v>0.21063461173036782</c:v>
                </c:pt>
                <c:pt idx="5955">
                  <c:v>0.20982230865611406</c:v>
                </c:pt>
                <c:pt idx="5956">
                  <c:v>0.19633107002482258</c:v>
                </c:pt>
                <c:pt idx="5957">
                  <c:v>0.20815570881927883</c:v>
                </c:pt>
                <c:pt idx="5958">
                  <c:v>0.23159829541353705</c:v>
                </c:pt>
                <c:pt idx="5959">
                  <c:v>0.20885138274496501</c:v>
                </c:pt>
                <c:pt idx="5960">
                  <c:v>0.19762887134641555</c:v>
                </c:pt>
                <c:pt idx="5961">
                  <c:v>0.20590065757883666</c:v>
                </c:pt>
                <c:pt idx="5962">
                  <c:v>0.19938754348720067</c:v>
                </c:pt>
                <c:pt idx="5963">
                  <c:v>0.2167380096786993</c:v>
                </c:pt>
                <c:pt idx="5964">
                  <c:v>0.20488174316766825</c:v>
                </c:pt>
                <c:pt idx="5965">
                  <c:v>0.21564901660611546</c:v>
                </c:pt>
                <c:pt idx="5966">
                  <c:v>0.20848232516039744</c:v>
                </c:pt>
                <c:pt idx="5967">
                  <c:v>0.20766458061354437</c:v>
                </c:pt>
                <c:pt idx="5968">
                  <c:v>0.18528221457296393</c:v>
                </c:pt>
                <c:pt idx="5969">
                  <c:v>0.19561637507596152</c:v>
                </c:pt>
                <c:pt idx="5970">
                  <c:v>0.20052007637948058</c:v>
                </c:pt>
                <c:pt idx="5971">
                  <c:v>0.20873994314900493</c:v>
                </c:pt>
                <c:pt idx="5972">
                  <c:v>0.20292541082895796</c:v>
                </c:pt>
                <c:pt idx="5973">
                  <c:v>0.19646160479350941</c:v>
                </c:pt>
                <c:pt idx="5974">
                  <c:v>0.21483883400149106</c:v>
                </c:pt>
                <c:pt idx="5975">
                  <c:v>0.18377721596138641</c:v>
                </c:pt>
                <c:pt idx="5976">
                  <c:v>0.21657798605315498</c:v>
                </c:pt>
                <c:pt idx="5977">
                  <c:v>0.21181044338808944</c:v>
                </c:pt>
                <c:pt idx="5978">
                  <c:v>0.19893035254410377</c:v>
                </c:pt>
                <c:pt idx="5979">
                  <c:v>0.20828847848738657</c:v>
                </c:pt>
                <c:pt idx="5980">
                  <c:v>0.18745118012268297</c:v>
                </c:pt>
                <c:pt idx="5981">
                  <c:v>0.19638365788746212</c:v>
                </c:pt>
                <c:pt idx="5982">
                  <c:v>0.19691040753955219</c:v>
                </c:pt>
                <c:pt idx="5983">
                  <c:v>0.22927267673289028</c:v>
                </c:pt>
                <c:pt idx="5984">
                  <c:v>0.19725261616368786</c:v>
                </c:pt>
                <c:pt idx="5985">
                  <c:v>0.19379950850613886</c:v>
                </c:pt>
                <c:pt idx="5986">
                  <c:v>0.18742622678490686</c:v>
                </c:pt>
                <c:pt idx="5987">
                  <c:v>0.19368873217717777</c:v>
                </c:pt>
                <c:pt idx="5988">
                  <c:v>0.22282072445731324</c:v>
                </c:pt>
                <c:pt idx="5989">
                  <c:v>0.20003373195918406</c:v>
                </c:pt>
                <c:pt idx="5990">
                  <c:v>0.19655478962364983</c:v>
                </c:pt>
                <c:pt idx="5991">
                  <c:v>0.19727343354476798</c:v>
                </c:pt>
                <c:pt idx="5992">
                  <c:v>0.21013059985316376</c:v>
                </c:pt>
                <c:pt idx="5993">
                  <c:v>0.21884755169816691</c:v>
                </c:pt>
                <c:pt idx="5994">
                  <c:v>0.20710269576288423</c:v>
                </c:pt>
                <c:pt idx="5995">
                  <c:v>0.22586816545724089</c:v>
                </c:pt>
                <c:pt idx="5996">
                  <c:v>0.19573641236496897</c:v>
                </c:pt>
                <c:pt idx="5997">
                  <c:v>0.21939646484085848</c:v>
                </c:pt>
                <c:pt idx="5998">
                  <c:v>0.20078566649584004</c:v>
                </c:pt>
                <c:pt idx="5999">
                  <c:v>0.18993967181118801</c:v>
                </c:pt>
                <c:pt idx="6000">
                  <c:v>0.20862575061630376</c:v>
                </c:pt>
                <c:pt idx="6001">
                  <c:v>0.21824586731100742</c:v>
                </c:pt>
                <c:pt idx="6002">
                  <c:v>0.19877858315628841</c:v>
                </c:pt>
                <c:pt idx="6003">
                  <c:v>0.20863348697583978</c:v>
                </c:pt>
                <c:pt idx="6004">
                  <c:v>0.20604329572316787</c:v>
                </c:pt>
                <c:pt idx="6005">
                  <c:v>0.21490267658953802</c:v>
                </c:pt>
                <c:pt idx="6006">
                  <c:v>0.1757929199700754</c:v>
                </c:pt>
                <c:pt idx="6007">
                  <c:v>0.19792552562938695</c:v>
                </c:pt>
                <c:pt idx="6008">
                  <c:v>0.19040882612570656</c:v>
                </c:pt>
                <c:pt idx="6009">
                  <c:v>0.20587814181554751</c:v>
                </c:pt>
                <c:pt idx="6010">
                  <c:v>0.20457545118783824</c:v>
                </c:pt>
                <c:pt idx="6011">
                  <c:v>0.20237145000951295</c:v>
                </c:pt>
                <c:pt idx="6012">
                  <c:v>0.21478730075157748</c:v>
                </c:pt>
                <c:pt idx="6013">
                  <c:v>0.20055939492608515</c:v>
                </c:pt>
                <c:pt idx="6014">
                  <c:v>0.19461072166076646</c:v>
                </c:pt>
                <c:pt idx="6015">
                  <c:v>0.21143270637928879</c:v>
                </c:pt>
                <c:pt idx="6016">
                  <c:v>0.21193459364336911</c:v>
                </c:pt>
                <c:pt idx="6017">
                  <c:v>0.19322457368768933</c:v>
                </c:pt>
                <c:pt idx="6018">
                  <c:v>0.19061895064707363</c:v>
                </c:pt>
                <c:pt idx="6019">
                  <c:v>0.20093216478725881</c:v>
                </c:pt>
                <c:pt idx="6020">
                  <c:v>0.2044786420642174</c:v>
                </c:pt>
                <c:pt idx="6021">
                  <c:v>0.20975481759888609</c:v>
                </c:pt>
                <c:pt idx="6022">
                  <c:v>0.19356046129626658</c:v>
                </c:pt>
                <c:pt idx="6023">
                  <c:v>0.20880998001756332</c:v>
                </c:pt>
                <c:pt idx="6024">
                  <c:v>0.21739783331140267</c:v>
                </c:pt>
                <c:pt idx="6025">
                  <c:v>0.20243915615697028</c:v>
                </c:pt>
                <c:pt idx="6026">
                  <c:v>0.20777037808740581</c:v>
                </c:pt>
                <c:pt idx="6027">
                  <c:v>0.20402353782344351</c:v>
                </c:pt>
                <c:pt idx="6028">
                  <c:v>0.19905722772292875</c:v>
                </c:pt>
                <c:pt idx="6029">
                  <c:v>0.21874132883227107</c:v>
                </c:pt>
                <c:pt idx="6030">
                  <c:v>0.22171220958757615</c:v>
                </c:pt>
                <c:pt idx="6031">
                  <c:v>0.19724565330607113</c:v>
                </c:pt>
                <c:pt idx="6032">
                  <c:v>0.21254504547428227</c:v>
                </c:pt>
                <c:pt idx="6033">
                  <c:v>0.1866087178351199</c:v>
                </c:pt>
                <c:pt idx="6034">
                  <c:v>0.20292013797442812</c:v>
                </c:pt>
                <c:pt idx="6035">
                  <c:v>0.20865783289212167</c:v>
                </c:pt>
                <c:pt idx="6036">
                  <c:v>0.1938288573581248</c:v>
                </c:pt>
                <c:pt idx="6037">
                  <c:v>0.20210957922275707</c:v>
                </c:pt>
                <c:pt idx="6038">
                  <c:v>0.20800889749196977</c:v>
                </c:pt>
                <c:pt idx="6039">
                  <c:v>0.19089011698845221</c:v>
                </c:pt>
                <c:pt idx="6040">
                  <c:v>0.21945551522494286</c:v>
                </c:pt>
                <c:pt idx="6041">
                  <c:v>0.20919006070600235</c:v>
                </c:pt>
                <c:pt idx="6042">
                  <c:v>0.21148769776172216</c:v>
                </c:pt>
                <c:pt idx="6043">
                  <c:v>0.20718234484319289</c:v>
                </c:pt>
                <c:pt idx="6044">
                  <c:v>0.19245185001506457</c:v>
                </c:pt>
                <c:pt idx="6045">
                  <c:v>0.19040150370742304</c:v>
                </c:pt>
                <c:pt idx="6046">
                  <c:v>0.20483245664676239</c:v>
                </c:pt>
                <c:pt idx="6047">
                  <c:v>0.2029494412781834</c:v>
                </c:pt>
                <c:pt idx="6048">
                  <c:v>0.20372890107431565</c:v>
                </c:pt>
                <c:pt idx="6049">
                  <c:v>0.20875925267859397</c:v>
                </c:pt>
                <c:pt idx="6050">
                  <c:v>0.18268554946486271</c:v>
                </c:pt>
                <c:pt idx="6051">
                  <c:v>0.19403270720262708</c:v>
                </c:pt>
                <c:pt idx="6052">
                  <c:v>0.19186582363676444</c:v>
                </c:pt>
                <c:pt idx="6053">
                  <c:v>0.1943787957561289</c:v>
                </c:pt>
                <c:pt idx="6054">
                  <c:v>0.20821475966495021</c:v>
                </c:pt>
                <c:pt idx="6055">
                  <c:v>0.19101039529895503</c:v>
                </c:pt>
                <c:pt idx="6056">
                  <c:v>0.22049317234028931</c:v>
                </c:pt>
                <c:pt idx="6057">
                  <c:v>0.20137026766037039</c:v>
                </c:pt>
                <c:pt idx="6058">
                  <c:v>0.19923828089078471</c:v>
                </c:pt>
                <c:pt idx="6059">
                  <c:v>0.20623926846559174</c:v>
                </c:pt>
                <c:pt idx="6060">
                  <c:v>0.22020353120540437</c:v>
                </c:pt>
                <c:pt idx="6061">
                  <c:v>0.20447466498714501</c:v>
                </c:pt>
                <c:pt idx="6062">
                  <c:v>0.2110418995764855</c:v>
                </c:pt>
                <c:pt idx="6063">
                  <c:v>0.20614280231270679</c:v>
                </c:pt>
                <c:pt idx="6064">
                  <c:v>0.20553223708933399</c:v>
                </c:pt>
                <c:pt idx="6065">
                  <c:v>0.21718119393762406</c:v>
                </c:pt>
                <c:pt idx="6066">
                  <c:v>0.21749539864560297</c:v>
                </c:pt>
                <c:pt idx="6067">
                  <c:v>0.20530740711939888</c:v>
                </c:pt>
                <c:pt idx="6068">
                  <c:v>0.20665294591995423</c:v>
                </c:pt>
                <c:pt idx="6069">
                  <c:v>0.19998776023379247</c:v>
                </c:pt>
                <c:pt idx="6070">
                  <c:v>0.20100410624614015</c:v>
                </c:pt>
                <c:pt idx="6071">
                  <c:v>0.21498585256763475</c:v>
                </c:pt>
                <c:pt idx="6072">
                  <c:v>0.22360640282776834</c:v>
                </c:pt>
                <c:pt idx="6073">
                  <c:v>0.21807457921898191</c:v>
                </c:pt>
                <c:pt idx="6074">
                  <c:v>0.20811183414013129</c:v>
                </c:pt>
                <c:pt idx="6075">
                  <c:v>0.18947884721084304</c:v>
                </c:pt>
                <c:pt idx="6076">
                  <c:v>0.2056632777704592</c:v>
                </c:pt>
                <c:pt idx="6077">
                  <c:v>0.19556439778654611</c:v>
                </c:pt>
                <c:pt idx="6078">
                  <c:v>0.19932368878069398</c:v>
                </c:pt>
                <c:pt idx="6079">
                  <c:v>0.20700491912639685</c:v>
                </c:pt>
                <c:pt idx="6080">
                  <c:v>0.19985729022781218</c:v>
                </c:pt>
                <c:pt idx="6081">
                  <c:v>0.19427818116762663</c:v>
                </c:pt>
                <c:pt idx="6082">
                  <c:v>0.19275321690712299</c:v>
                </c:pt>
                <c:pt idx="6083">
                  <c:v>0.21364212155244047</c:v>
                </c:pt>
                <c:pt idx="6084">
                  <c:v>0.20417711365786903</c:v>
                </c:pt>
                <c:pt idx="6085">
                  <c:v>0.20372760114120597</c:v>
                </c:pt>
                <c:pt idx="6086">
                  <c:v>0.19168056302488812</c:v>
                </c:pt>
                <c:pt idx="6087">
                  <c:v>0.20551538535366257</c:v>
                </c:pt>
                <c:pt idx="6088">
                  <c:v>0.20292965958219877</c:v>
                </c:pt>
                <c:pt idx="6089">
                  <c:v>0.20917420200617629</c:v>
                </c:pt>
                <c:pt idx="6090">
                  <c:v>0.20082932165554568</c:v>
                </c:pt>
                <c:pt idx="6091">
                  <c:v>0.1900541161165383</c:v>
                </c:pt>
                <c:pt idx="6092">
                  <c:v>0.20209036111427794</c:v>
                </c:pt>
                <c:pt idx="6093">
                  <c:v>0.19612485257144313</c:v>
                </c:pt>
                <c:pt idx="6094">
                  <c:v>0.19358184752789487</c:v>
                </c:pt>
                <c:pt idx="6095">
                  <c:v>0.22918821263636535</c:v>
                </c:pt>
                <c:pt idx="6096">
                  <c:v>0.21402720815398346</c:v>
                </c:pt>
                <c:pt idx="6097">
                  <c:v>0.20754303784906258</c:v>
                </c:pt>
                <c:pt idx="6098">
                  <c:v>0.1954437943162827</c:v>
                </c:pt>
                <c:pt idx="6099">
                  <c:v>0.21111063824284201</c:v>
                </c:pt>
                <c:pt idx="6100">
                  <c:v>0.21605157285780738</c:v>
                </c:pt>
                <c:pt idx="6101">
                  <c:v>0.19650445787082121</c:v>
                </c:pt>
                <c:pt idx="6102">
                  <c:v>0.21635830552853993</c:v>
                </c:pt>
                <c:pt idx="6103">
                  <c:v>0.19737086452505181</c:v>
                </c:pt>
                <c:pt idx="6104">
                  <c:v>0.22332961265916104</c:v>
                </c:pt>
                <c:pt idx="6105">
                  <c:v>0.18298049211462875</c:v>
                </c:pt>
                <c:pt idx="6106">
                  <c:v>0.20484284585138554</c:v>
                </c:pt>
                <c:pt idx="6107">
                  <c:v>0.21628550418161899</c:v>
                </c:pt>
                <c:pt idx="6108">
                  <c:v>0.18916941258647518</c:v>
                </c:pt>
                <c:pt idx="6109">
                  <c:v>0.198756503280198</c:v>
                </c:pt>
                <c:pt idx="6110">
                  <c:v>0.19925282313441622</c:v>
                </c:pt>
                <c:pt idx="6111">
                  <c:v>0.18626550332373767</c:v>
                </c:pt>
                <c:pt idx="6112">
                  <c:v>0.21064254630085322</c:v>
                </c:pt>
                <c:pt idx="6113">
                  <c:v>0.21027987690973016</c:v>
                </c:pt>
                <c:pt idx="6114">
                  <c:v>0.19428842804594321</c:v>
                </c:pt>
                <c:pt idx="6115">
                  <c:v>0.19468191958803133</c:v>
                </c:pt>
                <c:pt idx="6116">
                  <c:v>0.21027417591275982</c:v>
                </c:pt>
                <c:pt idx="6117">
                  <c:v>0.21845664792324346</c:v>
                </c:pt>
                <c:pt idx="6118">
                  <c:v>0.22052917154777429</c:v>
                </c:pt>
                <c:pt idx="6119">
                  <c:v>0.19497449091574326</c:v>
                </c:pt>
                <c:pt idx="6120">
                  <c:v>0.20211253680501756</c:v>
                </c:pt>
                <c:pt idx="6121">
                  <c:v>0.21289108069075716</c:v>
                </c:pt>
                <c:pt idx="6122">
                  <c:v>0.20139721301290642</c:v>
                </c:pt>
                <c:pt idx="6123">
                  <c:v>0.20973149519689804</c:v>
                </c:pt>
                <c:pt idx="6124">
                  <c:v>0.20127817966978137</c:v>
                </c:pt>
                <c:pt idx="6125">
                  <c:v>0.19945354314054406</c:v>
                </c:pt>
                <c:pt idx="6126">
                  <c:v>0.19108785441280421</c:v>
                </c:pt>
                <c:pt idx="6127">
                  <c:v>0.20536397713746138</c:v>
                </c:pt>
                <c:pt idx="6128">
                  <c:v>0.2031313003149321</c:v>
                </c:pt>
                <c:pt idx="6129">
                  <c:v>0.19657013165014151</c:v>
                </c:pt>
                <c:pt idx="6130">
                  <c:v>0.19140314781196399</c:v>
                </c:pt>
                <c:pt idx="6131">
                  <c:v>0.20383865634147522</c:v>
                </c:pt>
                <c:pt idx="6132">
                  <c:v>0.20467975647469691</c:v>
                </c:pt>
                <c:pt idx="6133">
                  <c:v>0.22231661619810689</c:v>
                </c:pt>
                <c:pt idx="6134">
                  <c:v>0.20465327384845144</c:v>
                </c:pt>
                <c:pt idx="6135">
                  <c:v>0.20123986386204284</c:v>
                </c:pt>
                <c:pt idx="6136">
                  <c:v>0.2069354311157669</c:v>
                </c:pt>
                <c:pt idx="6137">
                  <c:v>0.19709133481822683</c:v>
                </c:pt>
                <c:pt idx="6138">
                  <c:v>0.2155799702352523</c:v>
                </c:pt>
                <c:pt idx="6139">
                  <c:v>0.20152741590747919</c:v>
                </c:pt>
                <c:pt idx="6140">
                  <c:v>0.19541969279842622</c:v>
                </c:pt>
                <c:pt idx="6141">
                  <c:v>0.19917382215667184</c:v>
                </c:pt>
                <c:pt idx="6142">
                  <c:v>0.19885339011811723</c:v>
                </c:pt>
                <c:pt idx="6143">
                  <c:v>0.22057617857700504</c:v>
                </c:pt>
                <c:pt idx="6144">
                  <c:v>0.22063763691158847</c:v>
                </c:pt>
                <c:pt idx="6145">
                  <c:v>0.20152754029802553</c:v>
                </c:pt>
                <c:pt idx="6146">
                  <c:v>0.1891724266914436</c:v>
                </c:pt>
                <c:pt idx="6147">
                  <c:v>0.20326932235631112</c:v>
                </c:pt>
                <c:pt idx="6148">
                  <c:v>0.18861623417636625</c:v>
                </c:pt>
                <c:pt idx="6149">
                  <c:v>0.20942790583562668</c:v>
                </c:pt>
                <c:pt idx="6150">
                  <c:v>0.21200934052516893</c:v>
                </c:pt>
                <c:pt idx="6151">
                  <c:v>0.18671380085244546</c:v>
                </c:pt>
                <c:pt idx="6152">
                  <c:v>0.20987242066438186</c:v>
                </c:pt>
                <c:pt idx="6153">
                  <c:v>0.19259071345611306</c:v>
                </c:pt>
                <c:pt idx="6154">
                  <c:v>0.20118242656433433</c:v>
                </c:pt>
                <c:pt idx="6155">
                  <c:v>0.21213570662731382</c:v>
                </c:pt>
                <c:pt idx="6156">
                  <c:v>0.20963309393323318</c:v>
                </c:pt>
                <c:pt idx="6157">
                  <c:v>0.2149555560512679</c:v>
                </c:pt>
                <c:pt idx="6158">
                  <c:v>0.19279219102040399</c:v>
                </c:pt>
                <c:pt idx="6159">
                  <c:v>0.19370729163905054</c:v>
                </c:pt>
                <c:pt idx="6160">
                  <c:v>0.20165792700896121</c:v>
                </c:pt>
                <c:pt idx="6161">
                  <c:v>0.18806407270928885</c:v>
                </c:pt>
                <c:pt idx="6162">
                  <c:v>0.20565064047425211</c:v>
                </c:pt>
                <c:pt idx="6163">
                  <c:v>0.22696971841521432</c:v>
                </c:pt>
                <c:pt idx="6164">
                  <c:v>0.20557469088395455</c:v>
                </c:pt>
                <c:pt idx="6165">
                  <c:v>0.20341114963510279</c:v>
                </c:pt>
                <c:pt idx="6166">
                  <c:v>0.20337021132808944</c:v>
                </c:pt>
                <c:pt idx="6167">
                  <c:v>0.20877692219432661</c:v>
                </c:pt>
                <c:pt idx="6168">
                  <c:v>0.20886770221795176</c:v>
                </c:pt>
                <c:pt idx="6169">
                  <c:v>0.21075075675847346</c:v>
                </c:pt>
                <c:pt idx="6170">
                  <c:v>0.20258704188003274</c:v>
                </c:pt>
                <c:pt idx="6171">
                  <c:v>0.21571985918240097</c:v>
                </c:pt>
                <c:pt idx="6172">
                  <c:v>0.20485839780472834</c:v>
                </c:pt>
                <c:pt idx="6173">
                  <c:v>0.19542750013712057</c:v>
                </c:pt>
                <c:pt idx="6174">
                  <c:v>0.19649610212393323</c:v>
                </c:pt>
                <c:pt idx="6175">
                  <c:v>0.21436636223654063</c:v>
                </c:pt>
                <c:pt idx="6176">
                  <c:v>0.22900496781888399</c:v>
                </c:pt>
                <c:pt idx="6177">
                  <c:v>0.20035341327585604</c:v>
                </c:pt>
                <c:pt idx="6178">
                  <c:v>0.20202845039804246</c:v>
                </c:pt>
                <c:pt idx="6179">
                  <c:v>0.20748867678091365</c:v>
                </c:pt>
                <c:pt idx="6180">
                  <c:v>0.22593938108445341</c:v>
                </c:pt>
                <c:pt idx="6181">
                  <c:v>0.20286703156167765</c:v>
                </c:pt>
                <c:pt idx="6182">
                  <c:v>0.19236807624300561</c:v>
                </c:pt>
                <c:pt idx="6183">
                  <c:v>0.22855638821235164</c:v>
                </c:pt>
                <c:pt idx="6184">
                  <c:v>0.20257018234781435</c:v>
                </c:pt>
                <c:pt idx="6185">
                  <c:v>0.20567744069693347</c:v>
                </c:pt>
                <c:pt idx="6186">
                  <c:v>0.213141225235322</c:v>
                </c:pt>
                <c:pt idx="6187">
                  <c:v>0.21246771352813895</c:v>
                </c:pt>
                <c:pt idx="6188">
                  <c:v>0.21708553318990664</c:v>
                </c:pt>
                <c:pt idx="6189">
                  <c:v>0.18808160539773958</c:v>
                </c:pt>
                <c:pt idx="6190">
                  <c:v>0.22424156743155854</c:v>
                </c:pt>
                <c:pt idx="6191">
                  <c:v>0.19325741758072598</c:v>
                </c:pt>
                <c:pt idx="6192">
                  <c:v>0.19581998329211917</c:v>
                </c:pt>
                <c:pt idx="6193">
                  <c:v>0.20257843931140893</c:v>
                </c:pt>
                <c:pt idx="6194">
                  <c:v>0.21499960008407809</c:v>
                </c:pt>
                <c:pt idx="6195">
                  <c:v>0.20877738933996193</c:v>
                </c:pt>
                <c:pt idx="6196">
                  <c:v>0.22419296514976328</c:v>
                </c:pt>
                <c:pt idx="6197">
                  <c:v>0.20507785264032155</c:v>
                </c:pt>
                <c:pt idx="6198">
                  <c:v>0.19913349368698227</c:v>
                </c:pt>
                <c:pt idx="6199">
                  <c:v>0.20795749985760131</c:v>
                </c:pt>
                <c:pt idx="6200">
                  <c:v>0.22270431063620899</c:v>
                </c:pt>
                <c:pt idx="6201">
                  <c:v>0.20232775391784377</c:v>
                </c:pt>
                <c:pt idx="6202">
                  <c:v>0.18916671771560625</c:v>
                </c:pt>
                <c:pt idx="6203">
                  <c:v>0.20537065418639319</c:v>
                </c:pt>
                <c:pt idx="6204">
                  <c:v>0.22452700501571521</c:v>
                </c:pt>
                <c:pt idx="6205">
                  <c:v>0.20528850356881309</c:v>
                </c:pt>
                <c:pt idx="6206">
                  <c:v>0.21808753347544851</c:v>
                </c:pt>
                <c:pt idx="6207">
                  <c:v>0.2128635114186469</c:v>
                </c:pt>
                <c:pt idx="6208">
                  <c:v>0.21544756429885845</c:v>
                </c:pt>
                <c:pt idx="6209">
                  <c:v>0.19050381196271393</c:v>
                </c:pt>
                <c:pt idx="6210">
                  <c:v>0.2081412473170631</c:v>
                </c:pt>
                <c:pt idx="6211">
                  <c:v>0.19344957947403213</c:v>
                </c:pt>
                <c:pt idx="6212">
                  <c:v>0.20656910547097115</c:v>
                </c:pt>
                <c:pt idx="6213">
                  <c:v>0.18992363506847185</c:v>
                </c:pt>
                <c:pt idx="6214">
                  <c:v>0.19263618252451858</c:v>
                </c:pt>
                <c:pt idx="6215">
                  <c:v>0.18263602265433329</c:v>
                </c:pt>
                <c:pt idx="6216">
                  <c:v>0.22567965958429864</c:v>
                </c:pt>
                <c:pt idx="6217">
                  <c:v>0.21495991924105995</c:v>
                </c:pt>
                <c:pt idx="6218">
                  <c:v>0.19386836140356223</c:v>
                </c:pt>
                <c:pt idx="6219">
                  <c:v>0.19951811847994827</c:v>
                </c:pt>
                <c:pt idx="6220">
                  <c:v>0.203993650798416</c:v>
                </c:pt>
                <c:pt idx="6221">
                  <c:v>0.21308193106258072</c:v>
                </c:pt>
                <c:pt idx="6222">
                  <c:v>0.20849868044899414</c:v>
                </c:pt>
                <c:pt idx="6223">
                  <c:v>0.20100856495338987</c:v>
                </c:pt>
                <c:pt idx="6224">
                  <c:v>0.18666876623286585</c:v>
                </c:pt>
                <c:pt idx="6225">
                  <c:v>0.18489481421739354</c:v>
                </c:pt>
                <c:pt idx="6226">
                  <c:v>0.19460967413504313</c:v>
                </c:pt>
                <c:pt idx="6227">
                  <c:v>0.1950633322575093</c:v>
                </c:pt>
                <c:pt idx="6228">
                  <c:v>0.21036637327210464</c:v>
                </c:pt>
                <c:pt idx="6229">
                  <c:v>0.20879517259158362</c:v>
                </c:pt>
                <c:pt idx="6230">
                  <c:v>0.21204861860499763</c:v>
                </c:pt>
                <c:pt idx="6231">
                  <c:v>0.19922490589567765</c:v>
                </c:pt>
                <c:pt idx="6232">
                  <c:v>0.20800096817408717</c:v>
                </c:pt>
                <c:pt idx="6233">
                  <c:v>0.22317256064122015</c:v>
                </c:pt>
                <c:pt idx="6234">
                  <c:v>0.21078464474665176</c:v>
                </c:pt>
                <c:pt idx="6235">
                  <c:v>0.19502502764479018</c:v>
                </c:pt>
                <c:pt idx="6236">
                  <c:v>0.18982349438096482</c:v>
                </c:pt>
                <c:pt idx="6237">
                  <c:v>0.20656827136811098</c:v>
                </c:pt>
                <c:pt idx="6238">
                  <c:v>0.21297182982585519</c:v>
                </c:pt>
                <c:pt idx="6239">
                  <c:v>0.20050115613269689</c:v>
                </c:pt>
                <c:pt idx="6240">
                  <c:v>0.20243147734334305</c:v>
                </c:pt>
                <c:pt idx="6241">
                  <c:v>0.19839125038221517</c:v>
                </c:pt>
                <c:pt idx="6242">
                  <c:v>0.20521362704594889</c:v>
                </c:pt>
                <c:pt idx="6243">
                  <c:v>0.18575258634877725</c:v>
                </c:pt>
                <c:pt idx="6244">
                  <c:v>0.19104067805582126</c:v>
                </c:pt>
                <c:pt idx="6245">
                  <c:v>0.21164145976212198</c:v>
                </c:pt>
                <c:pt idx="6246">
                  <c:v>0.21005291521590494</c:v>
                </c:pt>
                <c:pt idx="6247">
                  <c:v>0.20064719531341413</c:v>
                </c:pt>
                <c:pt idx="6248">
                  <c:v>0.18474609730225713</c:v>
                </c:pt>
                <c:pt idx="6249">
                  <c:v>0.20746820067867691</c:v>
                </c:pt>
                <c:pt idx="6250">
                  <c:v>0.20427020839889956</c:v>
                </c:pt>
                <c:pt idx="6251">
                  <c:v>0.22908241155288986</c:v>
                </c:pt>
                <c:pt idx="6252">
                  <c:v>0.20847593151673782</c:v>
                </c:pt>
                <c:pt idx="6253">
                  <c:v>0.2132858397776585</c:v>
                </c:pt>
                <c:pt idx="6254">
                  <c:v>0.21486974546140278</c:v>
                </c:pt>
                <c:pt idx="6255">
                  <c:v>0.19961074419048169</c:v>
                </c:pt>
                <c:pt idx="6256">
                  <c:v>0.19632473129698888</c:v>
                </c:pt>
                <c:pt idx="6257">
                  <c:v>0.19526281061966977</c:v>
                </c:pt>
                <c:pt idx="6258">
                  <c:v>0.22146349243813337</c:v>
                </c:pt>
                <c:pt idx="6259">
                  <c:v>0.19591850293242846</c:v>
                </c:pt>
                <c:pt idx="6260">
                  <c:v>0.20838897205372184</c:v>
                </c:pt>
                <c:pt idx="6261">
                  <c:v>0.20490640780555275</c:v>
                </c:pt>
                <c:pt idx="6262">
                  <c:v>0.22214283009788158</c:v>
                </c:pt>
                <c:pt idx="6263">
                  <c:v>0.19533892607386158</c:v>
                </c:pt>
                <c:pt idx="6264">
                  <c:v>0.19084028720962015</c:v>
                </c:pt>
                <c:pt idx="6265">
                  <c:v>0.19907637881292234</c:v>
                </c:pt>
                <c:pt idx="6266">
                  <c:v>0.21031000803858263</c:v>
                </c:pt>
                <c:pt idx="6267">
                  <c:v>0.20370249607379978</c:v>
                </c:pt>
                <c:pt idx="6268">
                  <c:v>0.21573863227311063</c:v>
                </c:pt>
                <c:pt idx="6269">
                  <c:v>0.19156969003667504</c:v>
                </c:pt>
                <c:pt idx="6270">
                  <c:v>0.2036473162418638</c:v>
                </c:pt>
                <c:pt idx="6271">
                  <c:v>0.19875126264131771</c:v>
                </c:pt>
                <c:pt idx="6272">
                  <c:v>0.21180864591125431</c:v>
                </c:pt>
                <c:pt idx="6273">
                  <c:v>0.21906378368321314</c:v>
                </c:pt>
                <c:pt idx="6274">
                  <c:v>0.20434120770252304</c:v>
                </c:pt>
                <c:pt idx="6275">
                  <c:v>0.22122365357709295</c:v>
                </c:pt>
                <c:pt idx="6276">
                  <c:v>0.21342439320623499</c:v>
                </c:pt>
                <c:pt idx="6277">
                  <c:v>0.20805433440630894</c:v>
                </c:pt>
                <c:pt idx="6278">
                  <c:v>0.20981652769463968</c:v>
                </c:pt>
                <c:pt idx="6279">
                  <c:v>0.22320583764695204</c:v>
                </c:pt>
                <c:pt idx="6280">
                  <c:v>0.19625035910836711</c:v>
                </c:pt>
                <c:pt idx="6281">
                  <c:v>0.21644584978225648</c:v>
                </c:pt>
                <c:pt idx="6282">
                  <c:v>0.20824043211550611</c:v>
                </c:pt>
                <c:pt idx="6283">
                  <c:v>0.21208794127871253</c:v>
                </c:pt>
                <c:pt idx="6284">
                  <c:v>0.22205696973353134</c:v>
                </c:pt>
                <c:pt idx="6285">
                  <c:v>0.19922599032455313</c:v>
                </c:pt>
                <c:pt idx="6286">
                  <c:v>0.21674336172044789</c:v>
                </c:pt>
                <c:pt idx="6287">
                  <c:v>0.20667870390899984</c:v>
                </c:pt>
                <c:pt idx="6288">
                  <c:v>0.2004930574522675</c:v>
                </c:pt>
                <c:pt idx="6289">
                  <c:v>0.19953934449887409</c:v>
                </c:pt>
                <c:pt idx="6290">
                  <c:v>0.21284301778238462</c:v>
                </c:pt>
                <c:pt idx="6291">
                  <c:v>0.20365807454331372</c:v>
                </c:pt>
                <c:pt idx="6292">
                  <c:v>0.19417927777776142</c:v>
                </c:pt>
                <c:pt idx="6293">
                  <c:v>0.20497588490725333</c:v>
                </c:pt>
                <c:pt idx="6294">
                  <c:v>0.20585022116143412</c:v>
                </c:pt>
                <c:pt idx="6295">
                  <c:v>0.19048736110434836</c:v>
                </c:pt>
                <c:pt idx="6296">
                  <c:v>0.19659503431941844</c:v>
                </c:pt>
                <c:pt idx="6297">
                  <c:v>0.22685366144316316</c:v>
                </c:pt>
                <c:pt idx="6298">
                  <c:v>0.2338327558254758</c:v>
                </c:pt>
                <c:pt idx="6299">
                  <c:v>0.21106431285246841</c:v>
                </c:pt>
                <c:pt idx="6300">
                  <c:v>0.20220496891276987</c:v>
                </c:pt>
                <c:pt idx="6301">
                  <c:v>0.20199488405512833</c:v>
                </c:pt>
                <c:pt idx="6302">
                  <c:v>0.1993547299972929</c:v>
                </c:pt>
                <c:pt idx="6303">
                  <c:v>0.21456673027496559</c:v>
                </c:pt>
                <c:pt idx="6304">
                  <c:v>0.18967114750140809</c:v>
                </c:pt>
                <c:pt idx="6305">
                  <c:v>0.20094466174931205</c:v>
                </c:pt>
                <c:pt idx="6306">
                  <c:v>0.21821605453605114</c:v>
                </c:pt>
                <c:pt idx="6307">
                  <c:v>0.21314233668648033</c:v>
                </c:pt>
                <c:pt idx="6308">
                  <c:v>0.20013289461069625</c:v>
                </c:pt>
                <c:pt idx="6309">
                  <c:v>0.20299989641573163</c:v>
                </c:pt>
                <c:pt idx="6310">
                  <c:v>0.19138335232576362</c:v>
                </c:pt>
                <c:pt idx="6311">
                  <c:v>0.21195293601958159</c:v>
                </c:pt>
                <c:pt idx="6312">
                  <c:v>0.18996591578090424</c:v>
                </c:pt>
                <c:pt idx="6313">
                  <c:v>0.20428296076108024</c:v>
                </c:pt>
                <c:pt idx="6314">
                  <c:v>0.20562192354914705</c:v>
                </c:pt>
                <c:pt idx="6315">
                  <c:v>0.19649180981605968</c:v>
                </c:pt>
                <c:pt idx="6316">
                  <c:v>0.19934884908971015</c:v>
                </c:pt>
                <c:pt idx="6317">
                  <c:v>0.20842113182796043</c:v>
                </c:pt>
                <c:pt idx="6318">
                  <c:v>0.1953687243583003</c:v>
                </c:pt>
                <c:pt idx="6319">
                  <c:v>0.22270289997740311</c:v>
                </c:pt>
                <c:pt idx="6320">
                  <c:v>0.20241270771495515</c:v>
                </c:pt>
                <c:pt idx="6321">
                  <c:v>0.22612957307556003</c:v>
                </c:pt>
                <c:pt idx="6322">
                  <c:v>0.21582680338263555</c:v>
                </c:pt>
                <c:pt idx="6323">
                  <c:v>0.20530002561719896</c:v>
                </c:pt>
                <c:pt idx="6324">
                  <c:v>0.19480425443333801</c:v>
                </c:pt>
                <c:pt idx="6325">
                  <c:v>0.19018637376255612</c:v>
                </c:pt>
                <c:pt idx="6326">
                  <c:v>0.2071713152231264</c:v>
                </c:pt>
                <c:pt idx="6327">
                  <c:v>0.20801478667986331</c:v>
                </c:pt>
                <c:pt idx="6328">
                  <c:v>0.20684662100188178</c:v>
                </c:pt>
                <c:pt idx="6329">
                  <c:v>0.20323723386264689</c:v>
                </c:pt>
                <c:pt idx="6330">
                  <c:v>0.21394889110222098</c:v>
                </c:pt>
                <c:pt idx="6331">
                  <c:v>0.21910424678240728</c:v>
                </c:pt>
                <c:pt idx="6332">
                  <c:v>0.2068837176298304</c:v>
                </c:pt>
                <c:pt idx="6333">
                  <c:v>0.20268870631995983</c:v>
                </c:pt>
                <c:pt idx="6334">
                  <c:v>0.18624537042496914</c:v>
                </c:pt>
                <c:pt idx="6335">
                  <c:v>0.19783163682332586</c:v>
                </c:pt>
                <c:pt idx="6336">
                  <c:v>0.20495972711572355</c:v>
                </c:pt>
                <c:pt idx="6337">
                  <c:v>0.21400438693106735</c:v>
                </c:pt>
                <c:pt idx="6338">
                  <c:v>0.20679601588617708</c:v>
                </c:pt>
                <c:pt idx="6339">
                  <c:v>0.20973468153992497</c:v>
                </c:pt>
                <c:pt idx="6340">
                  <c:v>0.20178361192730676</c:v>
                </c:pt>
                <c:pt idx="6341">
                  <c:v>0.22026759893719702</c:v>
                </c:pt>
                <c:pt idx="6342">
                  <c:v>0.19603054533209502</c:v>
                </c:pt>
                <c:pt idx="6343">
                  <c:v>0.20931940126738688</c:v>
                </c:pt>
                <c:pt idx="6344">
                  <c:v>0.20462303328896117</c:v>
                </c:pt>
                <c:pt idx="6345">
                  <c:v>0.19469741692832943</c:v>
                </c:pt>
                <c:pt idx="6346">
                  <c:v>0.20919505335442901</c:v>
                </c:pt>
                <c:pt idx="6347">
                  <c:v>0.19535153043396566</c:v>
                </c:pt>
                <c:pt idx="6348">
                  <c:v>0.18998868888388809</c:v>
                </c:pt>
                <c:pt idx="6349">
                  <c:v>0.20363966455748253</c:v>
                </c:pt>
                <c:pt idx="6350">
                  <c:v>0.19478582791614418</c:v>
                </c:pt>
                <c:pt idx="6351">
                  <c:v>0.18648142205072085</c:v>
                </c:pt>
                <c:pt idx="6352">
                  <c:v>0.20706728388193224</c:v>
                </c:pt>
                <c:pt idx="6353">
                  <c:v>0.19385240410803137</c:v>
                </c:pt>
                <c:pt idx="6354">
                  <c:v>0.20736047789538931</c:v>
                </c:pt>
                <c:pt idx="6355">
                  <c:v>0.19099097194183093</c:v>
                </c:pt>
                <c:pt idx="6356">
                  <c:v>0.20236510904272836</c:v>
                </c:pt>
                <c:pt idx="6357">
                  <c:v>0.205777296221161</c:v>
                </c:pt>
                <c:pt idx="6358">
                  <c:v>0.20055290045296764</c:v>
                </c:pt>
                <c:pt idx="6359">
                  <c:v>0.22970815956848273</c:v>
                </c:pt>
                <c:pt idx="6360">
                  <c:v>0.20360524766115515</c:v>
                </c:pt>
                <c:pt idx="6361">
                  <c:v>0.22713987762664431</c:v>
                </c:pt>
                <c:pt idx="6362">
                  <c:v>0.19492761007753368</c:v>
                </c:pt>
                <c:pt idx="6363">
                  <c:v>0.22369051700822151</c:v>
                </c:pt>
                <c:pt idx="6364">
                  <c:v>0.19953462147418108</c:v>
                </c:pt>
                <c:pt idx="6365">
                  <c:v>0.23084982638824975</c:v>
                </c:pt>
                <c:pt idx="6366">
                  <c:v>0.2248799466869357</c:v>
                </c:pt>
                <c:pt idx="6367">
                  <c:v>0.19972334676513054</c:v>
                </c:pt>
                <c:pt idx="6368">
                  <c:v>0.19697268892410755</c:v>
                </c:pt>
                <c:pt idx="6369">
                  <c:v>0.18638395590171242</c:v>
                </c:pt>
                <c:pt idx="6370">
                  <c:v>0.20593674769398129</c:v>
                </c:pt>
                <c:pt idx="6371">
                  <c:v>0.20326490413772266</c:v>
                </c:pt>
                <c:pt idx="6372">
                  <c:v>0.21765176643789119</c:v>
                </c:pt>
                <c:pt idx="6373">
                  <c:v>0.20007415081349711</c:v>
                </c:pt>
                <c:pt idx="6374">
                  <c:v>0.18674429069654924</c:v>
                </c:pt>
                <c:pt idx="6375">
                  <c:v>0.22509531829567236</c:v>
                </c:pt>
                <c:pt idx="6376">
                  <c:v>0.21645144542625772</c:v>
                </c:pt>
                <c:pt idx="6377">
                  <c:v>0.22545941828821867</c:v>
                </c:pt>
                <c:pt idx="6378">
                  <c:v>0.19935518481617873</c:v>
                </c:pt>
                <c:pt idx="6379">
                  <c:v>0.19775869588638761</c:v>
                </c:pt>
                <c:pt idx="6380">
                  <c:v>0.21451462832211152</c:v>
                </c:pt>
                <c:pt idx="6381">
                  <c:v>0.20801361024446374</c:v>
                </c:pt>
                <c:pt idx="6382">
                  <c:v>0.21938160337822091</c:v>
                </c:pt>
                <c:pt idx="6383">
                  <c:v>0.19424849732404395</c:v>
                </c:pt>
                <c:pt idx="6384">
                  <c:v>0.19404754551741774</c:v>
                </c:pt>
                <c:pt idx="6385">
                  <c:v>0.1903817447166464</c:v>
                </c:pt>
                <c:pt idx="6386">
                  <c:v>0.20403059808592872</c:v>
                </c:pt>
                <c:pt idx="6387">
                  <c:v>0.21928029558633019</c:v>
                </c:pt>
                <c:pt idx="6388">
                  <c:v>0.21564717338590866</c:v>
                </c:pt>
                <c:pt idx="6389">
                  <c:v>0.19789290923505387</c:v>
                </c:pt>
                <c:pt idx="6390">
                  <c:v>0.19384341334813693</c:v>
                </c:pt>
                <c:pt idx="6391">
                  <c:v>0.20601918726686369</c:v>
                </c:pt>
                <c:pt idx="6392">
                  <c:v>0.1917907151182143</c:v>
                </c:pt>
                <c:pt idx="6393">
                  <c:v>0.19298004849198339</c:v>
                </c:pt>
                <c:pt idx="6394">
                  <c:v>0.19885301086810378</c:v>
                </c:pt>
                <c:pt idx="6395">
                  <c:v>0.21734326493671702</c:v>
                </c:pt>
                <c:pt idx="6396">
                  <c:v>0.20904819977063921</c:v>
                </c:pt>
                <c:pt idx="6397">
                  <c:v>0.21445181273036196</c:v>
                </c:pt>
                <c:pt idx="6398">
                  <c:v>0.20854003020666914</c:v>
                </c:pt>
                <c:pt idx="6399">
                  <c:v>0.2349577700954591</c:v>
                </c:pt>
                <c:pt idx="6400">
                  <c:v>0.18678720383217537</c:v>
                </c:pt>
                <c:pt idx="6401">
                  <c:v>0.2109504519313827</c:v>
                </c:pt>
                <c:pt idx="6402">
                  <c:v>0.18262340346618866</c:v>
                </c:pt>
                <c:pt idx="6403">
                  <c:v>0.20418609082861863</c:v>
                </c:pt>
                <c:pt idx="6404">
                  <c:v>0.19670559468626492</c:v>
                </c:pt>
                <c:pt idx="6405">
                  <c:v>0.20744074550901417</c:v>
                </c:pt>
                <c:pt idx="6406">
                  <c:v>0.19459365546100901</c:v>
                </c:pt>
                <c:pt idx="6407">
                  <c:v>0.19639155046491227</c:v>
                </c:pt>
                <c:pt idx="6408">
                  <c:v>0.19437557126086341</c:v>
                </c:pt>
                <c:pt idx="6409">
                  <c:v>0.21382052746382449</c:v>
                </c:pt>
                <c:pt idx="6410">
                  <c:v>0.21383027736775115</c:v>
                </c:pt>
                <c:pt idx="6411">
                  <c:v>0.20806861527278558</c:v>
                </c:pt>
                <c:pt idx="6412">
                  <c:v>0.20974667192419286</c:v>
                </c:pt>
                <c:pt idx="6413">
                  <c:v>0.20561477412303952</c:v>
                </c:pt>
                <c:pt idx="6414">
                  <c:v>0.20538089224208936</c:v>
                </c:pt>
                <c:pt idx="6415">
                  <c:v>0.20211544507522156</c:v>
                </c:pt>
                <c:pt idx="6416">
                  <c:v>0.21007412264232855</c:v>
                </c:pt>
                <c:pt idx="6417">
                  <c:v>0.20245115012556036</c:v>
                </c:pt>
                <c:pt idx="6418">
                  <c:v>0.19070640591284671</c:v>
                </c:pt>
                <c:pt idx="6419">
                  <c:v>0.20722917021865159</c:v>
                </c:pt>
                <c:pt idx="6420">
                  <c:v>0.20167657698376479</c:v>
                </c:pt>
                <c:pt idx="6421">
                  <c:v>0.2010512172447538</c:v>
                </c:pt>
                <c:pt idx="6422">
                  <c:v>0.19813934182961815</c:v>
                </c:pt>
                <c:pt idx="6423">
                  <c:v>0.20140857343614596</c:v>
                </c:pt>
                <c:pt idx="6424">
                  <c:v>0.20857643891791469</c:v>
                </c:pt>
                <c:pt idx="6425">
                  <c:v>0.18912763692958767</c:v>
                </c:pt>
                <c:pt idx="6426">
                  <c:v>0.20051969907348158</c:v>
                </c:pt>
                <c:pt idx="6427">
                  <c:v>0.22426548943886204</c:v>
                </c:pt>
                <c:pt idx="6428">
                  <c:v>0.21013933655618119</c:v>
                </c:pt>
                <c:pt idx="6429">
                  <c:v>0.19247927628133785</c:v>
                </c:pt>
                <c:pt idx="6430">
                  <c:v>0.22297548726062649</c:v>
                </c:pt>
                <c:pt idx="6431">
                  <c:v>0.21238745687183949</c:v>
                </c:pt>
                <c:pt idx="6432">
                  <c:v>0.2089317203172418</c:v>
                </c:pt>
                <c:pt idx="6433">
                  <c:v>0.21099130531947741</c:v>
                </c:pt>
                <c:pt idx="6434">
                  <c:v>0.18654073638482258</c:v>
                </c:pt>
                <c:pt idx="6435">
                  <c:v>0.20156044462550182</c:v>
                </c:pt>
                <c:pt idx="6436">
                  <c:v>0.19037339481196455</c:v>
                </c:pt>
                <c:pt idx="6437">
                  <c:v>0.22000587524738063</c:v>
                </c:pt>
                <c:pt idx="6438">
                  <c:v>0.20399214065051832</c:v>
                </c:pt>
                <c:pt idx="6439">
                  <c:v>0.21193060234499098</c:v>
                </c:pt>
                <c:pt idx="6440">
                  <c:v>0.19574113121374351</c:v>
                </c:pt>
                <c:pt idx="6441">
                  <c:v>0.21787315969011115</c:v>
                </c:pt>
                <c:pt idx="6442">
                  <c:v>0.21051137057100613</c:v>
                </c:pt>
                <c:pt idx="6443">
                  <c:v>0.20898864348284679</c:v>
                </c:pt>
                <c:pt idx="6444">
                  <c:v>0.199153525763722</c:v>
                </c:pt>
                <c:pt idx="6445">
                  <c:v>0.19706662429858302</c:v>
                </c:pt>
                <c:pt idx="6446">
                  <c:v>0.19347196210265838</c:v>
                </c:pt>
                <c:pt idx="6447">
                  <c:v>0.1994014588516298</c:v>
                </c:pt>
                <c:pt idx="6448">
                  <c:v>0.21426106086615751</c:v>
                </c:pt>
                <c:pt idx="6449">
                  <c:v>0.20163171151448492</c:v>
                </c:pt>
                <c:pt idx="6450">
                  <c:v>0.19178170511304962</c:v>
                </c:pt>
                <c:pt idx="6451">
                  <c:v>0.19731701051690492</c:v>
                </c:pt>
                <c:pt idx="6452">
                  <c:v>0.2152565464762832</c:v>
                </c:pt>
                <c:pt idx="6453">
                  <c:v>0.19651875526572427</c:v>
                </c:pt>
                <c:pt idx="6454">
                  <c:v>0.1919880681284255</c:v>
                </c:pt>
                <c:pt idx="6455">
                  <c:v>0.18473247887680011</c:v>
                </c:pt>
                <c:pt idx="6456">
                  <c:v>0.2157297517393735</c:v>
                </c:pt>
                <c:pt idx="6457">
                  <c:v>0.20220832186469753</c:v>
                </c:pt>
                <c:pt idx="6458">
                  <c:v>0.19558748762572087</c:v>
                </c:pt>
                <c:pt idx="6459">
                  <c:v>0.19264313133221833</c:v>
                </c:pt>
                <c:pt idx="6460">
                  <c:v>0.21365533617611041</c:v>
                </c:pt>
                <c:pt idx="6461">
                  <c:v>0.22247180644152056</c:v>
                </c:pt>
                <c:pt idx="6462">
                  <c:v>0.21377000776530378</c:v>
                </c:pt>
                <c:pt idx="6463">
                  <c:v>0.19419773555363185</c:v>
                </c:pt>
                <c:pt idx="6464">
                  <c:v>0.19004540748835252</c:v>
                </c:pt>
                <c:pt idx="6465">
                  <c:v>0.21039152065457525</c:v>
                </c:pt>
                <c:pt idx="6466">
                  <c:v>0.19852921434516899</c:v>
                </c:pt>
                <c:pt idx="6467">
                  <c:v>0.19442293035701644</c:v>
                </c:pt>
                <c:pt idx="6468">
                  <c:v>0.19844885785706473</c:v>
                </c:pt>
                <c:pt idx="6469">
                  <c:v>0.21029030002415403</c:v>
                </c:pt>
                <c:pt idx="6470">
                  <c:v>0.20904688897220775</c:v>
                </c:pt>
                <c:pt idx="6471">
                  <c:v>0.2008022324824994</c:v>
                </c:pt>
                <c:pt idx="6472">
                  <c:v>0.21668862251236154</c:v>
                </c:pt>
                <c:pt idx="6473">
                  <c:v>0.19876955963401743</c:v>
                </c:pt>
                <c:pt idx="6474">
                  <c:v>0.2168813590471034</c:v>
                </c:pt>
                <c:pt idx="6475">
                  <c:v>0.19894873432964183</c:v>
                </c:pt>
                <c:pt idx="6476">
                  <c:v>0.22067786123776406</c:v>
                </c:pt>
                <c:pt idx="6477">
                  <c:v>0.20623514867055062</c:v>
                </c:pt>
                <c:pt idx="6478">
                  <c:v>0.20771608029757191</c:v>
                </c:pt>
                <c:pt idx="6479">
                  <c:v>0.21721958785259268</c:v>
                </c:pt>
                <c:pt idx="6480">
                  <c:v>0.20482051238919399</c:v>
                </c:pt>
                <c:pt idx="6481">
                  <c:v>0.21070996816947704</c:v>
                </c:pt>
                <c:pt idx="6482">
                  <c:v>0.21667903413464701</c:v>
                </c:pt>
                <c:pt idx="6483">
                  <c:v>0.19978100953523201</c:v>
                </c:pt>
                <c:pt idx="6484">
                  <c:v>0.19584638580675723</c:v>
                </c:pt>
                <c:pt idx="6485">
                  <c:v>0.20372392757135654</c:v>
                </c:pt>
                <c:pt idx="6486">
                  <c:v>0.20775072784288473</c:v>
                </c:pt>
                <c:pt idx="6487">
                  <c:v>0.20427338160723876</c:v>
                </c:pt>
                <c:pt idx="6488">
                  <c:v>0.20983051753506954</c:v>
                </c:pt>
                <c:pt idx="6489">
                  <c:v>0.20427357356739267</c:v>
                </c:pt>
                <c:pt idx="6490">
                  <c:v>0.19884676802354109</c:v>
                </c:pt>
                <c:pt idx="6491">
                  <c:v>0.20800856092899334</c:v>
                </c:pt>
                <c:pt idx="6492">
                  <c:v>0.21874403983320567</c:v>
                </c:pt>
                <c:pt idx="6493">
                  <c:v>0.21620468628961609</c:v>
                </c:pt>
                <c:pt idx="6494">
                  <c:v>0.21863217984571581</c:v>
                </c:pt>
                <c:pt idx="6495">
                  <c:v>0.2182131457875818</c:v>
                </c:pt>
                <c:pt idx="6496">
                  <c:v>0.19763754901735306</c:v>
                </c:pt>
                <c:pt idx="6497">
                  <c:v>0.20500027868320378</c:v>
                </c:pt>
                <c:pt idx="6498">
                  <c:v>0.19568768082348598</c:v>
                </c:pt>
                <c:pt idx="6499">
                  <c:v>0.20507961127552143</c:v>
                </c:pt>
                <c:pt idx="6500">
                  <c:v>0.20582070887009377</c:v>
                </c:pt>
                <c:pt idx="6501">
                  <c:v>0.20597064884532432</c:v>
                </c:pt>
                <c:pt idx="6502">
                  <c:v>0.21755601445643727</c:v>
                </c:pt>
                <c:pt idx="6503">
                  <c:v>0.20537507684836745</c:v>
                </c:pt>
                <c:pt idx="6504">
                  <c:v>0.19882207270524627</c:v>
                </c:pt>
                <c:pt idx="6505">
                  <c:v>0.21518148155272046</c:v>
                </c:pt>
                <c:pt idx="6506">
                  <c:v>0.19430493561087742</c:v>
                </c:pt>
                <c:pt idx="6507">
                  <c:v>0.20844433295793449</c:v>
                </c:pt>
                <c:pt idx="6508">
                  <c:v>0.20354803530411347</c:v>
                </c:pt>
                <c:pt idx="6509">
                  <c:v>0.19435060613589372</c:v>
                </c:pt>
                <c:pt idx="6510">
                  <c:v>0.18819638548841019</c:v>
                </c:pt>
                <c:pt idx="6511">
                  <c:v>0.19790416043720377</c:v>
                </c:pt>
                <c:pt idx="6512">
                  <c:v>0.20283293938672187</c:v>
                </c:pt>
                <c:pt idx="6513">
                  <c:v>0.20405011029503792</c:v>
                </c:pt>
                <c:pt idx="6514">
                  <c:v>0.19194009360431416</c:v>
                </c:pt>
                <c:pt idx="6515">
                  <c:v>0.21016998829358222</c:v>
                </c:pt>
                <c:pt idx="6516">
                  <c:v>0.20678193246100132</c:v>
                </c:pt>
                <c:pt idx="6517">
                  <c:v>0.20344511160287085</c:v>
                </c:pt>
                <c:pt idx="6518">
                  <c:v>0.18806288994114995</c:v>
                </c:pt>
                <c:pt idx="6519">
                  <c:v>0.21046894809954422</c:v>
                </c:pt>
                <c:pt idx="6520">
                  <c:v>0.20201592801726917</c:v>
                </c:pt>
                <c:pt idx="6521">
                  <c:v>0.19594849841600318</c:v>
                </c:pt>
                <c:pt idx="6522">
                  <c:v>0.21375350241498653</c:v>
                </c:pt>
                <c:pt idx="6523">
                  <c:v>0.187608933191698</c:v>
                </c:pt>
                <c:pt idx="6524">
                  <c:v>0.19605979862718076</c:v>
                </c:pt>
                <c:pt idx="6525">
                  <c:v>0.20727826316492626</c:v>
                </c:pt>
                <c:pt idx="6526">
                  <c:v>0.20296579843726942</c:v>
                </c:pt>
                <c:pt idx="6527">
                  <c:v>0.19306587372208089</c:v>
                </c:pt>
                <c:pt idx="6528">
                  <c:v>0.21569964959049204</c:v>
                </c:pt>
                <c:pt idx="6529">
                  <c:v>0.21843136141130418</c:v>
                </c:pt>
                <c:pt idx="6530">
                  <c:v>0.20439541781261922</c:v>
                </c:pt>
                <c:pt idx="6531">
                  <c:v>0.22792044465715572</c:v>
                </c:pt>
                <c:pt idx="6532">
                  <c:v>0.21230855406824778</c:v>
                </c:pt>
                <c:pt idx="6533">
                  <c:v>0.20144308148861922</c:v>
                </c:pt>
                <c:pt idx="6534">
                  <c:v>0.20360865576620196</c:v>
                </c:pt>
                <c:pt idx="6535">
                  <c:v>0.19391825430786841</c:v>
                </c:pt>
                <c:pt idx="6536">
                  <c:v>0.20865505284122196</c:v>
                </c:pt>
                <c:pt idx="6537">
                  <c:v>0.21422043527851786</c:v>
                </c:pt>
                <c:pt idx="6538">
                  <c:v>0.18908266075575411</c:v>
                </c:pt>
                <c:pt idx="6539">
                  <c:v>0.20748689801991563</c:v>
                </c:pt>
                <c:pt idx="6540">
                  <c:v>0.18171848012135328</c:v>
                </c:pt>
                <c:pt idx="6541">
                  <c:v>0.2012019208509033</c:v>
                </c:pt>
                <c:pt idx="6542">
                  <c:v>0.20045979285414001</c:v>
                </c:pt>
                <c:pt idx="6543">
                  <c:v>0.20376389471466522</c:v>
                </c:pt>
                <c:pt idx="6544">
                  <c:v>0.19269057715460791</c:v>
                </c:pt>
                <c:pt idx="6545">
                  <c:v>0.20831675721181156</c:v>
                </c:pt>
                <c:pt idx="6546">
                  <c:v>0.20079401264644331</c:v>
                </c:pt>
                <c:pt idx="6547">
                  <c:v>0.1927886639992285</c:v>
                </c:pt>
                <c:pt idx="6548">
                  <c:v>0.19432099876040801</c:v>
                </c:pt>
                <c:pt idx="6549">
                  <c:v>0.21054324914548536</c:v>
                </c:pt>
                <c:pt idx="6550">
                  <c:v>0.18958643891577057</c:v>
                </c:pt>
                <c:pt idx="6551">
                  <c:v>0.19721653388391377</c:v>
                </c:pt>
                <c:pt idx="6552">
                  <c:v>0.2204252248845272</c:v>
                </c:pt>
                <c:pt idx="6553">
                  <c:v>0.21752055353848926</c:v>
                </c:pt>
                <c:pt idx="6554">
                  <c:v>0.20867833898441543</c:v>
                </c:pt>
                <c:pt idx="6555">
                  <c:v>0.20587294790043004</c:v>
                </c:pt>
                <c:pt idx="6556">
                  <c:v>0.2099828802745467</c:v>
                </c:pt>
                <c:pt idx="6557">
                  <c:v>0.20135090781424908</c:v>
                </c:pt>
                <c:pt idx="6558">
                  <c:v>0.20457180096940858</c:v>
                </c:pt>
                <c:pt idx="6559">
                  <c:v>0.20554266111021566</c:v>
                </c:pt>
                <c:pt idx="6560">
                  <c:v>0.21668080183603264</c:v>
                </c:pt>
                <c:pt idx="6561">
                  <c:v>0.19249966326428142</c:v>
                </c:pt>
                <c:pt idx="6562">
                  <c:v>0.20192563861233148</c:v>
                </c:pt>
                <c:pt idx="6563">
                  <c:v>0.1861629962905558</c:v>
                </c:pt>
                <c:pt idx="6564">
                  <c:v>0.19874364805453629</c:v>
                </c:pt>
                <c:pt idx="6565">
                  <c:v>0.20189729215625082</c:v>
                </c:pt>
                <c:pt idx="6566">
                  <c:v>0.20104290632155852</c:v>
                </c:pt>
                <c:pt idx="6567">
                  <c:v>0.21163056280209269</c:v>
                </c:pt>
                <c:pt idx="6568">
                  <c:v>0.22809007704270995</c:v>
                </c:pt>
                <c:pt idx="6569">
                  <c:v>0.210273307487714</c:v>
                </c:pt>
                <c:pt idx="6570">
                  <c:v>0.20230342303553187</c:v>
                </c:pt>
                <c:pt idx="6571">
                  <c:v>0.20702990109071442</c:v>
                </c:pt>
                <c:pt idx="6572">
                  <c:v>0.20424939146238202</c:v>
                </c:pt>
                <c:pt idx="6573">
                  <c:v>0.19572988358059579</c:v>
                </c:pt>
                <c:pt idx="6574">
                  <c:v>0.23708056123775009</c:v>
                </c:pt>
                <c:pt idx="6575">
                  <c:v>0.21592364603595618</c:v>
                </c:pt>
                <c:pt idx="6576">
                  <c:v>0.20450442504297311</c:v>
                </c:pt>
                <c:pt idx="6577">
                  <c:v>0.21354660711327139</c:v>
                </c:pt>
                <c:pt idx="6578">
                  <c:v>0.18962467436841704</c:v>
                </c:pt>
                <c:pt idx="6579">
                  <c:v>0.2088703027846239</c:v>
                </c:pt>
                <c:pt idx="6580">
                  <c:v>0.20757785520630059</c:v>
                </c:pt>
                <c:pt idx="6581">
                  <c:v>0.22850178722455386</c:v>
                </c:pt>
                <c:pt idx="6582">
                  <c:v>0.23010865104682332</c:v>
                </c:pt>
                <c:pt idx="6583">
                  <c:v>0.20645360894363038</c:v>
                </c:pt>
                <c:pt idx="6584">
                  <c:v>0.20347257599254892</c:v>
                </c:pt>
                <c:pt idx="6585">
                  <c:v>0.20751783340220428</c:v>
                </c:pt>
                <c:pt idx="6586">
                  <c:v>0.19562905023374549</c:v>
                </c:pt>
                <c:pt idx="6587">
                  <c:v>0.18859759404938353</c:v>
                </c:pt>
                <c:pt idx="6588">
                  <c:v>0.22632132725537513</c:v>
                </c:pt>
                <c:pt idx="6589">
                  <c:v>0.19276428697424941</c:v>
                </c:pt>
                <c:pt idx="6590">
                  <c:v>0.20622535289681684</c:v>
                </c:pt>
                <c:pt idx="6591">
                  <c:v>0.20518535472392796</c:v>
                </c:pt>
                <c:pt idx="6592">
                  <c:v>0.19651723174535352</c:v>
                </c:pt>
                <c:pt idx="6593">
                  <c:v>0.18597998699358459</c:v>
                </c:pt>
                <c:pt idx="6594">
                  <c:v>0.19518292438663459</c:v>
                </c:pt>
                <c:pt idx="6595">
                  <c:v>0.1980618411093534</c:v>
                </c:pt>
                <c:pt idx="6596">
                  <c:v>0.19236710941546062</c:v>
                </c:pt>
                <c:pt idx="6597">
                  <c:v>0.20739818235511123</c:v>
                </c:pt>
                <c:pt idx="6598">
                  <c:v>0.21143280436623293</c:v>
                </c:pt>
                <c:pt idx="6599">
                  <c:v>0.18806620872882715</c:v>
                </c:pt>
                <c:pt idx="6600">
                  <c:v>0.20088351751026051</c:v>
                </c:pt>
                <c:pt idx="6601">
                  <c:v>0.20660468126692574</c:v>
                </c:pt>
                <c:pt idx="6602">
                  <c:v>0.19253704822546569</c:v>
                </c:pt>
                <c:pt idx="6603">
                  <c:v>0.21451701473767604</c:v>
                </c:pt>
                <c:pt idx="6604">
                  <c:v>0.20420950553247949</c:v>
                </c:pt>
                <c:pt idx="6605">
                  <c:v>0.19781224160047686</c:v>
                </c:pt>
                <c:pt idx="6606">
                  <c:v>0.22111863477294996</c:v>
                </c:pt>
                <c:pt idx="6607">
                  <c:v>0.20866119001726613</c:v>
                </c:pt>
                <c:pt idx="6608">
                  <c:v>0.19712504752092144</c:v>
                </c:pt>
                <c:pt idx="6609">
                  <c:v>0.20651989631524326</c:v>
                </c:pt>
                <c:pt idx="6610">
                  <c:v>0.19919852348140843</c:v>
                </c:pt>
                <c:pt idx="6611">
                  <c:v>0.20873829188680004</c:v>
                </c:pt>
                <c:pt idx="6612">
                  <c:v>0.20289400666592855</c:v>
                </c:pt>
                <c:pt idx="6613">
                  <c:v>0.21742296924264798</c:v>
                </c:pt>
                <c:pt idx="6614">
                  <c:v>0.23296206534371292</c:v>
                </c:pt>
                <c:pt idx="6615">
                  <c:v>0.21676195618672628</c:v>
                </c:pt>
                <c:pt idx="6616">
                  <c:v>0.18503542406390716</c:v>
                </c:pt>
                <c:pt idx="6617">
                  <c:v>0.21550266594893608</c:v>
                </c:pt>
                <c:pt idx="6618">
                  <c:v>0.22006962664192087</c:v>
                </c:pt>
                <c:pt idx="6619">
                  <c:v>0.20531098462598746</c:v>
                </c:pt>
                <c:pt idx="6620">
                  <c:v>0.21738581006330276</c:v>
                </c:pt>
                <c:pt idx="6621">
                  <c:v>0.2134672884782732</c:v>
                </c:pt>
                <c:pt idx="6622">
                  <c:v>0.1847202856121469</c:v>
                </c:pt>
                <c:pt idx="6623">
                  <c:v>0.20646660664297448</c:v>
                </c:pt>
                <c:pt idx="6624">
                  <c:v>0.20045454337911658</c:v>
                </c:pt>
                <c:pt idx="6625">
                  <c:v>0.20726547692203456</c:v>
                </c:pt>
                <c:pt idx="6626">
                  <c:v>0.20856944083192397</c:v>
                </c:pt>
                <c:pt idx="6627">
                  <c:v>0.19728285409971744</c:v>
                </c:pt>
                <c:pt idx="6628">
                  <c:v>0.21298876630548505</c:v>
                </c:pt>
                <c:pt idx="6629">
                  <c:v>0.1987558517781724</c:v>
                </c:pt>
                <c:pt idx="6630">
                  <c:v>0.20470052645526066</c:v>
                </c:pt>
                <c:pt idx="6631">
                  <c:v>0.1971874597737919</c:v>
                </c:pt>
                <c:pt idx="6632">
                  <c:v>0.18773628843242204</c:v>
                </c:pt>
                <c:pt idx="6633">
                  <c:v>0.19369134785295347</c:v>
                </c:pt>
                <c:pt idx="6634">
                  <c:v>0.19349837499426276</c:v>
                </c:pt>
                <c:pt idx="6635">
                  <c:v>0.20521775191757019</c:v>
                </c:pt>
                <c:pt idx="6636">
                  <c:v>0.2126784059931621</c:v>
                </c:pt>
                <c:pt idx="6637">
                  <c:v>0.19273065793647506</c:v>
                </c:pt>
                <c:pt idx="6638">
                  <c:v>0.21218717925480002</c:v>
                </c:pt>
                <c:pt idx="6639">
                  <c:v>0.2252477296998821</c:v>
                </c:pt>
                <c:pt idx="6640">
                  <c:v>0.19327878385873659</c:v>
                </c:pt>
                <c:pt idx="6641">
                  <c:v>0.21211500869807864</c:v>
                </c:pt>
                <c:pt idx="6642">
                  <c:v>0.19077281513359995</c:v>
                </c:pt>
                <c:pt idx="6643">
                  <c:v>0.21207662249232542</c:v>
                </c:pt>
                <c:pt idx="6644">
                  <c:v>0.20163193234976912</c:v>
                </c:pt>
                <c:pt idx="6645">
                  <c:v>0.19053744149341273</c:v>
                </c:pt>
                <c:pt idx="6646">
                  <c:v>0.20713562293134488</c:v>
                </c:pt>
                <c:pt idx="6647">
                  <c:v>0.19579645537360796</c:v>
                </c:pt>
                <c:pt idx="6648">
                  <c:v>0.20108054436203204</c:v>
                </c:pt>
                <c:pt idx="6649">
                  <c:v>0.19043585678423208</c:v>
                </c:pt>
                <c:pt idx="6650">
                  <c:v>0.20022328204739043</c:v>
                </c:pt>
                <c:pt idx="6651">
                  <c:v>0.20739105945163158</c:v>
                </c:pt>
                <c:pt idx="6652">
                  <c:v>0.19874858300417383</c:v>
                </c:pt>
                <c:pt idx="6653">
                  <c:v>0.22798108276314119</c:v>
                </c:pt>
                <c:pt idx="6654">
                  <c:v>0.20683178907922187</c:v>
                </c:pt>
                <c:pt idx="6655">
                  <c:v>0.22797362887344483</c:v>
                </c:pt>
                <c:pt idx="6656">
                  <c:v>0.21558597939131438</c:v>
                </c:pt>
                <c:pt idx="6657">
                  <c:v>0.18662298068936167</c:v>
                </c:pt>
                <c:pt idx="6658">
                  <c:v>0.20888832461728354</c:v>
                </c:pt>
                <c:pt idx="6659">
                  <c:v>0.20615594790472569</c:v>
                </c:pt>
                <c:pt idx="6660">
                  <c:v>0.18979250599216671</c:v>
                </c:pt>
                <c:pt idx="6661">
                  <c:v>0.22576724483638341</c:v>
                </c:pt>
                <c:pt idx="6662">
                  <c:v>0.22121602593339659</c:v>
                </c:pt>
                <c:pt idx="6663">
                  <c:v>0.20786569411339981</c:v>
                </c:pt>
                <c:pt idx="6664">
                  <c:v>0.23624058559655983</c:v>
                </c:pt>
                <c:pt idx="6665">
                  <c:v>0.20078835367570905</c:v>
                </c:pt>
                <c:pt idx="6666">
                  <c:v>0.20424522050434085</c:v>
                </c:pt>
                <c:pt idx="6667">
                  <c:v>0.20481008551442373</c:v>
                </c:pt>
                <c:pt idx="6668">
                  <c:v>0.20475111761877679</c:v>
                </c:pt>
                <c:pt idx="6669">
                  <c:v>0.20249588607921579</c:v>
                </c:pt>
                <c:pt idx="6670">
                  <c:v>0.22952401092734676</c:v>
                </c:pt>
                <c:pt idx="6671">
                  <c:v>0.20933331658789253</c:v>
                </c:pt>
                <c:pt idx="6672">
                  <c:v>0.20671931789129322</c:v>
                </c:pt>
                <c:pt idx="6673">
                  <c:v>0.19078220906952026</c:v>
                </c:pt>
                <c:pt idx="6674">
                  <c:v>0.2249570045154525</c:v>
                </c:pt>
                <c:pt idx="6675">
                  <c:v>0.19828330535261446</c:v>
                </c:pt>
                <c:pt idx="6676">
                  <c:v>0.21145203918754499</c:v>
                </c:pt>
                <c:pt idx="6677">
                  <c:v>0.20635447551213357</c:v>
                </c:pt>
                <c:pt idx="6678">
                  <c:v>0.20699456697143997</c:v>
                </c:pt>
                <c:pt idx="6679">
                  <c:v>0.21311583431114731</c:v>
                </c:pt>
                <c:pt idx="6680">
                  <c:v>0.21974399689731577</c:v>
                </c:pt>
                <c:pt idx="6681">
                  <c:v>0.21646730152122023</c:v>
                </c:pt>
                <c:pt idx="6682">
                  <c:v>0.20581810406952691</c:v>
                </c:pt>
                <c:pt idx="6683">
                  <c:v>0.23384361626403316</c:v>
                </c:pt>
                <c:pt idx="6684">
                  <c:v>0.19508356713692349</c:v>
                </c:pt>
                <c:pt idx="6685">
                  <c:v>0.19329664637453217</c:v>
                </c:pt>
                <c:pt idx="6686">
                  <c:v>0.19438531098428474</c:v>
                </c:pt>
                <c:pt idx="6687">
                  <c:v>0.1995699208006258</c:v>
                </c:pt>
                <c:pt idx="6688">
                  <c:v>0.21575267404679399</c:v>
                </c:pt>
                <c:pt idx="6689">
                  <c:v>0.20706920658541758</c:v>
                </c:pt>
                <c:pt idx="6690">
                  <c:v>0.22221909850626473</c:v>
                </c:pt>
                <c:pt idx="6691">
                  <c:v>0.20950448657548165</c:v>
                </c:pt>
                <c:pt idx="6692">
                  <c:v>0.2139123546376725</c:v>
                </c:pt>
                <c:pt idx="6693">
                  <c:v>0.21012403493220227</c:v>
                </c:pt>
                <c:pt idx="6694">
                  <c:v>0.20081257632405561</c:v>
                </c:pt>
                <c:pt idx="6695">
                  <c:v>0.19564309826372536</c:v>
                </c:pt>
                <c:pt idx="6696">
                  <c:v>0.21072138918225689</c:v>
                </c:pt>
                <c:pt idx="6697">
                  <c:v>0.19500495849510335</c:v>
                </c:pt>
                <c:pt idx="6698">
                  <c:v>0.21475692089998405</c:v>
                </c:pt>
                <c:pt idx="6699">
                  <c:v>0.1929975117397065</c:v>
                </c:pt>
                <c:pt idx="6700">
                  <c:v>0.20066728434597503</c:v>
                </c:pt>
                <c:pt idx="6701">
                  <c:v>0.20373029699465647</c:v>
                </c:pt>
                <c:pt idx="6702">
                  <c:v>0.19224968288398631</c:v>
                </c:pt>
                <c:pt idx="6703">
                  <c:v>0.20110102547311809</c:v>
                </c:pt>
                <c:pt idx="6704">
                  <c:v>0.21544860582467176</c:v>
                </c:pt>
                <c:pt idx="6705">
                  <c:v>0.21647394840707734</c:v>
                </c:pt>
                <c:pt idx="6706">
                  <c:v>0.20733296531041109</c:v>
                </c:pt>
                <c:pt idx="6707">
                  <c:v>0.21184541053129616</c:v>
                </c:pt>
                <c:pt idx="6708">
                  <c:v>0.20189992488324227</c:v>
                </c:pt>
                <c:pt idx="6709">
                  <c:v>0.20877743284653469</c:v>
                </c:pt>
                <c:pt idx="6710">
                  <c:v>0.19676863125480151</c:v>
                </c:pt>
                <c:pt idx="6711">
                  <c:v>0.19687592304783999</c:v>
                </c:pt>
                <c:pt idx="6712">
                  <c:v>0.20598326662659086</c:v>
                </c:pt>
                <c:pt idx="6713">
                  <c:v>0.21039965868566338</c:v>
                </c:pt>
                <c:pt idx="6714">
                  <c:v>0.20147868691157991</c:v>
                </c:pt>
                <c:pt idx="6715">
                  <c:v>0.20311833303281029</c:v>
                </c:pt>
                <c:pt idx="6716">
                  <c:v>0.18777802398227947</c:v>
                </c:pt>
                <c:pt idx="6717">
                  <c:v>0.22028133322161092</c:v>
                </c:pt>
                <c:pt idx="6718">
                  <c:v>0.18372694442245946</c:v>
                </c:pt>
                <c:pt idx="6719">
                  <c:v>0.19257491304915128</c:v>
                </c:pt>
                <c:pt idx="6720">
                  <c:v>0.19808743486878772</c:v>
                </c:pt>
                <c:pt idx="6721">
                  <c:v>0.19429609058605124</c:v>
                </c:pt>
                <c:pt idx="6722">
                  <c:v>0.21963641710156448</c:v>
                </c:pt>
                <c:pt idx="6723">
                  <c:v>0.21828002456468307</c:v>
                </c:pt>
                <c:pt idx="6724">
                  <c:v>0.18625166177770217</c:v>
                </c:pt>
                <c:pt idx="6725">
                  <c:v>0.20666457391947615</c:v>
                </c:pt>
                <c:pt idx="6726">
                  <c:v>0.18591612828085477</c:v>
                </c:pt>
                <c:pt idx="6727">
                  <c:v>0.18985978151818422</c:v>
                </c:pt>
                <c:pt idx="6728">
                  <c:v>0.1858215995577365</c:v>
                </c:pt>
                <c:pt idx="6729">
                  <c:v>0.18608475253249795</c:v>
                </c:pt>
                <c:pt idx="6730">
                  <c:v>0.21400688639412219</c:v>
                </c:pt>
                <c:pt idx="6731">
                  <c:v>0.2237516058359281</c:v>
                </c:pt>
                <c:pt idx="6732">
                  <c:v>0.17889687037861279</c:v>
                </c:pt>
                <c:pt idx="6733">
                  <c:v>0.18057980552419056</c:v>
                </c:pt>
                <c:pt idx="6734">
                  <c:v>0.18972724780111805</c:v>
                </c:pt>
                <c:pt idx="6735">
                  <c:v>0.2166140943214889</c:v>
                </c:pt>
                <c:pt idx="6736">
                  <c:v>0.20728651092509123</c:v>
                </c:pt>
                <c:pt idx="6737">
                  <c:v>0.21220510159019795</c:v>
                </c:pt>
                <c:pt idx="6738">
                  <c:v>0.20461882864217087</c:v>
                </c:pt>
                <c:pt idx="6739">
                  <c:v>0.18785256906342984</c:v>
                </c:pt>
                <c:pt idx="6740">
                  <c:v>0.19281310147113859</c:v>
                </c:pt>
                <c:pt idx="6741">
                  <c:v>0.20885467546565567</c:v>
                </c:pt>
                <c:pt idx="6742">
                  <c:v>0.21571572862814584</c:v>
                </c:pt>
                <c:pt idx="6743">
                  <c:v>0.19631163186706924</c:v>
                </c:pt>
                <c:pt idx="6744">
                  <c:v>0.18772580874598982</c:v>
                </c:pt>
                <c:pt idx="6745">
                  <c:v>0.18986304561412343</c:v>
                </c:pt>
                <c:pt idx="6746">
                  <c:v>0.19319192995276344</c:v>
                </c:pt>
                <c:pt idx="6747">
                  <c:v>0.21047460927218786</c:v>
                </c:pt>
                <c:pt idx="6748">
                  <c:v>0.21120110269068193</c:v>
                </c:pt>
                <c:pt idx="6749">
                  <c:v>0.20650725894038671</c:v>
                </c:pt>
                <c:pt idx="6750">
                  <c:v>0.20485780725935213</c:v>
                </c:pt>
                <c:pt idx="6751">
                  <c:v>0.19950492277829368</c:v>
                </c:pt>
                <c:pt idx="6752">
                  <c:v>0.21277766334772635</c:v>
                </c:pt>
                <c:pt idx="6753">
                  <c:v>0.19964579749859462</c:v>
                </c:pt>
                <c:pt idx="6754">
                  <c:v>0.21751252358842812</c:v>
                </c:pt>
                <c:pt idx="6755">
                  <c:v>0.20007954442531717</c:v>
                </c:pt>
                <c:pt idx="6756">
                  <c:v>0.21710246506689809</c:v>
                </c:pt>
                <c:pt idx="6757">
                  <c:v>0.20339820830819766</c:v>
                </c:pt>
                <c:pt idx="6758">
                  <c:v>0.18906103919409495</c:v>
                </c:pt>
                <c:pt idx="6759">
                  <c:v>0.20758603698681311</c:v>
                </c:pt>
                <c:pt idx="6760">
                  <c:v>0.19857075986515527</c:v>
                </c:pt>
                <c:pt idx="6761">
                  <c:v>0.21619874428058705</c:v>
                </c:pt>
                <c:pt idx="6762">
                  <c:v>0.20511179220944958</c:v>
                </c:pt>
                <c:pt idx="6763">
                  <c:v>0.21979432579311656</c:v>
                </c:pt>
                <c:pt idx="6764">
                  <c:v>0.18419196364605894</c:v>
                </c:pt>
                <c:pt idx="6765">
                  <c:v>0.22446216384643222</c:v>
                </c:pt>
                <c:pt idx="6766">
                  <c:v>0.2014724729136019</c:v>
                </c:pt>
                <c:pt idx="6767">
                  <c:v>0.20369160148805263</c:v>
                </c:pt>
                <c:pt idx="6768">
                  <c:v>0.19763971525541194</c:v>
                </c:pt>
                <c:pt idx="6769">
                  <c:v>0.20148382074646337</c:v>
                </c:pt>
                <c:pt idx="6770">
                  <c:v>0.19452735969166923</c:v>
                </c:pt>
                <c:pt idx="6771">
                  <c:v>0.21426887924374116</c:v>
                </c:pt>
                <c:pt idx="6772">
                  <c:v>0.21426385068315143</c:v>
                </c:pt>
                <c:pt idx="6773">
                  <c:v>0.19886472237629488</c:v>
                </c:pt>
                <c:pt idx="6774">
                  <c:v>0.1870036495639619</c:v>
                </c:pt>
                <c:pt idx="6775">
                  <c:v>0.20004517332589153</c:v>
                </c:pt>
                <c:pt idx="6776">
                  <c:v>0.20671524377778713</c:v>
                </c:pt>
                <c:pt idx="6777">
                  <c:v>0.18718974144301478</c:v>
                </c:pt>
                <c:pt idx="6778">
                  <c:v>0.2148865692874066</c:v>
                </c:pt>
                <c:pt idx="6779">
                  <c:v>0.19720698680404602</c:v>
                </c:pt>
                <c:pt idx="6780">
                  <c:v>0.22652625597553086</c:v>
                </c:pt>
                <c:pt idx="6781">
                  <c:v>0.20947384211227424</c:v>
                </c:pt>
                <c:pt idx="6782">
                  <c:v>0.21241929425670852</c:v>
                </c:pt>
                <c:pt idx="6783">
                  <c:v>0.20913054668778913</c:v>
                </c:pt>
                <c:pt idx="6784">
                  <c:v>0.19110498670223564</c:v>
                </c:pt>
                <c:pt idx="6785">
                  <c:v>0.21887288920653181</c:v>
                </c:pt>
                <c:pt idx="6786">
                  <c:v>0.21359754325593119</c:v>
                </c:pt>
                <c:pt idx="6787">
                  <c:v>0.2114452950185681</c:v>
                </c:pt>
                <c:pt idx="6788">
                  <c:v>0.21851309795436877</c:v>
                </c:pt>
                <c:pt idx="6789">
                  <c:v>0.20673430222349257</c:v>
                </c:pt>
                <c:pt idx="6790">
                  <c:v>0.19788715579115412</c:v>
                </c:pt>
                <c:pt idx="6791">
                  <c:v>0.20421103748414143</c:v>
                </c:pt>
                <c:pt idx="6792">
                  <c:v>0.22254543305339897</c:v>
                </c:pt>
                <c:pt idx="6793">
                  <c:v>0.2061175135809791</c:v>
                </c:pt>
                <c:pt idx="6794">
                  <c:v>0.20826583958440151</c:v>
                </c:pt>
                <c:pt idx="6795">
                  <c:v>0.20449097101620961</c:v>
                </c:pt>
                <c:pt idx="6796">
                  <c:v>0.21139812528080382</c:v>
                </c:pt>
                <c:pt idx="6797">
                  <c:v>0.2246146099505052</c:v>
                </c:pt>
                <c:pt idx="6798">
                  <c:v>0.21663336509129935</c:v>
                </c:pt>
                <c:pt idx="6799">
                  <c:v>0.21974739422979053</c:v>
                </c:pt>
                <c:pt idx="6800">
                  <c:v>0.20912435342253974</c:v>
                </c:pt>
                <c:pt idx="6801">
                  <c:v>0.18962608924480814</c:v>
                </c:pt>
                <c:pt idx="6802">
                  <c:v>0.19897804230527014</c:v>
                </c:pt>
                <c:pt idx="6803">
                  <c:v>0.1806415464882154</c:v>
                </c:pt>
                <c:pt idx="6804">
                  <c:v>0.22260744730416146</c:v>
                </c:pt>
                <c:pt idx="6805">
                  <c:v>0.20078243358230743</c:v>
                </c:pt>
                <c:pt idx="6806">
                  <c:v>0.19844649722311319</c:v>
                </c:pt>
                <c:pt idx="6807">
                  <c:v>0.18690708350776333</c:v>
                </c:pt>
                <c:pt idx="6808">
                  <c:v>0.18833601123547375</c:v>
                </c:pt>
                <c:pt idx="6809">
                  <c:v>0.20277272392338011</c:v>
                </c:pt>
                <c:pt idx="6810">
                  <c:v>0.19082129125508979</c:v>
                </c:pt>
                <c:pt idx="6811">
                  <c:v>0.18640044610794548</c:v>
                </c:pt>
                <c:pt idx="6812">
                  <c:v>0.21502449173841023</c:v>
                </c:pt>
                <c:pt idx="6813">
                  <c:v>0.20291558217401942</c:v>
                </c:pt>
                <c:pt idx="6814">
                  <c:v>0.206993573186811</c:v>
                </c:pt>
                <c:pt idx="6815">
                  <c:v>0.20917484698451458</c:v>
                </c:pt>
                <c:pt idx="6816">
                  <c:v>0.19335769366455732</c:v>
                </c:pt>
                <c:pt idx="6817">
                  <c:v>0.20349018522664764</c:v>
                </c:pt>
                <c:pt idx="6818">
                  <c:v>0.21349993344589274</c:v>
                </c:pt>
                <c:pt idx="6819">
                  <c:v>0.21502285177195687</c:v>
                </c:pt>
                <c:pt idx="6820">
                  <c:v>0.20623071219827493</c:v>
                </c:pt>
                <c:pt idx="6821">
                  <c:v>0.19824535743300289</c:v>
                </c:pt>
                <c:pt idx="6822">
                  <c:v>0.20778499482420104</c:v>
                </c:pt>
                <c:pt idx="6823">
                  <c:v>0.20125439588640015</c:v>
                </c:pt>
                <c:pt idx="6824">
                  <c:v>0.19042085459598029</c:v>
                </c:pt>
                <c:pt idx="6825">
                  <c:v>0.21147052151937332</c:v>
                </c:pt>
                <c:pt idx="6826">
                  <c:v>0.21025902024664581</c:v>
                </c:pt>
                <c:pt idx="6827">
                  <c:v>0.2283510132854851</c:v>
                </c:pt>
                <c:pt idx="6828">
                  <c:v>0.19360252459500565</c:v>
                </c:pt>
                <c:pt idx="6829">
                  <c:v>0.20596246441261323</c:v>
                </c:pt>
                <c:pt idx="6830">
                  <c:v>0.21719770205162797</c:v>
                </c:pt>
                <c:pt idx="6831">
                  <c:v>0.2084122365848998</c:v>
                </c:pt>
                <c:pt idx="6832">
                  <c:v>0.2073811651907039</c:v>
                </c:pt>
                <c:pt idx="6833">
                  <c:v>0.22363076197575529</c:v>
                </c:pt>
                <c:pt idx="6834">
                  <c:v>0.23847345971328157</c:v>
                </c:pt>
                <c:pt idx="6835">
                  <c:v>0.20750677332284301</c:v>
                </c:pt>
                <c:pt idx="6836">
                  <c:v>0.20450522782411998</c:v>
                </c:pt>
                <c:pt idx="6837">
                  <c:v>0.21398374299240072</c:v>
                </c:pt>
                <c:pt idx="6838">
                  <c:v>0.20066831995585543</c:v>
                </c:pt>
                <c:pt idx="6839">
                  <c:v>0.1987388608790201</c:v>
                </c:pt>
                <c:pt idx="6840">
                  <c:v>0.21717786456701768</c:v>
                </c:pt>
                <c:pt idx="6841">
                  <c:v>0.22742707587611236</c:v>
                </c:pt>
                <c:pt idx="6842">
                  <c:v>0.20013629342964459</c:v>
                </c:pt>
                <c:pt idx="6843">
                  <c:v>0.19990438212749317</c:v>
                </c:pt>
                <c:pt idx="6844">
                  <c:v>0.214181994155138</c:v>
                </c:pt>
                <c:pt idx="6845">
                  <c:v>0.23003946197478259</c:v>
                </c:pt>
                <c:pt idx="6846">
                  <c:v>0.20746615333539323</c:v>
                </c:pt>
                <c:pt idx="6847">
                  <c:v>0.200873713817946</c:v>
                </c:pt>
                <c:pt idx="6848">
                  <c:v>0.19319800304762297</c:v>
                </c:pt>
                <c:pt idx="6849">
                  <c:v>0.22027030893505378</c:v>
                </c:pt>
                <c:pt idx="6850">
                  <c:v>0.20627748134381649</c:v>
                </c:pt>
                <c:pt idx="6851">
                  <c:v>0.19575558273604146</c:v>
                </c:pt>
                <c:pt idx="6852">
                  <c:v>0.20646743532055906</c:v>
                </c:pt>
                <c:pt idx="6853">
                  <c:v>0.20484215124158778</c:v>
                </c:pt>
                <c:pt idx="6854">
                  <c:v>0.22366768713926161</c:v>
                </c:pt>
                <c:pt idx="6855">
                  <c:v>0.20259587747276295</c:v>
                </c:pt>
                <c:pt idx="6856">
                  <c:v>0.22554019378820955</c:v>
                </c:pt>
                <c:pt idx="6857">
                  <c:v>0.21343814591124954</c:v>
                </c:pt>
                <c:pt idx="6858">
                  <c:v>0.19615306110351027</c:v>
                </c:pt>
                <c:pt idx="6859">
                  <c:v>0.20889531096764416</c:v>
                </c:pt>
                <c:pt idx="6860">
                  <c:v>0.20996679160648979</c:v>
                </c:pt>
                <c:pt idx="6861">
                  <c:v>0.20568962923474382</c:v>
                </c:pt>
                <c:pt idx="6862">
                  <c:v>0.20971687261924252</c:v>
                </c:pt>
                <c:pt idx="6863">
                  <c:v>0.20272931472703243</c:v>
                </c:pt>
                <c:pt idx="6864">
                  <c:v>0.20649226163900589</c:v>
                </c:pt>
                <c:pt idx="6865">
                  <c:v>0.20618521312831384</c:v>
                </c:pt>
                <c:pt idx="6866">
                  <c:v>0.21254129048352399</c:v>
                </c:pt>
                <c:pt idx="6867">
                  <c:v>0.22024561356580374</c:v>
                </c:pt>
                <c:pt idx="6868">
                  <c:v>0.1909974110301477</c:v>
                </c:pt>
                <c:pt idx="6869">
                  <c:v>0.19370783176796555</c:v>
                </c:pt>
                <c:pt idx="6870">
                  <c:v>0.19791136891005492</c:v>
                </c:pt>
                <c:pt idx="6871">
                  <c:v>0.20517368731028579</c:v>
                </c:pt>
                <c:pt idx="6872">
                  <c:v>0.2154388172181565</c:v>
                </c:pt>
                <c:pt idx="6873">
                  <c:v>0.19840168240512776</c:v>
                </c:pt>
                <c:pt idx="6874">
                  <c:v>0.20729010004933043</c:v>
                </c:pt>
                <c:pt idx="6875">
                  <c:v>0.19583319545682082</c:v>
                </c:pt>
                <c:pt idx="6876">
                  <c:v>0.18966045048564459</c:v>
                </c:pt>
                <c:pt idx="6877">
                  <c:v>0.20813129729375252</c:v>
                </c:pt>
                <c:pt idx="6878">
                  <c:v>0.22525282455424436</c:v>
                </c:pt>
                <c:pt idx="6879">
                  <c:v>0.20562267543759602</c:v>
                </c:pt>
                <c:pt idx="6880">
                  <c:v>0.20822576658067199</c:v>
                </c:pt>
                <c:pt idx="6881">
                  <c:v>0.22086568552248567</c:v>
                </c:pt>
                <c:pt idx="6882">
                  <c:v>0.23030922945034274</c:v>
                </c:pt>
                <c:pt idx="6883">
                  <c:v>0.21456971971012356</c:v>
                </c:pt>
                <c:pt idx="6884">
                  <c:v>0.20691408663421956</c:v>
                </c:pt>
                <c:pt idx="6885">
                  <c:v>0.21613389604819444</c:v>
                </c:pt>
                <c:pt idx="6886">
                  <c:v>0.21972689702977913</c:v>
                </c:pt>
                <c:pt idx="6887">
                  <c:v>0.21379244281510132</c:v>
                </c:pt>
                <c:pt idx="6888">
                  <c:v>0.20870763465051473</c:v>
                </c:pt>
                <c:pt idx="6889">
                  <c:v>0.20222699120082682</c:v>
                </c:pt>
                <c:pt idx="6890">
                  <c:v>0.19201067403775898</c:v>
                </c:pt>
                <c:pt idx="6891">
                  <c:v>0.2086117673501787</c:v>
                </c:pt>
                <c:pt idx="6892">
                  <c:v>0.20198051044736096</c:v>
                </c:pt>
                <c:pt idx="6893">
                  <c:v>0.21049463095945012</c:v>
                </c:pt>
                <c:pt idx="6894">
                  <c:v>0.21424464890455583</c:v>
                </c:pt>
                <c:pt idx="6895">
                  <c:v>0.21133932906365421</c:v>
                </c:pt>
                <c:pt idx="6896">
                  <c:v>0.1997697633670468</c:v>
                </c:pt>
                <c:pt idx="6897">
                  <c:v>0.21704617285458228</c:v>
                </c:pt>
                <c:pt idx="6898">
                  <c:v>0.19821519220250219</c:v>
                </c:pt>
                <c:pt idx="6899">
                  <c:v>0.20320496538597554</c:v>
                </c:pt>
                <c:pt idx="6900">
                  <c:v>0.23222561250780011</c:v>
                </c:pt>
                <c:pt idx="6901">
                  <c:v>0.20966778036959388</c:v>
                </c:pt>
                <c:pt idx="6902">
                  <c:v>0.20216682718322232</c:v>
                </c:pt>
                <c:pt idx="6903">
                  <c:v>0.23673296873878663</c:v>
                </c:pt>
                <c:pt idx="6904">
                  <c:v>0.21351045161121249</c:v>
                </c:pt>
                <c:pt idx="6905">
                  <c:v>0.19740563303298145</c:v>
                </c:pt>
                <c:pt idx="6906">
                  <c:v>0.19266680351562337</c:v>
                </c:pt>
                <c:pt idx="6907">
                  <c:v>0.1921978557878278</c:v>
                </c:pt>
                <c:pt idx="6908">
                  <c:v>0.19566201355097482</c:v>
                </c:pt>
                <c:pt idx="6909">
                  <c:v>0.19660526671420789</c:v>
                </c:pt>
                <c:pt idx="6910">
                  <c:v>0.21117909366083812</c:v>
                </c:pt>
                <c:pt idx="6911">
                  <c:v>0.22260432816956857</c:v>
                </c:pt>
                <c:pt idx="6912">
                  <c:v>0.21278255746569646</c:v>
                </c:pt>
                <c:pt idx="6913">
                  <c:v>0.20634071727504397</c:v>
                </c:pt>
                <c:pt idx="6914">
                  <c:v>0.20773545372350205</c:v>
                </c:pt>
                <c:pt idx="6915">
                  <c:v>0.2160741990819082</c:v>
                </c:pt>
                <c:pt idx="6916">
                  <c:v>0.21455610806527933</c:v>
                </c:pt>
                <c:pt idx="6917">
                  <c:v>0.20092931508815706</c:v>
                </c:pt>
                <c:pt idx="6918">
                  <c:v>0.20903797907901478</c:v>
                </c:pt>
                <c:pt idx="6919">
                  <c:v>0.21587443236057827</c:v>
                </c:pt>
                <c:pt idx="6920">
                  <c:v>0.20329635976876381</c:v>
                </c:pt>
                <c:pt idx="6921">
                  <c:v>0.20716415248759767</c:v>
                </c:pt>
                <c:pt idx="6922">
                  <c:v>0.22143568392475768</c:v>
                </c:pt>
                <c:pt idx="6923">
                  <c:v>0.19597588820104114</c:v>
                </c:pt>
                <c:pt idx="6924">
                  <c:v>0.21294196280678612</c:v>
                </c:pt>
                <c:pt idx="6925">
                  <c:v>0.21906249977833636</c:v>
                </c:pt>
                <c:pt idx="6926">
                  <c:v>0.21482804956626358</c:v>
                </c:pt>
                <c:pt idx="6927">
                  <c:v>0.2055571236356219</c:v>
                </c:pt>
                <c:pt idx="6928">
                  <c:v>0.20817839640233812</c:v>
                </c:pt>
                <c:pt idx="6929">
                  <c:v>0.21619802083015638</c:v>
                </c:pt>
                <c:pt idx="6930">
                  <c:v>0.2241800674987903</c:v>
                </c:pt>
                <c:pt idx="6931">
                  <c:v>0.21779183276747632</c:v>
                </c:pt>
                <c:pt idx="6932">
                  <c:v>0.20884854450189957</c:v>
                </c:pt>
                <c:pt idx="6933">
                  <c:v>0.19326138419490324</c:v>
                </c:pt>
                <c:pt idx="6934">
                  <c:v>0.18060027435892925</c:v>
                </c:pt>
                <c:pt idx="6935">
                  <c:v>0.21728626100484394</c:v>
                </c:pt>
                <c:pt idx="6936">
                  <c:v>0.21021788922809984</c:v>
                </c:pt>
                <c:pt idx="6937">
                  <c:v>0.22469736892199196</c:v>
                </c:pt>
                <c:pt idx="6938">
                  <c:v>0.20344201722634203</c:v>
                </c:pt>
                <c:pt idx="6939">
                  <c:v>0.21684231838749957</c:v>
                </c:pt>
                <c:pt idx="6940">
                  <c:v>0.21554055225972685</c:v>
                </c:pt>
                <c:pt idx="6941">
                  <c:v>0.1936107961881697</c:v>
                </c:pt>
                <c:pt idx="6942">
                  <c:v>0.20771703926463633</c:v>
                </c:pt>
                <c:pt idx="6943">
                  <c:v>0.19464510692233994</c:v>
                </c:pt>
                <c:pt idx="6944">
                  <c:v>0.21983729370759839</c:v>
                </c:pt>
                <c:pt idx="6945">
                  <c:v>0.2056350973374107</c:v>
                </c:pt>
                <c:pt idx="6946">
                  <c:v>0.20120927077401346</c:v>
                </c:pt>
                <c:pt idx="6947">
                  <c:v>0.18846658720596088</c:v>
                </c:pt>
                <c:pt idx="6948">
                  <c:v>0.2204364338848582</c:v>
                </c:pt>
                <c:pt idx="6949">
                  <c:v>0.21244187699075823</c:v>
                </c:pt>
                <c:pt idx="6950">
                  <c:v>0.23382972633860571</c:v>
                </c:pt>
                <c:pt idx="6951">
                  <c:v>0.22397960282872031</c:v>
                </c:pt>
                <c:pt idx="6952">
                  <c:v>0.192524670926075</c:v>
                </c:pt>
                <c:pt idx="6953">
                  <c:v>0.20293163046442173</c:v>
                </c:pt>
                <c:pt idx="6954">
                  <c:v>0.20750962480093055</c:v>
                </c:pt>
                <c:pt idx="6955">
                  <c:v>0.20639888038610552</c:v>
                </c:pt>
                <c:pt idx="6956">
                  <c:v>0.20867049203852689</c:v>
                </c:pt>
                <c:pt idx="6957">
                  <c:v>0.21250442099386677</c:v>
                </c:pt>
                <c:pt idx="6958">
                  <c:v>0.20452716070055615</c:v>
                </c:pt>
                <c:pt idx="6959">
                  <c:v>0.2141315075003756</c:v>
                </c:pt>
                <c:pt idx="6960">
                  <c:v>0.2111700795752639</c:v>
                </c:pt>
                <c:pt idx="6961">
                  <c:v>0.21893431526835477</c:v>
                </c:pt>
                <c:pt idx="6962">
                  <c:v>0.19763897802133959</c:v>
                </c:pt>
                <c:pt idx="6963">
                  <c:v>0.2115910021763841</c:v>
                </c:pt>
                <c:pt idx="6964">
                  <c:v>0.20032683946178106</c:v>
                </c:pt>
                <c:pt idx="6965">
                  <c:v>0.2110670564309943</c:v>
                </c:pt>
                <c:pt idx="6966">
                  <c:v>0.21936736274590612</c:v>
                </c:pt>
                <c:pt idx="6967">
                  <c:v>0.1963723390782966</c:v>
                </c:pt>
                <c:pt idx="6968">
                  <c:v>0.210700198425262</c:v>
                </c:pt>
                <c:pt idx="6969">
                  <c:v>0.18495688481009875</c:v>
                </c:pt>
                <c:pt idx="6970">
                  <c:v>0.20747185380712563</c:v>
                </c:pt>
                <c:pt idx="6971">
                  <c:v>0.19122581681151132</c:v>
                </c:pt>
                <c:pt idx="6972">
                  <c:v>0.19298175317510505</c:v>
                </c:pt>
                <c:pt idx="6973">
                  <c:v>0.2263354685215487</c:v>
                </c:pt>
                <c:pt idx="6974">
                  <c:v>0.18375869076643891</c:v>
                </c:pt>
                <c:pt idx="6975">
                  <c:v>0.20071865953820364</c:v>
                </c:pt>
                <c:pt idx="6976">
                  <c:v>0.20105698994895749</c:v>
                </c:pt>
                <c:pt idx="6977">
                  <c:v>0.21496370700916417</c:v>
                </c:pt>
                <c:pt idx="6978">
                  <c:v>0.19847864770907306</c:v>
                </c:pt>
                <c:pt idx="6979">
                  <c:v>0.19483892196024627</c:v>
                </c:pt>
                <c:pt idx="6980">
                  <c:v>0.20967253869398747</c:v>
                </c:pt>
                <c:pt idx="6981">
                  <c:v>0.2114032935169731</c:v>
                </c:pt>
                <c:pt idx="6982">
                  <c:v>0.21340249482784981</c:v>
                </c:pt>
                <c:pt idx="6983">
                  <c:v>0.18873314160517771</c:v>
                </c:pt>
                <c:pt idx="6984">
                  <c:v>0.19532949197729679</c:v>
                </c:pt>
                <c:pt idx="6985">
                  <c:v>0.21533101933744192</c:v>
                </c:pt>
                <c:pt idx="6986">
                  <c:v>0.20466116974142384</c:v>
                </c:pt>
                <c:pt idx="6987">
                  <c:v>0.19399687194092147</c:v>
                </c:pt>
                <c:pt idx="6988">
                  <c:v>0.20056605129222263</c:v>
                </c:pt>
                <c:pt idx="6989">
                  <c:v>0.21006952460332906</c:v>
                </c:pt>
                <c:pt idx="6990">
                  <c:v>0.19728616083718861</c:v>
                </c:pt>
                <c:pt idx="6991">
                  <c:v>0.21253250239023541</c:v>
                </c:pt>
                <c:pt idx="6992">
                  <c:v>0.19173669760376386</c:v>
                </c:pt>
                <c:pt idx="6993">
                  <c:v>0.18794463644322865</c:v>
                </c:pt>
                <c:pt idx="6994">
                  <c:v>0.19542554138800949</c:v>
                </c:pt>
                <c:pt idx="6995">
                  <c:v>0.19484849284181255</c:v>
                </c:pt>
                <c:pt idx="6996">
                  <c:v>0.19590871246882083</c:v>
                </c:pt>
                <c:pt idx="6997">
                  <c:v>0.207606572148887</c:v>
                </c:pt>
                <c:pt idx="6998">
                  <c:v>0.19619426196896586</c:v>
                </c:pt>
                <c:pt idx="6999">
                  <c:v>0.21064245684653674</c:v>
                </c:pt>
                <c:pt idx="7000">
                  <c:v>0.21273367295988113</c:v>
                </c:pt>
                <c:pt idx="7001">
                  <c:v>0.20366719648254314</c:v>
                </c:pt>
                <c:pt idx="7002">
                  <c:v>0.20058778940672017</c:v>
                </c:pt>
                <c:pt idx="7003">
                  <c:v>0.17883710773479333</c:v>
                </c:pt>
                <c:pt idx="7004">
                  <c:v>0.24276625131981791</c:v>
                </c:pt>
                <c:pt idx="7005">
                  <c:v>0.19491837184324812</c:v>
                </c:pt>
                <c:pt idx="7006">
                  <c:v>0.19691704264086407</c:v>
                </c:pt>
                <c:pt idx="7007">
                  <c:v>0.20197930779016365</c:v>
                </c:pt>
                <c:pt idx="7008">
                  <c:v>0.20181847467917274</c:v>
                </c:pt>
                <c:pt idx="7009">
                  <c:v>0.19910064843092595</c:v>
                </c:pt>
                <c:pt idx="7010">
                  <c:v>0.20011293349419243</c:v>
                </c:pt>
                <c:pt idx="7011">
                  <c:v>0.21903108558812209</c:v>
                </c:pt>
                <c:pt idx="7012">
                  <c:v>0.1960836002960081</c:v>
                </c:pt>
                <c:pt idx="7013">
                  <c:v>0.19974046980835089</c:v>
                </c:pt>
                <c:pt idx="7014">
                  <c:v>0.19359890447206304</c:v>
                </c:pt>
                <c:pt idx="7015">
                  <c:v>0.19937956409268426</c:v>
                </c:pt>
                <c:pt idx="7016">
                  <c:v>0.19150847750239738</c:v>
                </c:pt>
                <c:pt idx="7017">
                  <c:v>0.18482859663598519</c:v>
                </c:pt>
                <c:pt idx="7018">
                  <c:v>0.20723366842017601</c:v>
                </c:pt>
                <c:pt idx="7019">
                  <c:v>0.19501810011008439</c:v>
                </c:pt>
                <c:pt idx="7020">
                  <c:v>0.21253656200640039</c:v>
                </c:pt>
                <c:pt idx="7021">
                  <c:v>0.23657057130792591</c:v>
                </c:pt>
                <c:pt idx="7022">
                  <c:v>0.21082042827292841</c:v>
                </c:pt>
                <c:pt idx="7023">
                  <c:v>0.19376828693667211</c:v>
                </c:pt>
                <c:pt idx="7024">
                  <c:v>0.20510184454217073</c:v>
                </c:pt>
                <c:pt idx="7025">
                  <c:v>0.22985649379522913</c:v>
                </c:pt>
                <c:pt idx="7026">
                  <c:v>0.21017620089311756</c:v>
                </c:pt>
                <c:pt idx="7027">
                  <c:v>0.21177202863278197</c:v>
                </c:pt>
                <c:pt idx="7028">
                  <c:v>0.20086633366172477</c:v>
                </c:pt>
                <c:pt idx="7029">
                  <c:v>0.19842232682910624</c:v>
                </c:pt>
                <c:pt idx="7030">
                  <c:v>0.21648974032202262</c:v>
                </c:pt>
                <c:pt idx="7031">
                  <c:v>0.21019110518211601</c:v>
                </c:pt>
                <c:pt idx="7032">
                  <c:v>0.23259150771048792</c:v>
                </c:pt>
                <c:pt idx="7033">
                  <c:v>0.20807123400248945</c:v>
                </c:pt>
                <c:pt idx="7034">
                  <c:v>0.19356217398887948</c:v>
                </c:pt>
                <c:pt idx="7035">
                  <c:v>0.22462114201183786</c:v>
                </c:pt>
                <c:pt idx="7036">
                  <c:v>0.19257344798545606</c:v>
                </c:pt>
                <c:pt idx="7037">
                  <c:v>0.20482704596459705</c:v>
                </c:pt>
                <c:pt idx="7038">
                  <c:v>0.21758635397825965</c:v>
                </c:pt>
                <c:pt idx="7039">
                  <c:v>0.2009711663079746</c:v>
                </c:pt>
                <c:pt idx="7040">
                  <c:v>0.19559655223662104</c:v>
                </c:pt>
                <c:pt idx="7041">
                  <c:v>0.21588771826342629</c:v>
                </c:pt>
                <c:pt idx="7042">
                  <c:v>0.1936799759106107</c:v>
                </c:pt>
                <c:pt idx="7043">
                  <c:v>0.20243574650003499</c:v>
                </c:pt>
                <c:pt idx="7044">
                  <c:v>0.20413424114180412</c:v>
                </c:pt>
                <c:pt idx="7045">
                  <c:v>0.21396841048270593</c:v>
                </c:pt>
                <c:pt idx="7046">
                  <c:v>0.20376695795302263</c:v>
                </c:pt>
                <c:pt idx="7047">
                  <c:v>0.19822858193807616</c:v>
                </c:pt>
                <c:pt idx="7048">
                  <c:v>0.20543928150378973</c:v>
                </c:pt>
                <c:pt idx="7049">
                  <c:v>0.19559081176294552</c:v>
                </c:pt>
                <c:pt idx="7050">
                  <c:v>0.20769314681762377</c:v>
                </c:pt>
                <c:pt idx="7051">
                  <c:v>0.18971017273405444</c:v>
                </c:pt>
                <c:pt idx="7052">
                  <c:v>0.20389367314842508</c:v>
                </c:pt>
                <c:pt idx="7053">
                  <c:v>0.21757164660489739</c:v>
                </c:pt>
                <c:pt idx="7054">
                  <c:v>0.20801526535513873</c:v>
                </c:pt>
                <c:pt idx="7055">
                  <c:v>0.20361878917346971</c:v>
                </c:pt>
                <c:pt idx="7056">
                  <c:v>0.20732072407127911</c:v>
                </c:pt>
                <c:pt idx="7057">
                  <c:v>0.21224344676306295</c:v>
                </c:pt>
                <c:pt idx="7058">
                  <c:v>0.20613204799611243</c:v>
                </c:pt>
                <c:pt idx="7059">
                  <c:v>0.21141413992290839</c:v>
                </c:pt>
                <c:pt idx="7060">
                  <c:v>0.21254353563068218</c:v>
                </c:pt>
                <c:pt idx="7061">
                  <c:v>0.21997291557168966</c:v>
                </c:pt>
                <c:pt idx="7062">
                  <c:v>0.19448016793145698</c:v>
                </c:pt>
                <c:pt idx="7063">
                  <c:v>0.24005342248807915</c:v>
                </c:pt>
                <c:pt idx="7064">
                  <c:v>0.19653565317371319</c:v>
                </c:pt>
                <c:pt idx="7065">
                  <c:v>0.20846543313319696</c:v>
                </c:pt>
                <c:pt idx="7066">
                  <c:v>0.20620371348880037</c:v>
                </c:pt>
                <c:pt idx="7067">
                  <c:v>0.19208714503186444</c:v>
                </c:pt>
                <c:pt idx="7068">
                  <c:v>0.18973571346513127</c:v>
                </c:pt>
                <c:pt idx="7069">
                  <c:v>0.23117998096157968</c:v>
                </c:pt>
                <c:pt idx="7070">
                  <c:v>0.20450600172680924</c:v>
                </c:pt>
                <c:pt idx="7071">
                  <c:v>0.2068697736379736</c:v>
                </c:pt>
                <c:pt idx="7072">
                  <c:v>0.19477400266435921</c:v>
                </c:pt>
                <c:pt idx="7073">
                  <c:v>0.19828596309424193</c:v>
                </c:pt>
                <c:pt idx="7074">
                  <c:v>0.19617794015151235</c:v>
                </c:pt>
                <c:pt idx="7075">
                  <c:v>0.22273577637790229</c:v>
                </c:pt>
                <c:pt idx="7076">
                  <c:v>0.21370662583259675</c:v>
                </c:pt>
                <c:pt idx="7077">
                  <c:v>0.19783329818417861</c:v>
                </c:pt>
                <c:pt idx="7078">
                  <c:v>0.20216313013619197</c:v>
                </c:pt>
                <c:pt idx="7079">
                  <c:v>0.20513143113040108</c:v>
                </c:pt>
                <c:pt idx="7080">
                  <c:v>0.22913192080099806</c:v>
                </c:pt>
                <c:pt idx="7081">
                  <c:v>0.1981668732995068</c:v>
                </c:pt>
                <c:pt idx="7082">
                  <c:v>0.18721570386012892</c:v>
                </c:pt>
                <c:pt idx="7083">
                  <c:v>0.19192827493569573</c:v>
                </c:pt>
                <c:pt idx="7084">
                  <c:v>0.20305443059800368</c:v>
                </c:pt>
                <c:pt idx="7085">
                  <c:v>0.19862406148819617</c:v>
                </c:pt>
                <c:pt idx="7086">
                  <c:v>0.19572888043064829</c:v>
                </c:pt>
                <c:pt idx="7087">
                  <c:v>0.19991764041038809</c:v>
                </c:pt>
                <c:pt idx="7088">
                  <c:v>0.18665396155955072</c:v>
                </c:pt>
                <c:pt idx="7089">
                  <c:v>0.19007646267290768</c:v>
                </c:pt>
                <c:pt idx="7090">
                  <c:v>0.19365547114227516</c:v>
                </c:pt>
                <c:pt idx="7091">
                  <c:v>0.21108036493928795</c:v>
                </c:pt>
                <c:pt idx="7092">
                  <c:v>0.19882360318650805</c:v>
                </c:pt>
                <c:pt idx="7093">
                  <c:v>0.21297594282098389</c:v>
                </c:pt>
                <c:pt idx="7094">
                  <c:v>0.20619480345342289</c:v>
                </c:pt>
                <c:pt idx="7095">
                  <c:v>0.22909350010546339</c:v>
                </c:pt>
                <c:pt idx="7096">
                  <c:v>0.19257118048462915</c:v>
                </c:pt>
                <c:pt idx="7097">
                  <c:v>0.21065584918866753</c:v>
                </c:pt>
                <c:pt idx="7098">
                  <c:v>0.22142600705827187</c:v>
                </c:pt>
                <c:pt idx="7099">
                  <c:v>0.2129810810343169</c:v>
                </c:pt>
                <c:pt idx="7100">
                  <c:v>0.21202521241197378</c:v>
                </c:pt>
                <c:pt idx="7101">
                  <c:v>0.21499128880900739</c:v>
                </c:pt>
                <c:pt idx="7102">
                  <c:v>0.20721559318972946</c:v>
                </c:pt>
                <c:pt idx="7103">
                  <c:v>0.20830713933738684</c:v>
                </c:pt>
                <c:pt idx="7104">
                  <c:v>0.19304095615779218</c:v>
                </c:pt>
                <c:pt idx="7105">
                  <c:v>0.21945523575162076</c:v>
                </c:pt>
                <c:pt idx="7106">
                  <c:v>0.21710765978380211</c:v>
                </c:pt>
                <c:pt idx="7107">
                  <c:v>0.20140760936255817</c:v>
                </c:pt>
                <c:pt idx="7108">
                  <c:v>0.19744960031257988</c:v>
                </c:pt>
                <c:pt idx="7109">
                  <c:v>0.19313342055450425</c:v>
                </c:pt>
                <c:pt idx="7110">
                  <c:v>0.19044438762486332</c:v>
                </c:pt>
                <c:pt idx="7111">
                  <c:v>0.17927208073646803</c:v>
                </c:pt>
                <c:pt idx="7112">
                  <c:v>0.19611132940852907</c:v>
                </c:pt>
                <c:pt idx="7113">
                  <c:v>0.19506631665828481</c:v>
                </c:pt>
                <c:pt idx="7114">
                  <c:v>0.19396768924499863</c:v>
                </c:pt>
                <c:pt idx="7115">
                  <c:v>0.21761446192313957</c:v>
                </c:pt>
                <c:pt idx="7116">
                  <c:v>0.19282975472345593</c:v>
                </c:pt>
                <c:pt idx="7117">
                  <c:v>0.21853136628920805</c:v>
                </c:pt>
                <c:pt idx="7118">
                  <c:v>0.18710052532035526</c:v>
                </c:pt>
                <c:pt idx="7119">
                  <c:v>0.21229846303692462</c:v>
                </c:pt>
                <c:pt idx="7120">
                  <c:v>0.21033029123506569</c:v>
                </c:pt>
                <c:pt idx="7121">
                  <c:v>0.19247805335500207</c:v>
                </c:pt>
                <c:pt idx="7122">
                  <c:v>0.20652223355682153</c:v>
                </c:pt>
                <c:pt idx="7123">
                  <c:v>0.19617802890780867</c:v>
                </c:pt>
                <c:pt idx="7124">
                  <c:v>0.2091056525908819</c:v>
                </c:pt>
                <c:pt idx="7125">
                  <c:v>0.20827901902106902</c:v>
                </c:pt>
                <c:pt idx="7126">
                  <c:v>0.19791021449289065</c:v>
                </c:pt>
                <c:pt idx="7127">
                  <c:v>0.21670862593958076</c:v>
                </c:pt>
                <c:pt idx="7128">
                  <c:v>0.21850648807525486</c:v>
                </c:pt>
                <c:pt idx="7129">
                  <c:v>0.19046521966433683</c:v>
                </c:pt>
                <c:pt idx="7130">
                  <c:v>0.21431597802163813</c:v>
                </c:pt>
                <c:pt idx="7131">
                  <c:v>0.19311606549019597</c:v>
                </c:pt>
                <c:pt idx="7132">
                  <c:v>0.21868540927584584</c:v>
                </c:pt>
                <c:pt idx="7133">
                  <c:v>0.20153228148737179</c:v>
                </c:pt>
                <c:pt idx="7134">
                  <c:v>0.20297041384505676</c:v>
                </c:pt>
                <c:pt idx="7135">
                  <c:v>0.19286605593633507</c:v>
                </c:pt>
                <c:pt idx="7136">
                  <c:v>0.19941011877856629</c:v>
                </c:pt>
                <c:pt idx="7137">
                  <c:v>0.21325805483902582</c:v>
                </c:pt>
                <c:pt idx="7138">
                  <c:v>0.22649833937197636</c:v>
                </c:pt>
                <c:pt idx="7139">
                  <c:v>0.20690937529960923</c:v>
                </c:pt>
                <c:pt idx="7140">
                  <c:v>0.19763392507787478</c:v>
                </c:pt>
                <c:pt idx="7141">
                  <c:v>0.19005696112936357</c:v>
                </c:pt>
                <c:pt idx="7142">
                  <c:v>0.21109514120724743</c:v>
                </c:pt>
                <c:pt idx="7143">
                  <c:v>0.21307214071416236</c:v>
                </c:pt>
                <c:pt idx="7144">
                  <c:v>0.19320966506018225</c:v>
                </c:pt>
                <c:pt idx="7145">
                  <c:v>0.21980340914984203</c:v>
                </c:pt>
                <c:pt idx="7146">
                  <c:v>0.19418695673863692</c:v>
                </c:pt>
                <c:pt idx="7147">
                  <c:v>0.18880035224036423</c:v>
                </c:pt>
                <c:pt idx="7148">
                  <c:v>0.20041839554062546</c:v>
                </c:pt>
                <c:pt idx="7149">
                  <c:v>0.22323082355857951</c:v>
                </c:pt>
                <c:pt idx="7150">
                  <c:v>0.19691401706101641</c:v>
                </c:pt>
                <c:pt idx="7151">
                  <c:v>0.20925526398486424</c:v>
                </c:pt>
                <c:pt idx="7152">
                  <c:v>0.2021595060628201</c:v>
                </c:pt>
                <c:pt idx="7153">
                  <c:v>0.2081184873050542</c:v>
                </c:pt>
                <c:pt idx="7154">
                  <c:v>0.19351893834522063</c:v>
                </c:pt>
                <c:pt idx="7155">
                  <c:v>0.21826700415331121</c:v>
                </c:pt>
                <c:pt idx="7156">
                  <c:v>0.2058210163144151</c:v>
                </c:pt>
                <c:pt idx="7157">
                  <c:v>0.19374494059858488</c:v>
                </c:pt>
                <c:pt idx="7158">
                  <c:v>0.21262535835113505</c:v>
                </c:pt>
                <c:pt idx="7159">
                  <c:v>0.20129182255181646</c:v>
                </c:pt>
                <c:pt idx="7160">
                  <c:v>0.20523268656906027</c:v>
                </c:pt>
                <c:pt idx="7161">
                  <c:v>0.1923600592306457</c:v>
                </c:pt>
                <c:pt idx="7162">
                  <c:v>0.20420240436598378</c:v>
                </c:pt>
                <c:pt idx="7163">
                  <c:v>0.21468095544699614</c:v>
                </c:pt>
                <c:pt idx="7164">
                  <c:v>0.19759945195309039</c:v>
                </c:pt>
                <c:pt idx="7165">
                  <c:v>0.20596449982824888</c:v>
                </c:pt>
                <c:pt idx="7166">
                  <c:v>0.1964940057391954</c:v>
                </c:pt>
                <c:pt idx="7167">
                  <c:v>0.19453960642722867</c:v>
                </c:pt>
                <c:pt idx="7168">
                  <c:v>0.2232265210432077</c:v>
                </c:pt>
                <c:pt idx="7169">
                  <c:v>0.19483341941047042</c:v>
                </c:pt>
                <c:pt idx="7170">
                  <c:v>0.19898700391952739</c:v>
                </c:pt>
                <c:pt idx="7171">
                  <c:v>0.19145903851417956</c:v>
                </c:pt>
                <c:pt idx="7172">
                  <c:v>0.20163454410865533</c:v>
                </c:pt>
                <c:pt idx="7173">
                  <c:v>0.19520801615073755</c:v>
                </c:pt>
                <c:pt idx="7174">
                  <c:v>0.21837461670947503</c:v>
                </c:pt>
                <c:pt idx="7175">
                  <c:v>0.20472693774758061</c:v>
                </c:pt>
                <c:pt idx="7176">
                  <c:v>0.21222567581471666</c:v>
                </c:pt>
                <c:pt idx="7177">
                  <c:v>0.21072526510745263</c:v>
                </c:pt>
                <c:pt idx="7178">
                  <c:v>0.19411294105813232</c:v>
                </c:pt>
                <c:pt idx="7179">
                  <c:v>0.19512756499356465</c:v>
                </c:pt>
                <c:pt idx="7180">
                  <c:v>0.20384685091898783</c:v>
                </c:pt>
                <c:pt idx="7181">
                  <c:v>0.19825282143536105</c:v>
                </c:pt>
                <c:pt idx="7182">
                  <c:v>0.19666530094401763</c:v>
                </c:pt>
                <c:pt idx="7183">
                  <c:v>0.20572590071745647</c:v>
                </c:pt>
                <c:pt idx="7184">
                  <c:v>0.19646569044436793</c:v>
                </c:pt>
                <c:pt idx="7185">
                  <c:v>0.19960556673616403</c:v>
                </c:pt>
                <c:pt idx="7186">
                  <c:v>0.19158936404878871</c:v>
                </c:pt>
                <c:pt idx="7187">
                  <c:v>0.21901649891016142</c:v>
                </c:pt>
                <c:pt idx="7188">
                  <c:v>0.19504905488987712</c:v>
                </c:pt>
                <c:pt idx="7189">
                  <c:v>0.19897156392043489</c:v>
                </c:pt>
                <c:pt idx="7190">
                  <c:v>0.19413726646853374</c:v>
                </c:pt>
                <c:pt idx="7191">
                  <c:v>0.18896414793675939</c:v>
                </c:pt>
                <c:pt idx="7192">
                  <c:v>0.20489858972818262</c:v>
                </c:pt>
                <c:pt idx="7193">
                  <c:v>0.21190277877708175</c:v>
                </c:pt>
                <c:pt idx="7194">
                  <c:v>0.21523150180463593</c:v>
                </c:pt>
                <c:pt idx="7195">
                  <c:v>0.21454001188633626</c:v>
                </c:pt>
                <c:pt idx="7196">
                  <c:v>0.21575381033621613</c:v>
                </c:pt>
                <c:pt idx="7197">
                  <c:v>0.19532087909727217</c:v>
                </c:pt>
                <c:pt idx="7198">
                  <c:v>0.21995761018539572</c:v>
                </c:pt>
                <c:pt idx="7199">
                  <c:v>0.22775069964870465</c:v>
                </c:pt>
                <c:pt idx="7200">
                  <c:v>0.19275760335228656</c:v>
                </c:pt>
                <c:pt idx="7201">
                  <c:v>0.21584652939776602</c:v>
                </c:pt>
                <c:pt idx="7202">
                  <c:v>0.21172724298905013</c:v>
                </c:pt>
                <c:pt idx="7203">
                  <c:v>0.19426026320204209</c:v>
                </c:pt>
                <c:pt idx="7204">
                  <c:v>0.20797452670273645</c:v>
                </c:pt>
                <c:pt idx="7205">
                  <c:v>0.20546855631632077</c:v>
                </c:pt>
                <c:pt idx="7206">
                  <c:v>0.20729591515806403</c:v>
                </c:pt>
                <c:pt idx="7207">
                  <c:v>0.20174119270163776</c:v>
                </c:pt>
                <c:pt idx="7208">
                  <c:v>0.21101550450807574</c:v>
                </c:pt>
                <c:pt idx="7209">
                  <c:v>0.21065813612333606</c:v>
                </c:pt>
                <c:pt idx="7210">
                  <c:v>0.20516286544230763</c:v>
                </c:pt>
                <c:pt idx="7211">
                  <c:v>0.20810389036296498</c:v>
                </c:pt>
                <c:pt idx="7212">
                  <c:v>0.18472523136784241</c:v>
                </c:pt>
                <c:pt idx="7213">
                  <c:v>0.20913570572493295</c:v>
                </c:pt>
                <c:pt idx="7214">
                  <c:v>0.22093713131666692</c:v>
                </c:pt>
                <c:pt idx="7215">
                  <c:v>0.18567788605726909</c:v>
                </c:pt>
                <c:pt idx="7216">
                  <c:v>0.20905395303738333</c:v>
                </c:pt>
                <c:pt idx="7217">
                  <c:v>0.19631449566197712</c:v>
                </c:pt>
                <c:pt idx="7218">
                  <c:v>0.20530551952908432</c:v>
                </c:pt>
                <c:pt idx="7219">
                  <c:v>0.22538160925015624</c:v>
                </c:pt>
                <c:pt idx="7220">
                  <c:v>0.2264955730473161</c:v>
                </c:pt>
                <c:pt idx="7221">
                  <c:v>0.22020504385551923</c:v>
                </c:pt>
                <c:pt idx="7222">
                  <c:v>0.20961137388953266</c:v>
                </c:pt>
                <c:pt idx="7223">
                  <c:v>0.21481694942720084</c:v>
                </c:pt>
                <c:pt idx="7224">
                  <c:v>0.19650303877384723</c:v>
                </c:pt>
                <c:pt idx="7225">
                  <c:v>0.22150170665685626</c:v>
                </c:pt>
                <c:pt idx="7226">
                  <c:v>0.20008786325798658</c:v>
                </c:pt>
                <c:pt idx="7227">
                  <c:v>0.18587807269515325</c:v>
                </c:pt>
                <c:pt idx="7228">
                  <c:v>0.193893706548221</c:v>
                </c:pt>
                <c:pt idx="7229">
                  <c:v>0.18699714737454776</c:v>
                </c:pt>
                <c:pt idx="7230">
                  <c:v>0.19110408043507665</c:v>
                </c:pt>
                <c:pt idx="7231">
                  <c:v>0.21828419194699375</c:v>
                </c:pt>
                <c:pt idx="7232">
                  <c:v>0.21503425585731245</c:v>
                </c:pt>
                <c:pt idx="7233">
                  <c:v>0.21660326769377952</c:v>
                </c:pt>
                <c:pt idx="7234">
                  <c:v>0.21064681112900727</c:v>
                </c:pt>
                <c:pt idx="7235">
                  <c:v>0.20717375909864494</c:v>
                </c:pt>
                <c:pt idx="7236">
                  <c:v>0.19995482876584314</c:v>
                </c:pt>
                <c:pt idx="7237">
                  <c:v>0.21046626184430092</c:v>
                </c:pt>
                <c:pt idx="7238">
                  <c:v>0.21337627633144932</c:v>
                </c:pt>
                <c:pt idx="7239">
                  <c:v>0.20725397862610997</c:v>
                </c:pt>
                <c:pt idx="7240">
                  <c:v>0.20988185845649418</c:v>
                </c:pt>
                <c:pt idx="7241">
                  <c:v>0.20496209494000048</c:v>
                </c:pt>
                <c:pt idx="7242">
                  <c:v>0.1880788364581735</c:v>
                </c:pt>
                <c:pt idx="7243">
                  <c:v>0.21887795145624245</c:v>
                </c:pt>
                <c:pt idx="7244">
                  <c:v>0.22496324907613124</c:v>
                </c:pt>
                <c:pt idx="7245">
                  <c:v>0.21753322324009208</c:v>
                </c:pt>
                <c:pt idx="7246">
                  <c:v>0.19693130965396383</c:v>
                </c:pt>
                <c:pt idx="7247">
                  <c:v>0.2145161909938296</c:v>
                </c:pt>
                <c:pt idx="7248">
                  <c:v>0.21703741401062165</c:v>
                </c:pt>
                <c:pt idx="7249">
                  <c:v>0.21373428575700151</c:v>
                </c:pt>
                <c:pt idx="7250">
                  <c:v>0.20849141152765774</c:v>
                </c:pt>
                <c:pt idx="7251">
                  <c:v>0.21399199901074073</c:v>
                </c:pt>
                <c:pt idx="7252">
                  <c:v>0.20238435337463082</c:v>
                </c:pt>
                <c:pt idx="7253">
                  <c:v>0.20920878601851595</c:v>
                </c:pt>
                <c:pt idx="7254">
                  <c:v>0.20269743984934296</c:v>
                </c:pt>
                <c:pt idx="7255">
                  <c:v>0.17927116230108872</c:v>
                </c:pt>
                <c:pt idx="7256">
                  <c:v>0.20972927834076185</c:v>
                </c:pt>
                <c:pt idx="7257">
                  <c:v>0.22055281979440791</c:v>
                </c:pt>
                <c:pt idx="7258">
                  <c:v>0.18876644616124263</c:v>
                </c:pt>
                <c:pt idx="7259">
                  <c:v>0.19759259112231969</c:v>
                </c:pt>
                <c:pt idx="7260">
                  <c:v>0.19700635250813761</c:v>
                </c:pt>
                <c:pt idx="7261">
                  <c:v>0.21848699365819338</c:v>
                </c:pt>
                <c:pt idx="7262">
                  <c:v>0.19701702846826891</c:v>
                </c:pt>
                <c:pt idx="7263">
                  <c:v>0.20357179116982979</c:v>
                </c:pt>
                <c:pt idx="7264">
                  <c:v>0.20049689396545931</c:v>
                </c:pt>
                <c:pt idx="7265">
                  <c:v>0.21414224235371093</c:v>
                </c:pt>
                <c:pt idx="7266">
                  <c:v>0.19342623879158297</c:v>
                </c:pt>
                <c:pt idx="7267">
                  <c:v>0.2085567321440622</c:v>
                </c:pt>
                <c:pt idx="7268">
                  <c:v>0.21033498626669841</c:v>
                </c:pt>
                <c:pt idx="7269">
                  <c:v>0.20562305019933461</c:v>
                </c:pt>
                <c:pt idx="7270">
                  <c:v>0.20537397015857198</c:v>
                </c:pt>
                <c:pt idx="7271">
                  <c:v>0.19385688021856279</c:v>
                </c:pt>
                <c:pt idx="7272">
                  <c:v>0.21640125458767667</c:v>
                </c:pt>
                <c:pt idx="7273">
                  <c:v>0.1916428266311373</c:v>
                </c:pt>
                <c:pt idx="7274">
                  <c:v>0.20660851117396906</c:v>
                </c:pt>
                <c:pt idx="7275">
                  <c:v>0.21573854418880939</c:v>
                </c:pt>
                <c:pt idx="7276">
                  <c:v>0.22282984272556677</c:v>
                </c:pt>
                <c:pt idx="7277">
                  <c:v>0.19617616329148205</c:v>
                </c:pt>
                <c:pt idx="7278">
                  <c:v>0.19061726208603424</c:v>
                </c:pt>
                <c:pt idx="7279">
                  <c:v>0.21870500756744357</c:v>
                </c:pt>
                <c:pt idx="7280">
                  <c:v>0.22353807634872652</c:v>
                </c:pt>
                <c:pt idx="7281">
                  <c:v>0.19811331615379002</c:v>
                </c:pt>
                <c:pt idx="7282">
                  <c:v>0.221224990384745</c:v>
                </c:pt>
                <c:pt idx="7283">
                  <c:v>0.22169969659896624</c:v>
                </c:pt>
                <c:pt idx="7284">
                  <c:v>0.22016707877796637</c:v>
                </c:pt>
                <c:pt idx="7285">
                  <c:v>0.19332253220422813</c:v>
                </c:pt>
                <c:pt idx="7286">
                  <c:v>0.2157911457128269</c:v>
                </c:pt>
                <c:pt idx="7287">
                  <c:v>0.20338999247742565</c:v>
                </c:pt>
                <c:pt idx="7288">
                  <c:v>0.20514123898861991</c:v>
                </c:pt>
                <c:pt idx="7289">
                  <c:v>0.20058778180945677</c:v>
                </c:pt>
                <c:pt idx="7290">
                  <c:v>0.21647463713142329</c:v>
                </c:pt>
                <c:pt idx="7291">
                  <c:v>0.21577164643264884</c:v>
                </c:pt>
                <c:pt idx="7292">
                  <c:v>0.20382203643130406</c:v>
                </c:pt>
                <c:pt idx="7293">
                  <c:v>0.20630707460936731</c:v>
                </c:pt>
                <c:pt idx="7294">
                  <c:v>0.19792688090958194</c:v>
                </c:pt>
                <c:pt idx="7295">
                  <c:v>0.20336012850190699</c:v>
                </c:pt>
                <c:pt idx="7296">
                  <c:v>0.20876968834057852</c:v>
                </c:pt>
                <c:pt idx="7297">
                  <c:v>0.19481244686040111</c:v>
                </c:pt>
                <c:pt idx="7298">
                  <c:v>0.19114739315060383</c:v>
                </c:pt>
                <c:pt idx="7299">
                  <c:v>0.2023411213314841</c:v>
                </c:pt>
                <c:pt idx="7300">
                  <c:v>0.21099752288588852</c:v>
                </c:pt>
                <c:pt idx="7301">
                  <c:v>0.19306644611671728</c:v>
                </c:pt>
                <c:pt idx="7302">
                  <c:v>0.20856214561598757</c:v>
                </c:pt>
                <c:pt idx="7303">
                  <c:v>0.21409097693185825</c:v>
                </c:pt>
                <c:pt idx="7304">
                  <c:v>0.20836387493861111</c:v>
                </c:pt>
                <c:pt idx="7305">
                  <c:v>0.19071774795585072</c:v>
                </c:pt>
                <c:pt idx="7306">
                  <c:v>0.22403619279238166</c:v>
                </c:pt>
                <c:pt idx="7307">
                  <c:v>0.20129995073300422</c:v>
                </c:pt>
                <c:pt idx="7308">
                  <c:v>0.20788839391417788</c:v>
                </c:pt>
                <c:pt idx="7309">
                  <c:v>0.2187430328084414</c:v>
                </c:pt>
                <c:pt idx="7310">
                  <c:v>0.18182563989025782</c:v>
                </c:pt>
                <c:pt idx="7311">
                  <c:v>0.21611504709602064</c:v>
                </c:pt>
                <c:pt idx="7312">
                  <c:v>0.22939095688984834</c:v>
                </c:pt>
                <c:pt idx="7313">
                  <c:v>0.19310222769619362</c:v>
                </c:pt>
                <c:pt idx="7314">
                  <c:v>0.20462608621747952</c:v>
                </c:pt>
                <c:pt idx="7315">
                  <c:v>0.19315173186487983</c:v>
                </c:pt>
                <c:pt idx="7316">
                  <c:v>0.19332726688749385</c:v>
                </c:pt>
                <c:pt idx="7317">
                  <c:v>0.21286908259664503</c:v>
                </c:pt>
                <c:pt idx="7318">
                  <c:v>0.20470288564071457</c:v>
                </c:pt>
                <c:pt idx="7319">
                  <c:v>0.20990864434886766</c:v>
                </c:pt>
                <c:pt idx="7320">
                  <c:v>0.19124249876866162</c:v>
                </c:pt>
                <c:pt idx="7321">
                  <c:v>0.20891103117367205</c:v>
                </c:pt>
                <c:pt idx="7322">
                  <c:v>0.2062387414709525</c:v>
                </c:pt>
                <c:pt idx="7323">
                  <c:v>0.20549427218042848</c:v>
                </c:pt>
                <c:pt idx="7324">
                  <c:v>0.18257681189971828</c:v>
                </c:pt>
                <c:pt idx="7325">
                  <c:v>0.20344630976807687</c:v>
                </c:pt>
                <c:pt idx="7326">
                  <c:v>0.19799380698565747</c:v>
                </c:pt>
                <c:pt idx="7327">
                  <c:v>0.23661537832023716</c:v>
                </c:pt>
                <c:pt idx="7328">
                  <c:v>0.20330247292661716</c:v>
                </c:pt>
                <c:pt idx="7329">
                  <c:v>0.19550323071004472</c:v>
                </c:pt>
                <c:pt idx="7330">
                  <c:v>0.20339932761091531</c:v>
                </c:pt>
                <c:pt idx="7331">
                  <c:v>0.19689991110601418</c:v>
                </c:pt>
                <c:pt idx="7332">
                  <c:v>0.19916574417727703</c:v>
                </c:pt>
                <c:pt idx="7333">
                  <c:v>0.21154695295077899</c:v>
                </c:pt>
                <c:pt idx="7334">
                  <c:v>0.20472689824324133</c:v>
                </c:pt>
                <c:pt idx="7335">
                  <c:v>0.20442386590840161</c:v>
                </c:pt>
                <c:pt idx="7336">
                  <c:v>0.19618428261255338</c:v>
                </c:pt>
                <c:pt idx="7337">
                  <c:v>0.19992195656365394</c:v>
                </c:pt>
                <c:pt idx="7338">
                  <c:v>0.20202400602086867</c:v>
                </c:pt>
                <c:pt idx="7339">
                  <c:v>0.20816273376960934</c:v>
                </c:pt>
                <c:pt idx="7340">
                  <c:v>0.19038965766531174</c:v>
                </c:pt>
                <c:pt idx="7341">
                  <c:v>0.20229565903298188</c:v>
                </c:pt>
                <c:pt idx="7342">
                  <c:v>0.1893454904858734</c:v>
                </c:pt>
                <c:pt idx="7343">
                  <c:v>0.20555313856057597</c:v>
                </c:pt>
                <c:pt idx="7344">
                  <c:v>0.21047820310192122</c:v>
                </c:pt>
                <c:pt idx="7345">
                  <c:v>0.20288227241407503</c:v>
                </c:pt>
                <c:pt idx="7346">
                  <c:v>0.2045471288965508</c:v>
                </c:pt>
                <c:pt idx="7347">
                  <c:v>0.23945404118507571</c:v>
                </c:pt>
                <c:pt idx="7348">
                  <c:v>0.19630202083682335</c:v>
                </c:pt>
                <c:pt idx="7349">
                  <c:v>0.20752518046986262</c:v>
                </c:pt>
                <c:pt idx="7350">
                  <c:v>0.1990602580486355</c:v>
                </c:pt>
                <c:pt idx="7351">
                  <c:v>0.22061332600423267</c:v>
                </c:pt>
                <c:pt idx="7352">
                  <c:v>0.23433236467142729</c:v>
                </c:pt>
                <c:pt idx="7353">
                  <c:v>0.20935840072557124</c:v>
                </c:pt>
                <c:pt idx="7354">
                  <c:v>0.19495759439560467</c:v>
                </c:pt>
                <c:pt idx="7355">
                  <c:v>0.18636321473423526</c:v>
                </c:pt>
                <c:pt idx="7356">
                  <c:v>0.19341924940114255</c:v>
                </c:pt>
                <c:pt idx="7357">
                  <c:v>0.1856253004779605</c:v>
                </c:pt>
                <c:pt idx="7358">
                  <c:v>0.1839828756992743</c:v>
                </c:pt>
                <c:pt idx="7359">
                  <c:v>0.23161257389439721</c:v>
                </c:pt>
                <c:pt idx="7360">
                  <c:v>0.20620726293720304</c:v>
                </c:pt>
                <c:pt idx="7361">
                  <c:v>0.18398851851588191</c:v>
                </c:pt>
                <c:pt idx="7362">
                  <c:v>0.21400691118592022</c:v>
                </c:pt>
                <c:pt idx="7363">
                  <c:v>0.19124298895648656</c:v>
                </c:pt>
                <c:pt idx="7364">
                  <c:v>0.20514410551011691</c:v>
                </c:pt>
                <c:pt idx="7365">
                  <c:v>0.21632842495240834</c:v>
                </c:pt>
                <c:pt idx="7366">
                  <c:v>0.20548131978522211</c:v>
                </c:pt>
                <c:pt idx="7367">
                  <c:v>0.17531996225942095</c:v>
                </c:pt>
                <c:pt idx="7368">
                  <c:v>0.19066624049377986</c:v>
                </c:pt>
                <c:pt idx="7369">
                  <c:v>0.18627299715887233</c:v>
                </c:pt>
                <c:pt idx="7370">
                  <c:v>0.21991245823698616</c:v>
                </c:pt>
                <c:pt idx="7371">
                  <c:v>0.20754298057344503</c:v>
                </c:pt>
                <c:pt idx="7372">
                  <c:v>0.18904688634646616</c:v>
                </c:pt>
                <c:pt idx="7373">
                  <c:v>0.2137044723391909</c:v>
                </c:pt>
                <c:pt idx="7374">
                  <c:v>0.20574712078745785</c:v>
                </c:pt>
                <c:pt idx="7375">
                  <c:v>0.22239334521218473</c:v>
                </c:pt>
                <c:pt idx="7376">
                  <c:v>0.20528956036323376</c:v>
                </c:pt>
                <c:pt idx="7377">
                  <c:v>0.19879189486269386</c:v>
                </c:pt>
                <c:pt idx="7378">
                  <c:v>0.21328415507352144</c:v>
                </c:pt>
                <c:pt idx="7379">
                  <c:v>0.21590470821305052</c:v>
                </c:pt>
                <c:pt idx="7380">
                  <c:v>0.17613663691113998</c:v>
                </c:pt>
                <c:pt idx="7381">
                  <c:v>0.20517013056086233</c:v>
                </c:pt>
                <c:pt idx="7382">
                  <c:v>0.2048914156124628</c:v>
                </c:pt>
                <c:pt idx="7383">
                  <c:v>0.21914717512278298</c:v>
                </c:pt>
                <c:pt idx="7384">
                  <c:v>0.21000976321145937</c:v>
                </c:pt>
                <c:pt idx="7385">
                  <c:v>0.2004202376192967</c:v>
                </c:pt>
                <c:pt idx="7386">
                  <c:v>0.21293635577971243</c:v>
                </c:pt>
                <c:pt idx="7387">
                  <c:v>0.20419902278631</c:v>
                </c:pt>
                <c:pt idx="7388">
                  <c:v>0.20270617237676228</c:v>
                </c:pt>
                <c:pt idx="7389">
                  <c:v>0.19194805284981287</c:v>
                </c:pt>
                <c:pt idx="7390">
                  <c:v>0.20301381916597744</c:v>
                </c:pt>
                <c:pt idx="7391">
                  <c:v>0.20897858891384818</c:v>
                </c:pt>
                <c:pt idx="7392">
                  <c:v>0.21669039020696834</c:v>
                </c:pt>
                <c:pt idx="7393">
                  <c:v>0.19521322275517713</c:v>
                </c:pt>
                <c:pt idx="7394">
                  <c:v>0.21842660452399956</c:v>
                </c:pt>
                <c:pt idx="7395">
                  <c:v>0.20133366520519488</c:v>
                </c:pt>
                <c:pt idx="7396">
                  <c:v>0.20725668561497546</c:v>
                </c:pt>
                <c:pt idx="7397">
                  <c:v>0.2132042686334597</c:v>
                </c:pt>
                <c:pt idx="7398">
                  <c:v>0.2291802406897461</c:v>
                </c:pt>
                <c:pt idx="7399">
                  <c:v>0.1974558445599586</c:v>
                </c:pt>
                <c:pt idx="7400">
                  <c:v>0.2289679333228147</c:v>
                </c:pt>
                <c:pt idx="7401">
                  <c:v>0.20162282369990159</c:v>
                </c:pt>
                <c:pt idx="7402">
                  <c:v>0.19060797585483338</c:v>
                </c:pt>
                <c:pt idx="7403">
                  <c:v>0.19757966183746953</c:v>
                </c:pt>
                <c:pt idx="7404">
                  <c:v>0.20051472609071411</c:v>
                </c:pt>
                <c:pt idx="7405">
                  <c:v>0.20825230164488767</c:v>
                </c:pt>
                <c:pt idx="7406">
                  <c:v>0.1929193121725136</c:v>
                </c:pt>
                <c:pt idx="7407">
                  <c:v>0.20835972733768351</c:v>
                </c:pt>
                <c:pt idx="7408">
                  <c:v>0.20281003210565063</c:v>
                </c:pt>
                <c:pt idx="7409">
                  <c:v>0.20655169425612088</c:v>
                </c:pt>
                <c:pt idx="7410">
                  <c:v>0.21187182925674239</c:v>
                </c:pt>
                <c:pt idx="7411">
                  <c:v>0.21304836936528387</c:v>
                </c:pt>
                <c:pt idx="7412">
                  <c:v>0.21721243098928081</c:v>
                </c:pt>
                <c:pt idx="7413">
                  <c:v>0.19203814922100232</c:v>
                </c:pt>
                <c:pt idx="7414">
                  <c:v>0.18650177376371116</c:v>
                </c:pt>
                <c:pt idx="7415">
                  <c:v>0.19700323076237064</c:v>
                </c:pt>
                <c:pt idx="7416">
                  <c:v>0.21342239308768532</c:v>
                </c:pt>
                <c:pt idx="7417">
                  <c:v>0.19214457460670722</c:v>
                </c:pt>
                <c:pt idx="7418">
                  <c:v>0.21477781654955228</c:v>
                </c:pt>
                <c:pt idx="7419">
                  <c:v>0.23328481399181925</c:v>
                </c:pt>
                <c:pt idx="7420">
                  <c:v>0.20034864678550648</c:v>
                </c:pt>
                <c:pt idx="7421">
                  <c:v>0.20458864988952663</c:v>
                </c:pt>
                <c:pt idx="7422">
                  <c:v>0.20174262211032884</c:v>
                </c:pt>
                <c:pt idx="7423">
                  <c:v>0.21347368593129715</c:v>
                </c:pt>
                <c:pt idx="7424">
                  <c:v>0.20684833365244393</c:v>
                </c:pt>
                <c:pt idx="7425">
                  <c:v>0.19890419235315238</c:v>
                </c:pt>
                <c:pt idx="7426">
                  <c:v>0.20284056856024993</c:v>
                </c:pt>
                <c:pt idx="7427">
                  <c:v>0.191172259254765</c:v>
                </c:pt>
                <c:pt idx="7428">
                  <c:v>0.19723834383387384</c:v>
                </c:pt>
                <c:pt idx="7429">
                  <c:v>0.21509177123149908</c:v>
                </c:pt>
                <c:pt idx="7430">
                  <c:v>0.22298431318521469</c:v>
                </c:pt>
                <c:pt idx="7431">
                  <c:v>0.1874202393976204</c:v>
                </c:pt>
                <c:pt idx="7432">
                  <c:v>0.19191478273092377</c:v>
                </c:pt>
                <c:pt idx="7433">
                  <c:v>0.22694425573394494</c:v>
                </c:pt>
                <c:pt idx="7434">
                  <c:v>0.20392246352513632</c:v>
                </c:pt>
                <c:pt idx="7435">
                  <c:v>0.19082502274350435</c:v>
                </c:pt>
                <c:pt idx="7436">
                  <c:v>0.21100286195017218</c:v>
                </c:pt>
                <c:pt idx="7437">
                  <c:v>0.20141354666006692</c:v>
                </c:pt>
                <c:pt idx="7438">
                  <c:v>0.21936284043896587</c:v>
                </c:pt>
                <c:pt idx="7439">
                  <c:v>0.2160312624962131</c:v>
                </c:pt>
                <c:pt idx="7440">
                  <c:v>0.1966561458800182</c:v>
                </c:pt>
                <c:pt idx="7441">
                  <c:v>0.21679111574685414</c:v>
                </c:pt>
                <c:pt idx="7442">
                  <c:v>0.20273945169068147</c:v>
                </c:pt>
                <c:pt idx="7443">
                  <c:v>0.21535996225986756</c:v>
                </c:pt>
                <c:pt idx="7444">
                  <c:v>0.2033686496688088</c:v>
                </c:pt>
                <c:pt idx="7445">
                  <c:v>0.21665846379210452</c:v>
                </c:pt>
                <c:pt idx="7446">
                  <c:v>0.20679235945003113</c:v>
                </c:pt>
                <c:pt idx="7447">
                  <c:v>0.21319454668974458</c:v>
                </c:pt>
                <c:pt idx="7448">
                  <c:v>0.20277172636608215</c:v>
                </c:pt>
                <c:pt idx="7449">
                  <c:v>0.20995428403888106</c:v>
                </c:pt>
                <c:pt idx="7450">
                  <c:v>0.19806441431863889</c:v>
                </c:pt>
                <c:pt idx="7451">
                  <c:v>0.2103592685940078</c:v>
                </c:pt>
                <c:pt idx="7452">
                  <c:v>0.20224998816138837</c:v>
                </c:pt>
                <c:pt idx="7453">
                  <c:v>0.20522396402409307</c:v>
                </c:pt>
                <c:pt idx="7454">
                  <c:v>0.19798762840885481</c:v>
                </c:pt>
                <c:pt idx="7455">
                  <c:v>0.20440385119621732</c:v>
                </c:pt>
                <c:pt idx="7456">
                  <c:v>0.23466930769876504</c:v>
                </c:pt>
                <c:pt idx="7457">
                  <c:v>0.20652773438680608</c:v>
                </c:pt>
                <c:pt idx="7458">
                  <c:v>0.21156960825251755</c:v>
                </c:pt>
                <c:pt idx="7459">
                  <c:v>0.20636576523412967</c:v>
                </c:pt>
                <c:pt idx="7460">
                  <c:v>0.19331472512745176</c:v>
                </c:pt>
                <c:pt idx="7461">
                  <c:v>0.22313823655210016</c:v>
                </c:pt>
                <c:pt idx="7462">
                  <c:v>0.18771352774072453</c:v>
                </c:pt>
                <c:pt idx="7463">
                  <c:v>0.20109039148139743</c:v>
                </c:pt>
                <c:pt idx="7464">
                  <c:v>0.20177936418018511</c:v>
                </c:pt>
                <c:pt idx="7465">
                  <c:v>0.19936711889045025</c:v>
                </c:pt>
                <c:pt idx="7466">
                  <c:v>0.20878477235877121</c:v>
                </c:pt>
                <c:pt idx="7467">
                  <c:v>0.19860144335864702</c:v>
                </c:pt>
                <c:pt idx="7468">
                  <c:v>0.21997485274645484</c:v>
                </c:pt>
                <c:pt idx="7469">
                  <c:v>0.19603221418375433</c:v>
                </c:pt>
                <c:pt idx="7470">
                  <c:v>0.1871081797340679</c:v>
                </c:pt>
                <c:pt idx="7471">
                  <c:v>0.21054834402310169</c:v>
                </c:pt>
                <c:pt idx="7472">
                  <c:v>0.19407961853350539</c:v>
                </c:pt>
                <c:pt idx="7473">
                  <c:v>0.19234094451499129</c:v>
                </c:pt>
                <c:pt idx="7474">
                  <c:v>0.20850678099976599</c:v>
                </c:pt>
                <c:pt idx="7475">
                  <c:v>0.19048928185453853</c:v>
                </c:pt>
                <c:pt idx="7476">
                  <c:v>0.20713312769633699</c:v>
                </c:pt>
                <c:pt idx="7477">
                  <c:v>0.19433022752069676</c:v>
                </c:pt>
                <c:pt idx="7478">
                  <c:v>0.24974197094404052</c:v>
                </c:pt>
                <c:pt idx="7479">
                  <c:v>0.20557299878882518</c:v>
                </c:pt>
                <c:pt idx="7480">
                  <c:v>0.2026462008793958</c:v>
                </c:pt>
                <c:pt idx="7481">
                  <c:v>0.22584689454196458</c:v>
                </c:pt>
                <c:pt idx="7482">
                  <c:v>0.20122661689352059</c:v>
                </c:pt>
                <c:pt idx="7483">
                  <c:v>0.21167846607087012</c:v>
                </c:pt>
                <c:pt idx="7484">
                  <c:v>0.20350997220043376</c:v>
                </c:pt>
                <c:pt idx="7485">
                  <c:v>0.18637380136729198</c:v>
                </c:pt>
                <c:pt idx="7486">
                  <c:v>0.20933369333733923</c:v>
                </c:pt>
                <c:pt idx="7487">
                  <c:v>0.19529419821558505</c:v>
                </c:pt>
                <c:pt idx="7488">
                  <c:v>0.19833215508435412</c:v>
                </c:pt>
                <c:pt idx="7489">
                  <c:v>0.1966425364670614</c:v>
                </c:pt>
                <c:pt idx="7490">
                  <c:v>0.20379680413427012</c:v>
                </c:pt>
                <c:pt idx="7491">
                  <c:v>0.21724581939697543</c:v>
                </c:pt>
                <c:pt idx="7492">
                  <c:v>0.19870637549751854</c:v>
                </c:pt>
                <c:pt idx="7493">
                  <c:v>0.20806235146603369</c:v>
                </c:pt>
                <c:pt idx="7494">
                  <c:v>0.19263443677625353</c:v>
                </c:pt>
                <c:pt idx="7495">
                  <c:v>0.20725384841966576</c:v>
                </c:pt>
                <c:pt idx="7496">
                  <c:v>0.20741842274282662</c:v>
                </c:pt>
                <c:pt idx="7497">
                  <c:v>0.21487397747407513</c:v>
                </c:pt>
                <c:pt idx="7498">
                  <c:v>0.20226814900208476</c:v>
                </c:pt>
                <c:pt idx="7499">
                  <c:v>0.21342805150384619</c:v>
                </c:pt>
                <c:pt idx="7500">
                  <c:v>0.21846414210354922</c:v>
                </c:pt>
                <c:pt idx="7501">
                  <c:v>0.20380428338929182</c:v>
                </c:pt>
                <c:pt idx="7502">
                  <c:v>0.20028801952089645</c:v>
                </c:pt>
                <c:pt idx="7503">
                  <c:v>0.18444825322041436</c:v>
                </c:pt>
                <c:pt idx="7504">
                  <c:v>0.18079303065736313</c:v>
                </c:pt>
                <c:pt idx="7505">
                  <c:v>0.20137778860015615</c:v>
                </c:pt>
                <c:pt idx="7506">
                  <c:v>0.20685213958265847</c:v>
                </c:pt>
                <c:pt idx="7507">
                  <c:v>0.21313491923841613</c:v>
                </c:pt>
                <c:pt idx="7508">
                  <c:v>0.21914062018859556</c:v>
                </c:pt>
                <c:pt idx="7509">
                  <c:v>0.19693838680598461</c:v>
                </c:pt>
                <c:pt idx="7510">
                  <c:v>0.20007947042863694</c:v>
                </c:pt>
                <c:pt idx="7511">
                  <c:v>0.2133742270883916</c:v>
                </c:pt>
                <c:pt idx="7512">
                  <c:v>0.19916194017407976</c:v>
                </c:pt>
                <c:pt idx="7513">
                  <c:v>0.18917372121828899</c:v>
                </c:pt>
                <c:pt idx="7514">
                  <c:v>0.19218238346075361</c:v>
                </c:pt>
                <c:pt idx="7515">
                  <c:v>0.21573103033767488</c:v>
                </c:pt>
                <c:pt idx="7516">
                  <c:v>0.21203154528410695</c:v>
                </c:pt>
                <c:pt idx="7517">
                  <c:v>0.20882106211230803</c:v>
                </c:pt>
                <c:pt idx="7518">
                  <c:v>0.2100581982213805</c:v>
                </c:pt>
                <c:pt idx="7519">
                  <c:v>0.21319494212615245</c:v>
                </c:pt>
                <c:pt idx="7520">
                  <c:v>0.19506301184306751</c:v>
                </c:pt>
                <c:pt idx="7521">
                  <c:v>0.21355063044134548</c:v>
                </c:pt>
                <c:pt idx="7522">
                  <c:v>0.20014365526109282</c:v>
                </c:pt>
                <c:pt idx="7523">
                  <c:v>0.18915829383170898</c:v>
                </c:pt>
                <c:pt idx="7524">
                  <c:v>0.19671722842690428</c:v>
                </c:pt>
                <c:pt idx="7525">
                  <c:v>0.22582000851193279</c:v>
                </c:pt>
                <c:pt idx="7526">
                  <c:v>0.18872110820608581</c:v>
                </c:pt>
                <c:pt idx="7527">
                  <c:v>0.20770266173360491</c:v>
                </c:pt>
                <c:pt idx="7528">
                  <c:v>0.1917007997621962</c:v>
                </c:pt>
                <c:pt idx="7529">
                  <c:v>0.20868480595221611</c:v>
                </c:pt>
                <c:pt idx="7530">
                  <c:v>0.20793592760724738</c:v>
                </c:pt>
                <c:pt idx="7531">
                  <c:v>0.20518653439945087</c:v>
                </c:pt>
                <c:pt idx="7532">
                  <c:v>0.20123664735579008</c:v>
                </c:pt>
                <c:pt idx="7533">
                  <c:v>0.19229481628859374</c:v>
                </c:pt>
                <c:pt idx="7534">
                  <c:v>0.20000689341469344</c:v>
                </c:pt>
                <c:pt idx="7535">
                  <c:v>0.20598112433606283</c:v>
                </c:pt>
                <c:pt idx="7536">
                  <c:v>0.20252387005306799</c:v>
                </c:pt>
                <c:pt idx="7537">
                  <c:v>0.20856937953376378</c:v>
                </c:pt>
                <c:pt idx="7538">
                  <c:v>0.1971099399133549</c:v>
                </c:pt>
                <c:pt idx="7539">
                  <c:v>0.20540453601185849</c:v>
                </c:pt>
                <c:pt idx="7540">
                  <c:v>0.1863395323210712</c:v>
                </c:pt>
                <c:pt idx="7541">
                  <c:v>0.20356690380367787</c:v>
                </c:pt>
                <c:pt idx="7542">
                  <c:v>0.22001566773025344</c:v>
                </c:pt>
                <c:pt idx="7543">
                  <c:v>0.18673246321094553</c:v>
                </c:pt>
                <c:pt idx="7544">
                  <c:v>0.21452205780439421</c:v>
                </c:pt>
                <c:pt idx="7545">
                  <c:v>0.19895787914022434</c:v>
                </c:pt>
                <c:pt idx="7546">
                  <c:v>0.18029316461099312</c:v>
                </c:pt>
                <c:pt idx="7547">
                  <c:v>0.21472637325567659</c:v>
                </c:pt>
                <c:pt idx="7548">
                  <c:v>0.21283802565067764</c:v>
                </c:pt>
                <c:pt idx="7549">
                  <c:v>0.20405173895970768</c:v>
                </c:pt>
                <c:pt idx="7550">
                  <c:v>0.19172927415511432</c:v>
                </c:pt>
                <c:pt idx="7551">
                  <c:v>0.21634521211457008</c:v>
                </c:pt>
                <c:pt idx="7552">
                  <c:v>0.19489491116717442</c:v>
                </c:pt>
                <c:pt idx="7553">
                  <c:v>0.20546608096915739</c:v>
                </c:pt>
                <c:pt idx="7554">
                  <c:v>0.1987886419283392</c:v>
                </c:pt>
                <c:pt idx="7555">
                  <c:v>0.20529788150200406</c:v>
                </c:pt>
                <c:pt idx="7556">
                  <c:v>0.20035716834832856</c:v>
                </c:pt>
                <c:pt idx="7557">
                  <c:v>0.19903111648013308</c:v>
                </c:pt>
                <c:pt idx="7558">
                  <c:v>0.20972363104722391</c:v>
                </c:pt>
                <c:pt idx="7559">
                  <c:v>0.19657299949434506</c:v>
                </c:pt>
                <c:pt idx="7560">
                  <c:v>0.21764666678290009</c:v>
                </c:pt>
                <c:pt idx="7561">
                  <c:v>0.20621488365846166</c:v>
                </c:pt>
                <c:pt idx="7562">
                  <c:v>0.22027371244138286</c:v>
                </c:pt>
                <c:pt idx="7563">
                  <c:v>0.2074379845337499</c:v>
                </c:pt>
                <c:pt idx="7564">
                  <c:v>0.2100851131121993</c:v>
                </c:pt>
                <c:pt idx="7565">
                  <c:v>0.20542718320969436</c:v>
                </c:pt>
                <c:pt idx="7566">
                  <c:v>0.21802870838389077</c:v>
                </c:pt>
                <c:pt idx="7567">
                  <c:v>0.1921707948915054</c:v>
                </c:pt>
                <c:pt idx="7568">
                  <c:v>0.21774094555949333</c:v>
                </c:pt>
                <c:pt idx="7569">
                  <c:v>0.22289323171360681</c:v>
                </c:pt>
                <c:pt idx="7570">
                  <c:v>0.19790135813914667</c:v>
                </c:pt>
                <c:pt idx="7571">
                  <c:v>0.20583569358382653</c:v>
                </c:pt>
                <c:pt idx="7572">
                  <c:v>0.18797821502002612</c:v>
                </c:pt>
                <c:pt idx="7573">
                  <c:v>0.20091474197451928</c:v>
                </c:pt>
                <c:pt idx="7574">
                  <c:v>0.20256913082891562</c:v>
                </c:pt>
                <c:pt idx="7575">
                  <c:v>0.21418318828826921</c:v>
                </c:pt>
                <c:pt idx="7576">
                  <c:v>0.20897285668395993</c:v>
                </c:pt>
                <c:pt idx="7577">
                  <c:v>0.21186423649502706</c:v>
                </c:pt>
                <c:pt idx="7578">
                  <c:v>0.20379763723817212</c:v>
                </c:pt>
                <c:pt idx="7579">
                  <c:v>0.21084557226359188</c:v>
                </c:pt>
                <c:pt idx="7580">
                  <c:v>0.2187739837468046</c:v>
                </c:pt>
                <c:pt idx="7581">
                  <c:v>0.20435367487397246</c:v>
                </c:pt>
                <c:pt idx="7582">
                  <c:v>0.20033841516198386</c:v>
                </c:pt>
                <c:pt idx="7583">
                  <c:v>0.19359970760895664</c:v>
                </c:pt>
                <c:pt idx="7584">
                  <c:v>0.21864186830638752</c:v>
                </c:pt>
                <c:pt idx="7585">
                  <c:v>0.20953873894568287</c:v>
                </c:pt>
                <c:pt idx="7586">
                  <c:v>0.2064630586779716</c:v>
                </c:pt>
                <c:pt idx="7587">
                  <c:v>0.20863491534890785</c:v>
                </c:pt>
                <c:pt idx="7588">
                  <c:v>0.19892547959376941</c:v>
                </c:pt>
                <c:pt idx="7589">
                  <c:v>0.18434951824842233</c:v>
                </c:pt>
                <c:pt idx="7590">
                  <c:v>0.22069543380519635</c:v>
                </c:pt>
                <c:pt idx="7591">
                  <c:v>0.19600222458627561</c:v>
                </c:pt>
                <c:pt idx="7592">
                  <c:v>0.21014427943582148</c:v>
                </c:pt>
                <c:pt idx="7593">
                  <c:v>0.19949113429368917</c:v>
                </c:pt>
                <c:pt idx="7594">
                  <c:v>0.19084749651364852</c:v>
                </c:pt>
                <c:pt idx="7595">
                  <c:v>0.21500288136395931</c:v>
                </c:pt>
                <c:pt idx="7596">
                  <c:v>0.22027935427693637</c:v>
                </c:pt>
                <c:pt idx="7597">
                  <c:v>0.19686242329322032</c:v>
                </c:pt>
                <c:pt idx="7598">
                  <c:v>0.22192605720298275</c:v>
                </c:pt>
                <c:pt idx="7599">
                  <c:v>0.20821879891919126</c:v>
                </c:pt>
                <c:pt idx="7600">
                  <c:v>0.19969837678297314</c:v>
                </c:pt>
                <c:pt idx="7601">
                  <c:v>0.19006044503519251</c:v>
                </c:pt>
                <c:pt idx="7602">
                  <c:v>0.21530911818563681</c:v>
                </c:pt>
                <c:pt idx="7603">
                  <c:v>0.19423401254514416</c:v>
                </c:pt>
                <c:pt idx="7604">
                  <c:v>0.20224445708896044</c:v>
                </c:pt>
                <c:pt idx="7605">
                  <c:v>0.20309279874934072</c:v>
                </c:pt>
                <c:pt idx="7606">
                  <c:v>0.21039341168136524</c:v>
                </c:pt>
                <c:pt idx="7607">
                  <c:v>0.19911267047464751</c:v>
                </c:pt>
                <c:pt idx="7608">
                  <c:v>0.22535897612047898</c:v>
                </c:pt>
                <c:pt idx="7609">
                  <c:v>0.21391995200243197</c:v>
                </c:pt>
                <c:pt idx="7610">
                  <c:v>0.20197109006178898</c:v>
                </c:pt>
                <c:pt idx="7611">
                  <c:v>0.20599084471226264</c:v>
                </c:pt>
                <c:pt idx="7612">
                  <c:v>0.20923436682059202</c:v>
                </c:pt>
                <c:pt idx="7613">
                  <c:v>0.19036565943366648</c:v>
                </c:pt>
                <c:pt idx="7614">
                  <c:v>0.21755126967735625</c:v>
                </c:pt>
                <c:pt idx="7615">
                  <c:v>0.18962256973212893</c:v>
                </c:pt>
                <c:pt idx="7616">
                  <c:v>0.20262414459799749</c:v>
                </c:pt>
                <c:pt idx="7617">
                  <c:v>0.23195345511381524</c:v>
                </c:pt>
                <c:pt idx="7618">
                  <c:v>0.22130671318910755</c:v>
                </c:pt>
                <c:pt idx="7619">
                  <c:v>0.21326965475292189</c:v>
                </c:pt>
                <c:pt idx="7620">
                  <c:v>0.20060627874407047</c:v>
                </c:pt>
                <c:pt idx="7621">
                  <c:v>0.20392924706505658</c:v>
                </c:pt>
                <c:pt idx="7622">
                  <c:v>0.20768432016794916</c:v>
                </c:pt>
                <c:pt idx="7623">
                  <c:v>0.21601359569245823</c:v>
                </c:pt>
                <c:pt idx="7624">
                  <c:v>0.23547144865976444</c:v>
                </c:pt>
                <c:pt idx="7625">
                  <c:v>0.19943461711845828</c:v>
                </c:pt>
                <c:pt idx="7626">
                  <c:v>0.20566407265748587</c:v>
                </c:pt>
                <c:pt idx="7627">
                  <c:v>0.19977807008787421</c:v>
                </c:pt>
                <c:pt idx="7628">
                  <c:v>0.20148202861057815</c:v>
                </c:pt>
                <c:pt idx="7629">
                  <c:v>0.19337450906044895</c:v>
                </c:pt>
                <c:pt idx="7630">
                  <c:v>0.20389138655831177</c:v>
                </c:pt>
                <c:pt idx="7631">
                  <c:v>0.20664003106403014</c:v>
                </c:pt>
                <c:pt idx="7632">
                  <c:v>0.20952301016832026</c:v>
                </c:pt>
                <c:pt idx="7633">
                  <c:v>0.20675700044853151</c:v>
                </c:pt>
                <c:pt idx="7634">
                  <c:v>0.18607850401098391</c:v>
                </c:pt>
                <c:pt idx="7635">
                  <c:v>0.19046571995860082</c:v>
                </c:pt>
                <c:pt idx="7636">
                  <c:v>0.21764599109174487</c:v>
                </c:pt>
                <c:pt idx="7637">
                  <c:v>0.20116447591495085</c:v>
                </c:pt>
                <c:pt idx="7638">
                  <c:v>0.22948554096601431</c:v>
                </c:pt>
                <c:pt idx="7639">
                  <c:v>0.19387406896575571</c:v>
                </c:pt>
                <c:pt idx="7640">
                  <c:v>0.20921994385800705</c:v>
                </c:pt>
                <c:pt idx="7641">
                  <c:v>0.18769751119256331</c:v>
                </c:pt>
                <c:pt idx="7642">
                  <c:v>0.20136940377739651</c:v>
                </c:pt>
                <c:pt idx="7643">
                  <c:v>0.1960532581073475</c:v>
                </c:pt>
                <c:pt idx="7644">
                  <c:v>0.19296855623709985</c:v>
                </c:pt>
                <c:pt idx="7645">
                  <c:v>0.21662850832424901</c:v>
                </c:pt>
                <c:pt idx="7646">
                  <c:v>0.23264990025781807</c:v>
                </c:pt>
                <c:pt idx="7647">
                  <c:v>0.19446125945669537</c:v>
                </c:pt>
                <c:pt idx="7648">
                  <c:v>0.20390549287116561</c:v>
                </c:pt>
                <c:pt idx="7649">
                  <c:v>0.20947886174856614</c:v>
                </c:pt>
                <c:pt idx="7650">
                  <c:v>0.19232591751119479</c:v>
                </c:pt>
                <c:pt idx="7651">
                  <c:v>0.20392626766386601</c:v>
                </c:pt>
                <c:pt idx="7652">
                  <c:v>0.20043635821853001</c:v>
                </c:pt>
                <c:pt idx="7653">
                  <c:v>0.20989347729397587</c:v>
                </c:pt>
                <c:pt idx="7654">
                  <c:v>0.19919301314431101</c:v>
                </c:pt>
                <c:pt idx="7655">
                  <c:v>0.19460816934098199</c:v>
                </c:pt>
                <c:pt idx="7656">
                  <c:v>0.21928568500645806</c:v>
                </c:pt>
                <c:pt idx="7657">
                  <c:v>0.20645706908820649</c:v>
                </c:pt>
                <c:pt idx="7658">
                  <c:v>0.22275144549774795</c:v>
                </c:pt>
                <c:pt idx="7659">
                  <c:v>0.2107923747991311</c:v>
                </c:pt>
                <c:pt idx="7660">
                  <c:v>0.20961828013894107</c:v>
                </c:pt>
                <c:pt idx="7661">
                  <c:v>0.20005327368103626</c:v>
                </c:pt>
                <c:pt idx="7662">
                  <c:v>0.20982281493944671</c:v>
                </c:pt>
                <c:pt idx="7663">
                  <c:v>0.20199225641785964</c:v>
                </c:pt>
                <c:pt idx="7664">
                  <c:v>0.20112859811159653</c:v>
                </c:pt>
                <c:pt idx="7665">
                  <c:v>0.21604385631456691</c:v>
                </c:pt>
                <c:pt idx="7666">
                  <c:v>0.18673422713196347</c:v>
                </c:pt>
                <c:pt idx="7667">
                  <c:v>0.2113579353223024</c:v>
                </c:pt>
                <c:pt idx="7668">
                  <c:v>0.17685013108504766</c:v>
                </c:pt>
                <c:pt idx="7669">
                  <c:v>0.21903132755477422</c:v>
                </c:pt>
                <c:pt idx="7670">
                  <c:v>0.19640660584067318</c:v>
                </c:pt>
                <c:pt idx="7671">
                  <c:v>0.21213829167300563</c:v>
                </c:pt>
                <c:pt idx="7672">
                  <c:v>0.20757820419306036</c:v>
                </c:pt>
                <c:pt idx="7673">
                  <c:v>0.21421164427270623</c:v>
                </c:pt>
                <c:pt idx="7674">
                  <c:v>0.21954341882841016</c:v>
                </c:pt>
                <c:pt idx="7675">
                  <c:v>0.21166990708725134</c:v>
                </c:pt>
                <c:pt idx="7676">
                  <c:v>0.19884984345664725</c:v>
                </c:pt>
                <c:pt idx="7677">
                  <c:v>0.20223056752743085</c:v>
                </c:pt>
                <c:pt idx="7678">
                  <c:v>0.23198193788125732</c:v>
                </c:pt>
                <c:pt idx="7679">
                  <c:v>0.21585566588305621</c:v>
                </c:pt>
                <c:pt idx="7680">
                  <c:v>0.21101270318550938</c:v>
                </c:pt>
                <c:pt idx="7681">
                  <c:v>0.19949905120596706</c:v>
                </c:pt>
                <c:pt idx="7682">
                  <c:v>0.19512962993911395</c:v>
                </c:pt>
                <c:pt idx="7683">
                  <c:v>0.21803963116618194</c:v>
                </c:pt>
                <c:pt idx="7684">
                  <c:v>0.20391563942140675</c:v>
                </c:pt>
                <c:pt idx="7685">
                  <c:v>0.20582733267573378</c:v>
                </c:pt>
                <c:pt idx="7686">
                  <c:v>0.19800438660803987</c:v>
                </c:pt>
                <c:pt idx="7687">
                  <c:v>0.18551499419317985</c:v>
                </c:pt>
                <c:pt idx="7688">
                  <c:v>0.20851857857591843</c:v>
                </c:pt>
                <c:pt idx="7689">
                  <c:v>0.18628529139869041</c:v>
                </c:pt>
                <c:pt idx="7690">
                  <c:v>0.21158444470214144</c:v>
                </c:pt>
                <c:pt idx="7691">
                  <c:v>0.20650225885038831</c:v>
                </c:pt>
                <c:pt idx="7692">
                  <c:v>0.20734086051126543</c:v>
                </c:pt>
                <c:pt idx="7693">
                  <c:v>0.21748125330556456</c:v>
                </c:pt>
                <c:pt idx="7694">
                  <c:v>0.20103322013633554</c:v>
                </c:pt>
                <c:pt idx="7695">
                  <c:v>0.20431645334636278</c:v>
                </c:pt>
                <c:pt idx="7696">
                  <c:v>0.21867558465903683</c:v>
                </c:pt>
                <c:pt idx="7697">
                  <c:v>0.21013528085079344</c:v>
                </c:pt>
                <c:pt idx="7698">
                  <c:v>0.21209118509772221</c:v>
                </c:pt>
                <c:pt idx="7699">
                  <c:v>0.20932506379421337</c:v>
                </c:pt>
                <c:pt idx="7700">
                  <c:v>0.19765194687886015</c:v>
                </c:pt>
                <c:pt idx="7701">
                  <c:v>0.21944441447619603</c:v>
                </c:pt>
                <c:pt idx="7702">
                  <c:v>0.22661149703558983</c:v>
                </c:pt>
                <c:pt idx="7703">
                  <c:v>0.21508817545954362</c:v>
                </c:pt>
                <c:pt idx="7704">
                  <c:v>0.21001769109221149</c:v>
                </c:pt>
                <c:pt idx="7705">
                  <c:v>0.19851431455467325</c:v>
                </c:pt>
                <c:pt idx="7706">
                  <c:v>0.20990584796754383</c:v>
                </c:pt>
                <c:pt idx="7707">
                  <c:v>0.20250303842354414</c:v>
                </c:pt>
                <c:pt idx="7708">
                  <c:v>0.20114234546282678</c:v>
                </c:pt>
                <c:pt idx="7709">
                  <c:v>0.19790503440387744</c:v>
                </c:pt>
                <c:pt idx="7710">
                  <c:v>0.22050638764885544</c:v>
                </c:pt>
                <c:pt idx="7711">
                  <c:v>0.20475122282816233</c:v>
                </c:pt>
                <c:pt idx="7712">
                  <c:v>0.20573100978302741</c:v>
                </c:pt>
                <c:pt idx="7713">
                  <c:v>0.18979386729834419</c:v>
                </c:pt>
                <c:pt idx="7714">
                  <c:v>0.18774135720038795</c:v>
                </c:pt>
                <c:pt idx="7715">
                  <c:v>0.2156659201175338</c:v>
                </c:pt>
                <c:pt idx="7716">
                  <c:v>0.19920253391145745</c:v>
                </c:pt>
                <c:pt idx="7717">
                  <c:v>0.21634433749856516</c:v>
                </c:pt>
                <c:pt idx="7718">
                  <c:v>0.20523744670223193</c:v>
                </c:pt>
                <c:pt idx="7719">
                  <c:v>0.19115665526669381</c:v>
                </c:pt>
                <c:pt idx="7720">
                  <c:v>0.19230729111892642</c:v>
                </c:pt>
                <c:pt idx="7721">
                  <c:v>0.20246320907409671</c:v>
                </c:pt>
                <c:pt idx="7722">
                  <c:v>0.20306942503466546</c:v>
                </c:pt>
                <c:pt idx="7723">
                  <c:v>0.20633326637469412</c:v>
                </c:pt>
                <c:pt idx="7724">
                  <c:v>0.20289288822990573</c:v>
                </c:pt>
                <c:pt idx="7725">
                  <c:v>0.19785504100017884</c:v>
                </c:pt>
                <c:pt idx="7726">
                  <c:v>0.20602959460195314</c:v>
                </c:pt>
                <c:pt idx="7727">
                  <c:v>0.2105852721853094</c:v>
                </c:pt>
                <c:pt idx="7728">
                  <c:v>0.19511917328629685</c:v>
                </c:pt>
                <c:pt idx="7729">
                  <c:v>0.21228803018362899</c:v>
                </c:pt>
                <c:pt idx="7730">
                  <c:v>0.20078719507495343</c:v>
                </c:pt>
                <c:pt idx="7731">
                  <c:v>0.20039198373055256</c:v>
                </c:pt>
                <c:pt idx="7732">
                  <c:v>0.20526378592448391</c:v>
                </c:pt>
                <c:pt idx="7733">
                  <c:v>0.21269244434938964</c:v>
                </c:pt>
                <c:pt idx="7734">
                  <c:v>0.21357642653197378</c:v>
                </c:pt>
                <c:pt idx="7735">
                  <c:v>0.23060023359070622</c:v>
                </c:pt>
                <c:pt idx="7736">
                  <c:v>0.220115642442378</c:v>
                </c:pt>
                <c:pt idx="7737">
                  <c:v>0.20985009697405932</c:v>
                </c:pt>
                <c:pt idx="7738">
                  <c:v>0.19733909715281769</c:v>
                </c:pt>
                <c:pt idx="7739">
                  <c:v>0.2043017043918206</c:v>
                </c:pt>
                <c:pt idx="7740">
                  <c:v>0.19062436729579851</c:v>
                </c:pt>
                <c:pt idx="7741">
                  <c:v>0.22151479276130656</c:v>
                </c:pt>
                <c:pt idx="7742">
                  <c:v>0.20730702478381155</c:v>
                </c:pt>
                <c:pt idx="7743">
                  <c:v>0.20387185498588251</c:v>
                </c:pt>
                <c:pt idx="7744">
                  <c:v>0.22083509259300441</c:v>
                </c:pt>
                <c:pt idx="7745">
                  <c:v>0.21036184660876689</c:v>
                </c:pt>
                <c:pt idx="7746">
                  <c:v>0.22811456791058934</c:v>
                </c:pt>
                <c:pt idx="7747">
                  <c:v>0.19806147945156674</c:v>
                </c:pt>
                <c:pt idx="7748">
                  <c:v>0.21076493402187313</c:v>
                </c:pt>
                <c:pt idx="7749">
                  <c:v>0.2043345119781512</c:v>
                </c:pt>
                <c:pt idx="7750">
                  <c:v>0.20102045784031988</c:v>
                </c:pt>
                <c:pt idx="7751">
                  <c:v>0.20350472763591784</c:v>
                </c:pt>
                <c:pt idx="7752">
                  <c:v>0.20631792415342715</c:v>
                </c:pt>
                <c:pt idx="7753">
                  <c:v>0.21704832388897896</c:v>
                </c:pt>
                <c:pt idx="7754">
                  <c:v>0.2168315112075421</c:v>
                </c:pt>
                <c:pt idx="7755">
                  <c:v>0.20168761090106113</c:v>
                </c:pt>
                <c:pt idx="7756">
                  <c:v>0.20336318806196996</c:v>
                </c:pt>
                <c:pt idx="7757">
                  <c:v>0.20232239353049861</c:v>
                </c:pt>
                <c:pt idx="7758">
                  <c:v>0.21477647256763605</c:v>
                </c:pt>
                <c:pt idx="7759">
                  <c:v>0.20037872861005596</c:v>
                </c:pt>
                <c:pt idx="7760">
                  <c:v>0.20976495550428978</c:v>
                </c:pt>
                <c:pt idx="7761">
                  <c:v>0.20031047434226742</c:v>
                </c:pt>
                <c:pt idx="7762">
                  <c:v>0.20681618575318114</c:v>
                </c:pt>
                <c:pt idx="7763">
                  <c:v>0.19209744249921948</c:v>
                </c:pt>
                <c:pt idx="7764">
                  <c:v>0.19648021893090425</c:v>
                </c:pt>
                <c:pt idx="7765">
                  <c:v>0.22205022267637775</c:v>
                </c:pt>
                <c:pt idx="7766">
                  <c:v>0.19985067948529384</c:v>
                </c:pt>
                <c:pt idx="7767">
                  <c:v>0.18490370005273254</c:v>
                </c:pt>
                <c:pt idx="7768">
                  <c:v>0.20962605894526709</c:v>
                </c:pt>
                <c:pt idx="7769">
                  <c:v>0.22505979534429119</c:v>
                </c:pt>
                <c:pt idx="7770">
                  <c:v>0.20432625294263193</c:v>
                </c:pt>
                <c:pt idx="7771">
                  <c:v>0.19409406435127824</c:v>
                </c:pt>
                <c:pt idx="7772">
                  <c:v>0.20580615323366441</c:v>
                </c:pt>
                <c:pt idx="7773">
                  <c:v>0.19788627505836118</c:v>
                </c:pt>
                <c:pt idx="7774">
                  <c:v>0.20316468359791975</c:v>
                </c:pt>
                <c:pt idx="7775">
                  <c:v>0.23359857813076662</c:v>
                </c:pt>
                <c:pt idx="7776">
                  <c:v>0.20741097286729207</c:v>
                </c:pt>
                <c:pt idx="7777">
                  <c:v>0.18850197922685005</c:v>
                </c:pt>
                <c:pt idx="7778">
                  <c:v>0.21004573768414944</c:v>
                </c:pt>
                <c:pt idx="7779">
                  <c:v>0.19869459056817956</c:v>
                </c:pt>
                <c:pt idx="7780">
                  <c:v>0.20051373134287384</c:v>
                </c:pt>
                <c:pt idx="7781">
                  <c:v>0.20064061666173863</c:v>
                </c:pt>
                <c:pt idx="7782">
                  <c:v>0.22144958624318653</c:v>
                </c:pt>
                <c:pt idx="7783">
                  <c:v>0.213134708106897</c:v>
                </c:pt>
                <c:pt idx="7784">
                  <c:v>0.20378216868362761</c:v>
                </c:pt>
                <c:pt idx="7785">
                  <c:v>0.20758747869595237</c:v>
                </c:pt>
                <c:pt idx="7786">
                  <c:v>0.23067438069656193</c:v>
                </c:pt>
                <c:pt idx="7787">
                  <c:v>0.21885478662092225</c:v>
                </c:pt>
                <c:pt idx="7788">
                  <c:v>0.20652243090843336</c:v>
                </c:pt>
                <c:pt idx="7789">
                  <c:v>0.20181360310531241</c:v>
                </c:pt>
                <c:pt idx="7790">
                  <c:v>0.2259018727054683</c:v>
                </c:pt>
                <c:pt idx="7791">
                  <c:v>0.19774206676767303</c:v>
                </c:pt>
                <c:pt idx="7792">
                  <c:v>0.23838268491121539</c:v>
                </c:pt>
                <c:pt idx="7793">
                  <c:v>0.20855438172356397</c:v>
                </c:pt>
                <c:pt idx="7794">
                  <c:v>0.2146936952524319</c:v>
                </c:pt>
                <c:pt idx="7795">
                  <c:v>0.20347544420643127</c:v>
                </c:pt>
                <c:pt idx="7796">
                  <c:v>0.1966341907457417</c:v>
                </c:pt>
                <c:pt idx="7797">
                  <c:v>0.22112990067067842</c:v>
                </c:pt>
                <c:pt idx="7798">
                  <c:v>0.20589563116993281</c:v>
                </c:pt>
                <c:pt idx="7799">
                  <c:v>0.18870791927979516</c:v>
                </c:pt>
                <c:pt idx="7800">
                  <c:v>0.1972307385535583</c:v>
                </c:pt>
                <c:pt idx="7801">
                  <c:v>0.18849991912097255</c:v>
                </c:pt>
                <c:pt idx="7802">
                  <c:v>0.20110369794757488</c:v>
                </c:pt>
                <c:pt idx="7803">
                  <c:v>0.19492195330690915</c:v>
                </c:pt>
                <c:pt idx="7804">
                  <c:v>0.22437522622809208</c:v>
                </c:pt>
                <c:pt idx="7805">
                  <c:v>0.18999203340280016</c:v>
                </c:pt>
                <c:pt idx="7806">
                  <c:v>0.23144187262200247</c:v>
                </c:pt>
                <c:pt idx="7807">
                  <c:v>0.20086781530232367</c:v>
                </c:pt>
                <c:pt idx="7808">
                  <c:v>0.21949227683613165</c:v>
                </c:pt>
                <c:pt idx="7809">
                  <c:v>0.21262428157312974</c:v>
                </c:pt>
                <c:pt idx="7810">
                  <c:v>0.21097206195084078</c:v>
                </c:pt>
                <c:pt idx="7811">
                  <c:v>0.19199560421590034</c:v>
                </c:pt>
                <c:pt idx="7812">
                  <c:v>0.20576207502199523</c:v>
                </c:pt>
                <c:pt idx="7813">
                  <c:v>0.19738063493191077</c:v>
                </c:pt>
                <c:pt idx="7814">
                  <c:v>0.20797739499901993</c:v>
                </c:pt>
                <c:pt idx="7815">
                  <c:v>0.18239019171148851</c:v>
                </c:pt>
                <c:pt idx="7816">
                  <c:v>0.20176024752210167</c:v>
                </c:pt>
                <c:pt idx="7817">
                  <c:v>0.2099970528323841</c:v>
                </c:pt>
                <c:pt idx="7818">
                  <c:v>0.19700463673891927</c:v>
                </c:pt>
                <c:pt idx="7819">
                  <c:v>0.20698811527644836</c:v>
                </c:pt>
                <c:pt idx="7820">
                  <c:v>0.22669909206449235</c:v>
                </c:pt>
                <c:pt idx="7821">
                  <c:v>0.22448059564667189</c:v>
                </c:pt>
                <c:pt idx="7822">
                  <c:v>0.20265940818984532</c:v>
                </c:pt>
                <c:pt idx="7823">
                  <c:v>0.20765348018121535</c:v>
                </c:pt>
                <c:pt idx="7824">
                  <c:v>0.19200220517544564</c:v>
                </c:pt>
                <c:pt idx="7825">
                  <c:v>0.20175099351028053</c:v>
                </c:pt>
                <c:pt idx="7826">
                  <c:v>0.21688997240944649</c:v>
                </c:pt>
                <c:pt idx="7827">
                  <c:v>0.18649870194576151</c:v>
                </c:pt>
                <c:pt idx="7828">
                  <c:v>0.1968739421316405</c:v>
                </c:pt>
                <c:pt idx="7829">
                  <c:v>0.20393145364400223</c:v>
                </c:pt>
                <c:pt idx="7830">
                  <c:v>0.20688335781337552</c:v>
                </c:pt>
                <c:pt idx="7831">
                  <c:v>0.21252757455824697</c:v>
                </c:pt>
                <c:pt idx="7832">
                  <c:v>0.20465615711995733</c:v>
                </c:pt>
                <c:pt idx="7833">
                  <c:v>0.229181257454381</c:v>
                </c:pt>
                <c:pt idx="7834">
                  <c:v>0.20719827623461387</c:v>
                </c:pt>
                <c:pt idx="7835">
                  <c:v>0.21181843365312858</c:v>
                </c:pt>
                <c:pt idx="7836">
                  <c:v>0.2136423750953329</c:v>
                </c:pt>
                <c:pt idx="7837">
                  <c:v>0.21370751607418756</c:v>
                </c:pt>
                <c:pt idx="7838">
                  <c:v>0.21112265025011062</c:v>
                </c:pt>
                <c:pt idx="7839">
                  <c:v>0.21589821435389037</c:v>
                </c:pt>
                <c:pt idx="7840">
                  <c:v>0.20113688523972123</c:v>
                </c:pt>
                <c:pt idx="7841">
                  <c:v>0.1963486188902433</c:v>
                </c:pt>
                <c:pt idx="7842">
                  <c:v>0.20092415693055671</c:v>
                </c:pt>
                <c:pt idx="7843">
                  <c:v>0.21753213101774807</c:v>
                </c:pt>
                <c:pt idx="7844">
                  <c:v>0.22954149297838847</c:v>
                </c:pt>
                <c:pt idx="7845">
                  <c:v>0.20882953605661522</c:v>
                </c:pt>
                <c:pt idx="7846">
                  <c:v>0.20076812431026408</c:v>
                </c:pt>
                <c:pt idx="7847">
                  <c:v>0.20499944092403408</c:v>
                </c:pt>
                <c:pt idx="7848">
                  <c:v>0.18281568596449913</c:v>
                </c:pt>
                <c:pt idx="7849">
                  <c:v>0.19555084886105831</c:v>
                </c:pt>
                <c:pt idx="7850">
                  <c:v>0.21564844058552043</c:v>
                </c:pt>
                <c:pt idx="7851">
                  <c:v>0.19660798519191849</c:v>
                </c:pt>
                <c:pt idx="7852">
                  <c:v>0.19864149407607543</c:v>
                </c:pt>
                <c:pt idx="7853">
                  <c:v>0.21126036505168697</c:v>
                </c:pt>
                <c:pt idx="7854">
                  <c:v>0.20281157388733509</c:v>
                </c:pt>
                <c:pt idx="7855">
                  <c:v>0.19617353927614686</c:v>
                </c:pt>
                <c:pt idx="7856">
                  <c:v>0.20512597472644922</c:v>
                </c:pt>
                <c:pt idx="7857">
                  <c:v>0.20438089665013176</c:v>
                </c:pt>
                <c:pt idx="7858">
                  <c:v>0.22589044899740246</c:v>
                </c:pt>
                <c:pt idx="7859">
                  <c:v>0.19610056948369584</c:v>
                </c:pt>
                <c:pt idx="7860">
                  <c:v>0.20010978035066279</c:v>
                </c:pt>
                <c:pt idx="7861">
                  <c:v>0.21151401268170722</c:v>
                </c:pt>
                <c:pt idx="7862">
                  <c:v>0.20955596078410801</c:v>
                </c:pt>
                <c:pt idx="7863">
                  <c:v>0.19123773577222464</c:v>
                </c:pt>
                <c:pt idx="7864">
                  <c:v>0.20268019958059397</c:v>
                </c:pt>
                <c:pt idx="7865">
                  <c:v>0.21210094989256181</c:v>
                </c:pt>
                <c:pt idx="7866">
                  <c:v>0.20050473018941595</c:v>
                </c:pt>
                <c:pt idx="7867">
                  <c:v>0.19329057556297011</c:v>
                </c:pt>
                <c:pt idx="7868">
                  <c:v>0.20934835702613339</c:v>
                </c:pt>
                <c:pt idx="7869">
                  <c:v>0.22009226112330191</c:v>
                </c:pt>
                <c:pt idx="7870">
                  <c:v>0.20834425414389734</c:v>
                </c:pt>
                <c:pt idx="7871">
                  <c:v>0.22282911862958529</c:v>
                </c:pt>
                <c:pt idx="7872">
                  <c:v>0.18911499608807655</c:v>
                </c:pt>
                <c:pt idx="7873">
                  <c:v>0.20529299612759569</c:v>
                </c:pt>
                <c:pt idx="7874">
                  <c:v>0.20244121049137878</c:v>
                </c:pt>
                <c:pt idx="7875">
                  <c:v>0.19823909143359023</c:v>
                </c:pt>
                <c:pt idx="7876">
                  <c:v>0.19342846854639728</c:v>
                </c:pt>
                <c:pt idx="7877">
                  <c:v>0.19933014723439219</c:v>
                </c:pt>
                <c:pt idx="7878">
                  <c:v>0.21601829060461711</c:v>
                </c:pt>
                <c:pt idx="7879">
                  <c:v>0.20137099653675181</c:v>
                </c:pt>
                <c:pt idx="7880">
                  <c:v>0.21814811695191566</c:v>
                </c:pt>
                <c:pt idx="7881">
                  <c:v>0.18650342702449391</c:v>
                </c:pt>
                <c:pt idx="7882">
                  <c:v>0.20003546937739394</c:v>
                </c:pt>
                <c:pt idx="7883">
                  <c:v>0.18863315142159934</c:v>
                </c:pt>
                <c:pt idx="7884">
                  <c:v>0.22086023083661346</c:v>
                </c:pt>
                <c:pt idx="7885">
                  <c:v>0.20839699110110246</c:v>
                </c:pt>
                <c:pt idx="7886">
                  <c:v>0.19917825963486946</c:v>
                </c:pt>
                <c:pt idx="7887">
                  <c:v>0.19267698528583777</c:v>
                </c:pt>
                <c:pt idx="7888">
                  <c:v>0.20704098169157215</c:v>
                </c:pt>
                <c:pt idx="7889">
                  <c:v>0.19414857579713371</c:v>
                </c:pt>
                <c:pt idx="7890">
                  <c:v>0.22249898856429876</c:v>
                </c:pt>
                <c:pt idx="7891">
                  <c:v>0.2006886844770141</c:v>
                </c:pt>
                <c:pt idx="7892">
                  <c:v>0.19361919214950926</c:v>
                </c:pt>
                <c:pt idx="7893">
                  <c:v>0.19854270751770448</c:v>
                </c:pt>
                <c:pt idx="7894">
                  <c:v>0.23110434153960227</c:v>
                </c:pt>
                <c:pt idx="7895">
                  <c:v>0.20606991477472017</c:v>
                </c:pt>
                <c:pt idx="7896">
                  <c:v>0.19411436754770495</c:v>
                </c:pt>
                <c:pt idx="7897">
                  <c:v>0.19004353669684773</c:v>
                </c:pt>
                <c:pt idx="7898">
                  <c:v>0.20162475355097081</c:v>
                </c:pt>
                <c:pt idx="7899">
                  <c:v>0.20981333058687041</c:v>
                </c:pt>
                <c:pt idx="7900">
                  <c:v>0.19731204170603464</c:v>
                </c:pt>
                <c:pt idx="7901">
                  <c:v>0.20530458500969115</c:v>
                </c:pt>
                <c:pt idx="7902">
                  <c:v>0.21079304469888269</c:v>
                </c:pt>
                <c:pt idx="7903">
                  <c:v>0.21748268396745088</c:v>
                </c:pt>
                <c:pt idx="7904">
                  <c:v>0.18940188332195004</c:v>
                </c:pt>
                <c:pt idx="7905">
                  <c:v>0.1908410536146341</c:v>
                </c:pt>
                <c:pt idx="7906">
                  <c:v>0.19687710247283058</c:v>
                </c:pt>
                <c:pt idx="7907">
                  <c:v>0.20824553711729468</c:v>
                </c:pt>
                <c:pt idx="7908">
                  <c:v>0.21638877603365553</c:v>
                </c:pt>
                <c:pt idx="7909">
                  <c:v>0.1901052715589395</c:v>
                </c:pt>
                <c:pt idx="7910">
                  <c:v>0.22053613033124889</c:v>
                </c:pt>
                <c:pt idx="7911">
                  <c:v>0.20819686220792449</c:v>
                </c:pt>
                <c:pt idx="7912">
                  <c:v>0.20695937414883719</c:v>
                </c:pt>
                <c:pt idx="7913">
                  <c:v>0.23935704676567279</c:v>
                </c:pt>
                <c:pt idx="7914">
                  <c:v>0.21202581691995448</c:v>
                </c:pt>
                <c:pt idx="7915">
                  <c:v>0.21210359762017342</c:v>
                </c:pt>
                <c:pt idx="7916">
                  <c:v>0.2186173301241536</c:v>
                </c:pt>
                <c:pt idx="7917">
                  <c:v>0.21397447545667586</c:v>
                </c:pt>
                <c:pt idx="7918">
                  <c:v>0.20623878822148484</c:v>
                </c:pt>
                <c:pt idx="7919">
                  <c:v>0.210849676793635</c:v>
                </c:pt>
                <c:pt idx="7920">
                  <c:v>0.20669063425703094</c:v>
                </c:pt>
                <c:pt idx="7921">
                  <c:v>0.19987935278198063</c:v>
                </c:pt>
                <c:pt idx="7922">
                  <c:v>0.19915220913746531</c:v>
                </c:pt>
                <c:pt idx="7923">
                  <c:v>0.20696662584536193</c:v>
                </c:pt>
                <c:pt idx="7924">
                  <c:v>0.18668855557127073</c:v>
                </c:pt>
                <c:pt idx="7925">
                  <c:v>0.21592330532099085</c:v>
                </c:pt>
                <c:pt idx="7926">
                  <c:v>0.24656481069601874</c:v>
                </c:pt>
                <c:pt idx="7927">
                  <c:v>0.20343103732654372</c:v>
                </c:pt>
                <c:pt idx="7928">
                  <c:v>0.20125442579382466</c:v>
                </c:pt>
                <c:pt idx="7929">
                  <c:v>0.22033859248464169</c:v>
                </c:pt>
                <c:pt idx="7930">
                  <c:v>0.19737846224735894</c:v>
                </c:pt>
                <c:pt idx="7931">
                  <c:v>0.19747181773668904</c:v>
                </c:pt>
                <c:pt idx="7932">
                  <c:v>0.19023669191251039</c:v>
                </c:pt>
                <c:pt idx="7933">
                  <c:v>0.19082351689245139</c:v>
                </c:pt>
                <c:pt idx="7934">
                  <c:v>0.19407643790976684</c:v>
                </c:pt>
                <c:pt idx="7935">
                  <c:v>0.20970875191350399</c:v>
                </c:pt>
                <c:pt idx="7936">
                  <c:v>0.20966744731077436</c:v>
                </c:pt>
                <c:pt idx="7937">
                  <c:v>0.1913372215874482</c:v>
                </c:pt>
                <c:pt idx="7938">
                  <c:v>0.21741795596335076</c:v>
                </c:pt>
                <c:pt idx="7939">
                  <c:v>0.19896509073633128</c:v>
                </c:pt>
                <c:pt idx="7940">
                  <c:v>0.19582002266617618</c:v>
                </c:pt>
                <c:pt idx="7941">
                  <c:v>0.19336948851524199</c:v>
                </c:pt>
                <c:pt idx="7942">
                  <c:v>0.20615303442237359</c:v>
                </c:pt>
                <c:pt idx="7943">
                  <c:v>0.21379307015041824</c:v>
                </c:pt>
                <c:pt idx="7944">
                  <c:v>0.20357413728347901</c:v>
                </c:pt>
                <c:pt idx="7945">
                  <c:v>0.19932859120175495</c:v>
                </c:pt>
                <c:pt idx="7946">
                  <c:v>0.21353362072481563</c:v>
                </c:pt>
                <c:pt idx="7947">
                  <c:v>0.21254768973366708</c:v>
                </c:pt>
                <c:pt idx="7948">
                  <c:v>0.20062100426986304</c:v>
                </c:pt>
                <c:pt idx="7949">
                  <c:v>0.21369268353784754</c:v>
                </c:pt>
                <c:pt idx="7950">
                  <c:v>0.21097676411694258</c:v>
                </c:pt>
                <c:pt idx="7951">
                  <c:v>0.20345106249676315</c:v>
                </c:pt>
                <c:pt idx="7952">
                  <c:v>0.20154043035974745</c:v>
                </c:pt>
                <c:pt idx="7953">
                  <c:v>0.20027504674727054</c:v>
                </c:pt>
                <c:pt idx="7954">
                  <c:v>0.19374038181878669</c:v>
                </c:pt>
                <c:pt idx="7955">
                  <c:v>0.19651853663118019</c:v>
                </c:pt>
                <c:pt idx="7956">
                  <c:v>0.19346478676382028</c:v>
                </c:pt>
                <c:pt idx="7957">
                  <c:v>0.2006772984423823</c:v>
                </c:pt>
                <c:pt idx="7958">
                  <c:v>0.20188670440806647</c:v>
                </c:pt>
                <c:pt idx="7959">
                  <c:v>0.21179050656833523</c:v>
                </c:pt>
                <c:pt idx="7960">
                  <c:v>0.20047845437652531</c:v>
                </c:pt>
                <c:pt idx="7961">
                  <c:v>0.20056357295826585</c:v>
                </c:pt>
                <c:pt idx="7962">
                  <c:v>0.21759328342500239</c:v>
                </c:pt>
                <c:pt idx="7963">
                  <c:v>0.2013700103380909</c:v>
                </c:pt>
                <c:pt idx="7964">
                  <c:v>0.21618704477368578</c:v>
                </c:pt>
                <c:pt idx="7965">
                  <c:v>0.19942139646797383</c:v>
                </c:pt>
                <c:pt idx="7966">
                  <c:v>0.20848426417884236</c:v>
                </c:pt>
                <c:pt idx="7967">
                  <c:v>0.18727583188773186</c:v>
                </c:pt>
                <c:pt idx="7968">
                  <c:v>0.21193813131981493</c:v>
                </c:pt>
                <c:pt idx="7969">
                  <c:v>0.21999051957801397</c:v>
                </c:pt>
                <c:pt idx="7970">
                  <c:v>0.22028083941027227</c:v>
                </c:pt>
                <c:pt idx="7971">
                  <c:v>0.19182470944077301</c:v>
                </c:pt>
                <c:pt idx="7972">
                  <c:v>0.19064048373224007</c:v>
                </c:pt>
                <c:pt idx="7973">
                  <c:v>0.20061085250577648</c:v>
                </c:pt>
                <c:pt idx="7974">
                  <c:v>0.19814538771498599</c:v>
                </c:pt>
                <c:pt idx="7975">
                  <c:v>0.22111789339275756</c:v>
                </c:pt>
                <c:pt idx="7976">
                  <c:v>0.20366056521987005</c:v>
                </c:pt>
                <c:pt idx="7977">
                  <c:v>0.21853160464358995</c:v>
                </c:pt>
                <c:pt idx="7978">
                  <c:v>0.20158118340643494</c:v>
                </c:pt>
                <c:pt idx="7979">
                  <c:v>0.20502379718481054</c:v>
                </c:pt>
                <c:pt idx="7980">
                  <c:v>0.1944328833504686</c:v>
                </c:pt>
                <c:pt idx="7981">
                  <c:v>0.19765122535556628</c:v>
                </c:pt>
                <c:pt idx="7982">
                  <c:v>0.2052416485699908</c:v>
                </c:pt>
                <c:pt idx="7983">
                  <c:v>0.21708178256053393</c:v>
                </c:pt>
                <c:pt idx="7984">
                  <c:v>0.19477808937731672</c:v>
                </c:pt>
                <c:pt idx="7985">
                  <c:v>0.2245524320231769</c:v>
                </c:pt>
                <c:pt idx="7986">
                  <c:v>0.21195076695005241</c:v>
                </c:pt>
                <c:pt idx="7987">
                  <c:v>0.20483599037722022</c:v>
                </c:pt>
                <c:pt idx="7988">
                  <c:v>0.20677661816348344</c:v>
                </c:pt>
                <c:pt idx="7989">
                  <c:v>0.18589543701340749</c:v>
                </c:pt>
                <c:pt idx="7990">
                  <c:v>0.19092529952574766</c:v>
                </c:pt>
                <c:pt idx="7991">
                  <c:v>0.20303039092341829</c:v>
                </c:pt>
                <c:pt idx="7992">
                  <c:v>0.20019842516092737</c:v>
                </c:pt>
                <c:pt idx="7993">
                  <c:v>0.20170112500916965</c:v>
                </c:pt>
                <c:pt idx="7994">
                  <c:v>0.21572193284117927</c:v>
                </c:pt>
                <c:pt idx="7995">
                  <c:v>0.19418516292238699</c:v>
                </c:pt>
                <c:pt idx="7996">
                  <c:v>0.20842811858321425</c:v>
                </c:pt>
                <c:pt idx="7997">
                  <c:v>0.19995426310756853</c:v>
                </c:pt>
                <c:pt idx="7998">
                  <c:v>0.19245619959640306</c:v>
                </c:pt>
                <c:pt idx="7999">
                  <c:v>0.20021822991992788</c:v>
                </c:pt>
                <c:pt idx="8000">
                  <c:v>0.22072330888540934</c:v>
                </c:pt>
                <c:pt idx="8001">
                  <c:v>0.20440670002561209</c:v>
                </c:pt>
                <c:pt idx="8002">
                  <c:v>0.2138693630030632</c:v>
                </c:pt>
                <c:pt idx="8003">
                  <c:v>0.1960754004985811</c:v>
                </c:pt>
                <c:pt idx="8004">
                  <c:v>0.19570489228025897</c:v>
                </c:pt>
                <c:pt idx="8005">
                  <c:v>0.22609346735402555</c:v>
                </c:pt>
                <c:pt idx="8006">
                  <c:v>0.21293394127040668</c:v>
                </c:pt>
                <c:pt idx="8007">
                  <c:v>0.21885736160304242</c:v>
                </c:pt>
                <c:pt idx="8008">
                  <c:v>0.21934647116738981</c:v>
                </c:pt>
                <c:pt idx="8009">
                  <c:v>0.21303043065523461</c:v>
                </c:pt>
                <c:pt idx="8010">
                  <c:v>0.22313471900293103</c:v>
                </c:pt>
                <c:pt idx="8011">
                  <c:v>0.20483277613513151</c:v>
                </c:pt>
                <c:pt idx="8012">
                  <c:v>0.20317544823500208</c:v>
                </c:pt>
                <c:pt idx="8013">
                  <c:v>0.20368293647927621</c:v>
                </c:pt>
                <c:pt idx="8014">
                  <c:v>0.19459197291786648</c:v>
                </c:pt>
                <c:pt idx="8015">
                  <c:v>0.21421834472357795</c:v>
                </c:pt>
                <c:pt idx="8016">
                  <c:v>0.2101301641224132</c:v>
                </c:pt>
                <c:pt idx="8017">
                  <c:v>0.20368767267948243</c:v>
                </c:pt>
                <c:pt idx="8018">
                  <c:v>0.19038301636723395</c:v>
                </c:pt>
                <c:pt idx="8019">
                  <c:v>0.20128105531205503</c:v>
                </c:pt>
                <c:pt idx="8020">
                  <c:v>0.20445159525814482</c:v>
                </c:pt>
                <c:pt idx="8021">
                  <c:v>0.19496748391165838</c:v>
                </c:pt>
                <c:pt idx="8022">
                  <c:v>0.20670373114718452</c:v>
                </c:pt>
                <c:pt idx="8023">
                  <c:v>0.19455933379906457</c:v>
                </c:pt>
                <c:pt idx="8024">
                  <c:v>0.19549586224860177</c:v>
                </c:pt>
                <c:pt idx="8025">
                  <c:v>0.20356024883314811</c:v>
                </c:pt>
                <c:pt idx="8026">
                  <c:v>0.20473865496950616</c:v>
                </c:pt>
                <c:pt idx="8027">
                  <c:v>0.19800953132567253</c:v>
                </c:pt>
                <c:pt idx="8028">
                  <c:v>0.21735069489454079</c:v>
                </c:pt>
                <c:pt idx="8029">
                  <c:v>0.219550408544361</c:v>
                </c:pt>
                <c:pt idx="8030">
                  <c:v>0.21340392415498885</c:v>
                </c:pt>
                <c:pt idx="8031">
                  <c:v>0.1849432944805785</c:v>
                </c:pt>
                <c:pt idx="8032">
                  <c:v>0.19371306108532843</c:v>
                </c:pt>
                <c:pt idx="8033">
                  <c:v>0.20853570530193005</c:v>
                </c:pt>
                <c:pt idx="8034">
                  <c:v>0.21228332071449318</c:v>
                </c:pt>
                <c:pt idx="8035">
                  <c:v>0.19718567059413947</c:v>
                </c:pt>
                <c:pt idx="8036">
                  <c:v>0.19921029188691045</c:v>
                </c:pt>
                <c:pt idx="8037">
                  <c:v>0.20323597796534165</c:v>
                </c:pt>
                <c:pt idx="8038">
                  <c:v>0.21021742389707965</c:v>
                </c:pt>
                <c:pt idx="8039">
                  <c:v>0.21934114515800501</c:v>
                </c:pt>
                <c:pt idx="8040">
                  <c:v>0.20265060425952514</c:v>
                </c:pt>
                <c:pt idx="8041">
                  <c:v>0.23089351065055061</c:v>
                </c:pt>
                <c:pt idx="8042">
                  <c:v>0.19524742968164502</c:v>
                </c:pt>
                <c:pt idx="8043">
                  <c:v>0.20138454185044685</c:v>
                </c:pt>
                <c:pt idx="8044">
                  <c:v>0.21868964097956028</c:v>
                </c:pt>
                <c:pt idx="8045">
                  <c:v>0.18437330682008377</c:v>
                </c:pt>
                <c:pt idx="8046">
                  <c:v>0.21337872221681575</c:v>
                </c:pt>
                <c:pt idx="8047">
                  <c:v>0.20254357339788998</c:v>
                </c:pt>
                <c:pt idx="8048">
                  <c:v>0.21349226431789237</c:v>
                </c:pt>
                <c:pt idx="8049">
                  <c:v>0.22862163225307019</c:v>
                </c:pt>
                <c:pt idx="8050">
                  <c:v>0.19538832016872285</c:v>
                </c:pt>
                <c:pt idx="8051">
                  <c:v>0.19750008308962277</c:v>
                </c:pt>
                <c:pt idx="8052">
                  <c:v>0.18623895033124221</c:v>
                </c:pt>
                <c:pt idx="8053">
                  <c:v>0.21623317483664409</c:v>
                </c:pt>
                <c:pt idx="8054">
                  <c:v>0.1909921201819649</c:v>
                </c:pt>
                <c:pt idx="8055">
                  <c:v>0.19033206531188926</c:v>
                </c:pt>
                <c:pt idx="8056">
                  <c:v>0.20472805364638333</c:v>
                </c:pt>
                <c:pt idx="8057">
                  <c:v>0.20832230639348917</c:v>
                </c:pt>
                <c:pt idx="8058">
                  <c:v>0.20435011748394302</c:v>
                </c:pt>
                <c:pt idx="8059">
                  <c:v>0.19563912255211224</c:v>
                </c:pt>
                <c:pt idx="8060">
                  <c:v>0.21047588682586044</c:v>
                </c:pt>
                <c:pt idx="8061">
                  <c:v>0.22280071497518783</c:v>
                </c:pt>
                <c:pt idx="8062">
                  <c:v>0.18281589781290061</c:v>
                </c:pt>
                <c:pt idx="8063">
                  <c:v>0.19355434776140859</c:v>
                </c:pt>
                <c:pt idx="8064">
                  <c:v>0.20154832803007527</c:v>
                </c:pt>
                <c:pt idx="8065">
                  <c:v>0.21362540758440102</c:v>
                </c:pt>
                <c:pt idx="8066">
                  <c:v>0.2112887340335233</c:v>
                </c:pt>
                <c:pt idx="8067">
                  <c:v>0.19782684595882732</c:v>
                </c:pt>
                <c:pt idx="8068">
                  <c:v>0.19341105455907495</c:v>
                </c:pt>
                <c:pt idx="8069">
                  <c:v>0.20882790272700755</c:v>
                </c:pt>
                <c:pt idx="8070">
                  <c:v>0.20437260901015586</c:v>
                </c:pt>
                <c:pt idx="8071">
                  <c:v>0.20809724390124637</c:v>
                </c:pt>
                <c:pt idx="8072">
                  <c:v>0.19081776743131218</c:v>
                </c:pt>
                <c:pt idx="8073">
                  <c:v>0.20607790063585091</c:v>
                </c:pt>
                <c:pt idx="8074">
                  <c:v>0.20463684900247148</c:v>
                </c:pt>
                <c:pt idx="8075">
                  <c:v>0.20503529300048667</c:v>
                </c:pt>
                <c:pt idx="8076">
                  <c:v>0.22679212364358831</c:v>
                </c:pt>
                <c:pt idx="8077">
                  <c:v>0.20597548635516758</c:v>
                </c:pt>
                <c:pt idx="8078">
                  <c:v>0.22321395914662931</c:v>
                </c:pt>
                <c:pt idx="8079">
                  <c:v>0.21593937973649108</c:v>
                </c:pt>
                <c:pt idx="8080">
                  <c:v>0.22094498253450243</c:v>
                </c:pt>
                <c:pt idx="8081">
                  <c:v>0.20459213948342603</c:v>
                </c:pt>
                <c:pt idx="8082">
                  <c:v>0.20720303550797761</c:v>
                </c:pt>
                <c:pt idx="8083">
                  <c:v>0.20235694471404025</c:v>
                </c:pt>
                <c:pt idx="8084">
                  <c:v>0.19392226895724396</c:v>
                </c:pt>
                <c:pt idx="8085">
                  <c:v>0.1926599534675652</c:v>
                </c:pt>
                <c:pt idx="8086">
                  <c:v>0.20187610564854278</c:v>
                </c:pt>
                <c:pt idx="8087">
                  <c:v>0.20974729378335608</c:v>
                </c:pt>
                <c:pt idx="8088">
                  <c:v>0.21294374449350068</c:v>
                </c:pt>
                <c:pt idx="8089">
                  <c:v>0.212653867993991</c:v>
                </c:pt>
                <c:pt idx="8090">
                  <c:v>0.19814521740499297</c:v>
                </c:pt>
                <c:pt idx="8091">
                  <c:v>0.22709597752599034</c:v>
                </c:pt>
                <c:pt idx="8092">
                  <c:v>0.19750064318730415</c:v>
                </c:pt>
                <c:pt idx="8093">
                  <c:v>0.19929062882521736</c:v>
                </c:pt>
                <c:pt idx="8094">
                  <c:v>0.21664314051969935</c:v>
                </c:pt>
                <c:pt idx="8095">
                  <c:v>0.22492830944340592</c:v>
                </c:pt>
                <c:pt idx="8096">
                  <c:v>0.21507980884461259</c:v>
                </c:pt>
                <c:pt idx="8097">
                  <c:v>0.21136576805714435</c:v>
                </c:pt>
                <c:pt idx="8098">
                  <c:v>0.20163370848861736</c:v>
                </c:pt>
                <c:pt idx="8099">
                  <c:v>0.18850954708757961</c:v>
                </c:pt>
                <c:pt idx="8100">
                  <c:v>0.18803918681597087</c:v>
                </c:pt>
                <c:pt idx="8101">
                  <c:v>0.22714304653679587</c:v>
                </c:pt>
                <c:pt idx="8102">
                  <c:v>0.21911605085938016</c:v>
                </c:pt>
                <c:pt idx="8103">
                  <c:v>0.20782325652359418</c:v>
                </c:pt>
                <c:pt idx="8104">
                  <c:v>0.19078645316180826</c:v>
                </c:pt>
                <c:pt idx="8105">
                  <c:v>0.19981936643972162</c:v>
                </c:pt>
                <c:pt idx="8106">
                  <c:v>0.19701640798018799</c:v>
                </c:pt>
                <c:pt idx="8107">
                  <c:v>0.19793602835528082</c:v>
                </c:pt>
                <c:pt idx="8108">
                  <c:v>0.19122461664531948</c:v>
                </c:pt>
                <c:pt idx="8109">
                  <c:v>0.17903070538320273</c:v>
                </c:pt>
                <c:pt idx="8110">
                  <c:v>0.19843602423762502</c:v>
                </c:pt>
                <c:pt idx="8111">
                  <c:v>0.211453748864253</c:v>
                </c:pt>
                <c:pt idx="8112">
                  <c:v>0.20997575358747558</c:v>
                </c:pt>
                <c:pt idx="8113">
                  <c:v>0.21543059683050869</c:v>
                </c:pt>
                <c:pt idx="8114">
                  <c:v>0.19823416260540894</c:v>
                </c:pt>
                <c:pt idx="8115">
                  <c:v>0.21325363968238703</c:v>
                </c:pt>
                <c:pt idx="8116">
                  <c:v>0.20865132312144402</c:v>
                </c:pt>
                <c:pt idx="8117">
                  <c:v>0.20802471644531675</c:v>
                </c:pt>
                <c:pt idx="8118">
                  <c:v>0.22679857928124456</c:v>
                </c:pt>
                <c:pt idx="8119">
                  <c:v>0.18933993361248691</c:v>
                </c:pt>
                <c:pt idx="8120">
                  <c:v>0.229063851954977</c:v>
                </c:pt>
                <c:pt idx="8121">
                  <c:v>0.20640263273534859</c:v>
                </c:pt>
                <c:pt idx="8122">
                  <c:v>0.21073754255166202</c:v>
                </c:pt>
                <c:pt idx="8123">
                  <c:v>0.20849106814657309</c:v>
                </c:pt>
                <c:pt idx="8124">
                  <c:v>0.19085817017223383</c:v>
                </c:pt>
                <c:pt idx="8125">
                  <c:v>0.19198557176207792</c:v>
                </c:pt>
                <c:pt idx="8126">
                  <c:v>0.19998379389716789</c:v>
                </c:pt>
                <c:pt idx="8127">
                  <c:v>0.21544216360326243</c:v>
                </c:pt>
                <c:pt idx="8128">
                  <c:v>0.19420595926564127</c:v>
                </c:pt>
                <c:pt idx="8129">
                  <c:v>0.19329966249932223</c:v>
                </c:pt>
                <c:pt idx="8130">
                  <c:v>0.21730862065406981</c:v>
                </c:pt>
                <c:pt idx="8131">
                  <c:v>0.20457417407777481</c:v>
                </c:pt>
                <c:pt idx="8132">
                  <c:v>0.2062456905737676</c:v>
                </c:pt>
                <c:pt idx="8133">
                  <c:v>0.20933239105474075</c:v>
                </c:pt>
                <c:pt idx="8134">
                  <c:v>0.2122021340499155</c:v>
                </c:pt>
                <c:pt idx="8135">
                  <c:v>0.21728036603252646</c:v>
                </c:pt>
                <c:pt idx="8136">
                  <c:v>0.22170703115121224</c:v>
                </c:pt>
                <c:pt idx="8137">
                  <c:v>0.21554282833770363</c:v>
                </c:pt>
                <c:pt idx="8138">
                  <c:v>0.18981863682138803</c:v>
                </c:pt>
                <c:pt idx="8139">
                  <c:v>0.2089764130373056</c:v>
                </c:pt>
                <c:pt idx="8140">
                  <c:v>0.21719974837072087</c:v>
                </c:pt>
                <c:pt idx="8141">
                  <c:v>0.19650862194415725</c:v>
                </c:pt>
                <c:pt idx="8142">
                  <c:v>0.1917483983479906</c:v>
                </c:pt>
                <c:pt idx="8143">
                  <c:v>0.19744995485682607</c:v>
                </c:pt>
                <c:pt idx="8144">
                  <c:v>0.21009456642738725</c:v>
                </c:pt>
                <c:pt idx="8145">
                  <c:v>0.21712093206860647</c:v>
                </c:pt>
                <c:pt idx="8146">
                  <c:v>0.2078705008971449</c:v>
                </c:pt>
                <c:pt idx="8147">
                  <c:v>0.19807942981610077</c:v>
                </c:pt>
                <c:pt idx="8148">
                  <c:v>0.20779418791905907</c:v>
                </c:pt>
                <c:pt idx="8149">
                  <c:v>0.19790142680678391</c:v>
                </c:pt>
                <c:pt idx="8150">
                  <c:v>0.19926477017761932</c:v>
                </c:pt>
                <c:pt idx="8151">
                  <c:v>0.18961337963328795</c:v>
                </c:pt>
                <c:pt idx="8152">
                  <c:v>0.21019157768718516</c:v>
                </c:pt>
                <c:pt idx="8153">
                  <c:v>0.19235835685087244</c:v>
                </c:pt>
                <c:pt idx="8154">
                  <c:v>0.20995305501421405</c:v>
                </c:pt>
                <c:pt idx="8155">
                  <c:v>0.18846945013361635</c:v>
                </c:pt>
                <c:pt idx="8156">
                  <c:v>0.19305182533640983</c:v>
                </c:pt>
                <c:pt idx="8157">
                  <c:v>0.226805993730537</c:v>
                </c:pt>
                <c:pt idx="8158">
                  <c:v>0.2052424004191459</c:v>
                </c:pt>
                <c:pt idx="8159">
                  <c:v>0.20876581081910928</c:v>
                </c:pt>
                <c:pt idx="8160">
                  <c:v>0.20078587278367982</c:v>
                </c:pt>
                <c:pt idx="8161">
                  <c:v>0.20578681514259628</c:v>
                </c:pt>
                <c:pt idx="8162">
                  <c:v>0.21725801824608582</c:v>
                </c:pt>
                <c:pt idx="8163">
                  <c:v>0.21756433813570356</c:v>
                </c:pt>
                <c:pt idx="8164">
                  <c:v>0.20158755908813902</c:v>
                </c:pt>
                <c:pt idx="8165">
                  <c:v>0.19960393921813965</c:v>
                </c:pt>
                <c:pt idx="8166">
                  <c:v>0.20871411844506207</c:v>
                </c:pt>
                <c:pt idx="8167">
                  <c:v>0.20600772526838509</c:v>
                </c:pt>
                <c:pt idx="8168">
                  <c:v>0.21111832192844501</c:v>
                </c:pt>
                <c:pt idx="8169">
                  <c:v>0.18835834117492314</c:v>
                </c:pt>
                <c:pt idx="8170">
                  <c:v>0.20539487377588567</c:v>
                </c:pt>
                <c:pt idx="8171">
                  <c:v>0.19563934022152471</c:v>
                </c:pt>
                <c:pt idx="8172">
                  <c:v>0.20296815938970053</c:v>
                </c:pt>
                <c:pt idx="8173">
                  <c:v>0.19967858737382779</c:v>
                </c:pt>
                <c:pt idx="8174">
                  <c:v>0.20812270263835933</c:v>
                </c:pt>
                <c:pt idx="8175">
                  <c:v>0.22896858355383931</c:v>
                </c:pt>
                <c:pt idx="8176">
                  <c:v>0.18507828406389229</c:v>
                </c:pt>
                <c:pt idx="8177">
                  <c:v>0.21147992143026315</c:v>
                </c:pt>
                <c:pt idx="8178">
                  <c:v>0.21206108912261862</c:v>
                </c:pt>
                <c:pt idx="8179">
                  <c:v>0.20246610772638504</c:v>
                </c:pt>
                <c:pt idx="8180">
                  <c:v>0.20172787932945621</c:v>
                </c:pt>
                <c:pt idx="8181">
                  <c:v>0.22039054521802626</c:v>
                </c:pt>
                <c:pt idx="8182">
                  <c:v>0.20607604553028622</c:v>
                </c:pt>
                <c:pt idx="8183">
                  <c:v>0.19794865159145589</c:v>
                </c:pt>
                <c:pt idx="8184">
                  <c:v>0.20090825421903244</c:v>
                </c:pt>
                <c:pt idx="8185">
                  <c:v>0.20609397623055015</c:v>
                </c:pt>
                <c:pt idx="8186">
                  <c:v>0.1912979701138155</c:v>
                </c:pt>
                <c:pt idx="8187">
                  <c:v>0.21965972084233965</c:v>
                </c:pt>
                <c:pt idx="8188">
                  <c:v>0.21419109239412515</c:v>
                </c:pt>
                <c:pt idx="8189">
                  <c:v>0.20071924587164933</c:v>
                </c:pt>
                <c:pt idx="8190">
                  <c:v>0.19927550330875674</c:v>
                </c:pt>
                <c:pt idx="8191">
                  <c:v>0.19666860119152688</c:v>
                </c:pt>
                <c:pt idx="8192">
                  <c:v>0.20800335962679437</c:v>
                </c:pt>
                <c:pt idx="8193">
                  <c:v>0.21061863882048629</c:v>
                </c:pt>
                <c:pt idx="8194">
                  <c:v>0.18901794536967012</c:v>
                </c:pt>
                <c:pt idx="8195">
                  <c:v>0.21846575170914068</c:v>
                </c:pt>
                <c:pt idx="8196">
                  <c:v>0.19340609602729542</c:v>
                </c:pt>
                <c:pt idx="8197">
                  <c:v>0.20097504305930125</c:v>
                </c:pt>
                <c:pt idx="8198">
                  <c:v>0.19487751642332862</c:v>
                </c:pt>
                <c:pt idx="8199">
                  <c:v>0.21011246340017145</c:v>
                </c:pt>
                <c:pt idx="8200">
                  <c:v>0.20779422780698698</c:v>
                </c:pt>
                <c:pt idx="8201">
                  <c:v>0.20127716741711721</c:v>
                </c:pt>
                <c:pt idx="8202">
                  <c:v>0.18944016904861113</c:v>
                </c:pt>
                <c:pt idx="8203">
                  <c:v>0.20974211875579124</c:v>
                </c:pt>
                <c:pt idx="8204">
                  <c:v>0.19672415326109979</c:v>
                </c:pt>
                <c:pt idx="8205">
                  <c:v>0.20842402351033607</c:v>
                </c:pt>
                <c:pt idx="8206">
                  <c:v>0.1971493443204968</c:v>
                </c:pt>
                <c:pt idx="8207">
                  <c:v>0.21572417417555101</c:v>
                </c:pt>
                <c:pt idx="8208">
                  <c:v>0.18375467895247222</c:v>
                </c:pt>
                <c:pt idx="8209">
                  <c:v>0.23642723277209421</c:v>
                </c:pt>
                <c:pt idx="8210">
                  <c:v>0.20826473609312945</c:v>
                </c:pt>
                <c:pt idx="8211">
                  <c:v>0.20701053175565076</c:v>
                </c:pt>
                <c:pt idx="8212">
                  <c:v>0.1920568118056778</c:v>
                </c:pt>
                <c:pt idx="8213">
                  <c:v>0.21833530117411357</c:v>
                </c:pt>
                <c:pt idx="8214">
                  <c:v>0.19608115802735454</c:v>
                </c:pt>
                <c:pt idx="8215">
                  <c:v>0.19129254282461036</c:v>
                </c:pt>
                <c:pt idx="8216">
                  <c:v>0.19745080192931069</c:v>
                </c:pt>
                <c:pt idx="8217">
                  <c:v>0.19593378586105298</c:v>
                </c:pt>
                <c:pt idx="8218">
                  <c:v>0.21398106233681938</c:v>
                </c:pt>
                <c:pt idx="8219">
                  <c:v>0.20715994625091594</c:v>
                </c:pt>
                <c:pt idx="8220">
                  <c:v>0.19281665280583957</c:v>
                </c:pt>
                <c:pt idx="8221">
                  <c:v>0.21363702133390491</c:v>
                </c:pt>
                <c:pt idx="8222">
                  <c:v>0.20995919658608445</c:v>
                </c:pt>
                <c:pt idx="8223">
                  <c:v>0.19065918070307961</c:v>
                </c:pt>
                <c:pt idx="8224">
                  <c:v>0.21442851696425311</c:v>
                </c:pt>
                <c:pt idx="8225">
                  <c:v>0.18359248805763162</c:v>
                </c:pt>
                <c:pt idx="8226">
                  <c:v>0.2040113197323804</c:v>
                </c:pt>
                <c:pt idx="8227">
                  <c:v>0.21559619730534274</c:v>
                </c:pt>
                <c:pt idx="8228">
                  <c:v>0.20433598919796356</c:v>
                </c:pt>
                <c:pt idx="8229">
                  <c:v>0.20961016789722342</c:v>
                </c:pt>
                <c:pt idx="8230">
                  <c:v>0.20697914041747772</c:v>
                </c:pt>
                <c:pt idx="8231">
                  <c:v>0.20792864550884829</c:v>
                </c:pt>
                <c:pt idx="8232">
                  <c:v>0.2002240820267622</c:v>
                </c:pt>
                <c:pt idx="8233">
                  <c:v>0.22527127321957383</c:v>
                </c:pt>
                <c:pt idx="8234">
                  <c:v>0.19547225273143581</c:v>
                </c:pt>
                <c:pt idx="8235">
                  <c:v>0.20758184361193918</c:v>
                </c:pt>
                <c:pt idx="8236">
                  <c:v>0.19294142164670636</c:v>
                </c:pt>
                <c:pt idx="8237">
                  <c:v>0.18952900454820687</c:v>
                </c:pt>
                <c:pt idx="8238">
                  <c:v>0.19749063736563932</c:v>
                </c:pt>
                <c:pt idx="8239">
                  <c:v>0.19486937464573606</c:v>
                </c:pt>
                <c:pt idx="8240">
                  <c:v>0.22177565735345267</c:v>
                </c:pt>
                <c:pt idx="8241">
                  <c:v>0.20387732013475965</c:v>
                </c:pt>
                <c:pt idx="8242">
                  <c:v>0.22335900844163278</c:v>
                </c:pt>
                <c:pt idx="8243">
                  <c:v>0.19939766092438996</c:v>
                </c:pt>
                <c:pt idx="8244">
                  <c:v>0.21559247261002618</c:v>
                </c:pt>
                <c:pt idx="8245">
                  <c:v>0.19536762100280164</c:v>
                </c:pt>
                <c:pt idx="8246">
                  <c:v>0.19736640952160256</c:v>
                </c:pt>
                <c:pt idx="8247">
                  <c:v>0.19416229583551675</c:v>
                </c:pt>
                <c:pt idx="8248">
                  <c:v>0.20694044209431456</c:v>
                </c:pt>
                <c:pt idx="8249">
                  <c:v>0.19041134754762165</c:v>
                </c:pt>
                <c:pt idx="8250">
                  <c:v>0.19448275618579583</c:v>
                </c:pt>
                <c:pt idx="8251">
                  <c:v>0.1975954631229182</c:v>
                </c:pt>
                <c:pt idx="8252">
                  <c:v>0.2059873253227848</c:v>
                </c:pt>
                <c:pt idx="8253">
                  <c:v>0.21049993102705655</c:v>
                </c:pt>
                <c:pt idx="8254">
                  <c:v>0.21891829402999272</c:v>
                </c:pt>
                <c:pt idx="8255">
                  <c:v>0.21050301219230214</c:v>
                </c:pt>
                <c:pt idx="8256">
                  <c:v>0.19210152845995526</c:v>
                </c:pt>
                <c:pt idx="8257">
                  <c:v>0.20455465376986531</c:v>
                </c:pt>
                <c:pt idx="8258">
                  <c:v>0.21133652044227144</c:v>
                </c:pt>
                <c:pt idx="8259">
                  <c:v>0.20640703665480514</c:v>
                </c:pt>
                <c:pt idx="8260">
                  <c:v>0.20087355983367075</c:v>
                </c:pt>
                <c:pt idx="8261">
                  <c:v>0.19688706186451871</c:v>
                </c:pt>
                <c:pt idx="8262">
                  <c:v>0.21046754655583227</c:v>
                </c:pt>
                <c:pt idx="8263">
                  <c:v>0.20536699213644746</c:v>
                </c:pt>
                <c:pt idx="8264">
                  <c:v>0.20543150456018186</c:v>
                </c:pt>
                <c:pt idx="8265">
                  <c:v>0.21829287233175099</c:v>
                </c:pt>
                <c:pt idx="8266">
                  <c:v>0.23573503088368189</c:v>
                </c:pt>
                <c:pt idx="8267">
                  <c:v>0.19646217225841289</c:v>
                </c:pt>
                <c:pt idx="8268">
                  <c:v>0.20474092307785888</c:v>
                </c:pt>
                <c:pt idx="8269">
                  <c:v>0.18991734025802845</c:v>
                </c:pt>
                <c:pt idx="8270">
                  <c:v>0.20582982581328338</c:v>
                </c:pt>
                <c:pt idx="8271">
                  <c:v>0.18913057482258691</c:v>
                </c:pt>
                <c:pt idx="8272">
                  <c:v>0.19557035107711532</c:v>
                </c:pt>
                <c:pt idx="8273">
                  <c:v>0.20674693135882899</c:v>
                </c:pt>
                <c:pt idx="8274">
                  <c:v>0.2565594589361222</c:v>
                </c:pt>
                <c:pt idx="8275">
                  <c:v>0.19861485646928401</c:v>
                </c:pt>
                <c:pt idx="8276">
                  <c:v>0.2141667497002247</c:v>
                </c:pt>
                <c:pt idx="8277">
                  <c:v>0.21357222666516493</c:v>
                </c:pt>
                <c:pt idx="8278">
                  <c:v>0.21681047882805263</c:v>
                </c:pt>
                <c:pt idx="8279">
                  <c:v>0.21207560790287033</c:v>
                </c:pt>
                <c:pt idx="8280">
                  <c:v>0.20736361449470989</c:v>
                </c:pt>
                <c:pt idx="8281">
                  <c:v>0.22517204144837782</c:v>
                </c:pt>
                <c:pt idx="8282">
                  <c:v>0.19070966456044086</c:v>
                </c:pt>
                <c:pt idx="8283">
                  <c:v>0.19735107301138452</c:v>
                </c:pt>
                <c:pt idx="8284">
                  <c:v>0.21356600468143502</c:v>
                </c:pt>
                <c:pt idx="8285">
                  <c:v>0.19625271239817776</c:v>
                </c:pt>
                <c:pt idx="8286">
                  <c:v>0.20039507258993236</c:v>
                </c:pt>
                <c:pt idx="8287">
                  <c:v>0.2193960333691925</c:v>
                </c:pt>
                <c:pt idx="8288">
                  <c:v>0.21139763453052934</c:v>
                </c:pt>
                <c:pt idx="8289">
                  <c:v>0.18957118753669308</c:v>
                </c:pt>
                <c:pt idx="8290">
                  <c:v>0.18514876503768771</c:v>
                </c:pt>
                <c:pt idx="8291">
                  <c:v>0.18650318859467002</c:v>
                </c:pt>
                <c:pt idx="8292">
                  <c:v>0.23244688621228138</c:v>
                </c:pt>
                <c:pt idx="8293">
                  <c:v>0.21076246007120131</c:v>
                </c:pt>
                <c:pt idx="8294">
                  <c:v>0.21488409107893452</c:v>
                </c:pt>
                <c:pt idx="8295">
                  <c:v>0.20475536383271004</c:v>
                </c:pt>
                <c:pt idx="8296">
                  <c:v>0.21053314949460561</c:v>
                </c:pt>
                <c:pt idx="8297">
                  <c:v>0.22294899314076183</c:v>
                </c:pt>
                <c:pt idx="8298">
                  <c:v>0.2238798637989694</c:v>
                </c:pt>
                <c:pt idx="8299">
                  <c:v>0.18607737744537189</c:v>
                </c:pt>
                <c:pt idx="8300">
                  <c:v>0.2108723546239066</c:v>
                </c:pt>
                <c:pt idx="8301">
                  <c:v>0.20543530089444362</c:v>
                </c:pt>
                <c:pt idx="8302">
                  <c:v>0.20181489277257697</c:v>
                </c:pt>
                <c:pt idx="8303">
                  <c:v>0.18551005119132999</c:v>
                </c:pt>
                <c:pt idx="8304">
                  <c:v>0.20842965447082826</c:v>
                </c:pt>
                <c:pt idx="8305">
                  <c:v>0.2129807709472791</c:v>
                </c:pt>
                <c:pt idx="8306">
                  <c:v>0.18671494195738622</c:v>
                </c:pt>
                <c:pt idx="8307">
                  <c:v>0.21393334064011649</c:v>
                </c:pt>
                <c:pt idx="8308">
                  <c:v>0.20677101201886405</c:v>
                </c:pt>
                <c:pt idx="8309">
                  <c:v>0.21254499720491216</c:v>
                </c:pt>
                <c:pt idx="8310">
                  <c:v>0.18791918752180722</c:v>
                </c:pt>
                <c:pt idx="8311">
                  <c:v>0.20371765925773688</c:v>
                </c:pt>
                <c:pt idx="8312">
                  <c:v>0.19216185252360243</c:v>
                </c:pt>
                <c:pt idx="8313">
                  <c:v>0.20635634795394497</c:v>
                </c:pt>
                <c:pt idx="8314">
                  <c:v>0.19816693321464054</c:v>
                </c:pt>
                <c:pt idx="8315">
                  <c:v>0.19688294136583923</c:v>
                </c:pt>
                <c:pt idx="8316">
                  <c:v>0.19747821753251812</c:v>
                </c:pt>
                <c:pt idx="8317">
                  <c:v>0.19790703040162619</c:v>
                </c:pt>
                <c:pt idx="8318">
                  <c:v>0.20764997688458864</c:v>
                </c:pt>
                <c:pt idx="8319">
                  <c:v>0.20040680604184594</c:v>
                </c:pt>
                <c:pt idx="8320">
                  <c:v>0.22509227426522851</c:v>
                </c:pt>
                <c:pt idx="8321">
                  <c:v>0.21140258475731916</c:v>
                </c:pt>
                <c:pt idx="8322">
                  <c:v>0.2129647489917578</c:v>
                </c:pt>
                <c:pt idx="8323">
                  <c:v>0.22387222513097568</c:v>
                </c:pt>
                <c:pt idx="8324">
                  <c:v>0.2180234100122565</c:v>
                </c:pt>
                <c:pt idx="8325">
                  <c:v>0.19498273436715866</c:v>
                </c:pt>
                <c:pt idx="8326">
                  <c:v>0.20724479376686594</c:v>
                </c:pt>
                <c:pt idx="8327">
                  <c:v>0.19123338137379969</c:v>
                </c:pt>
                <c:pt idx="8328">
                  <c:v>0.21031788308746743</c:v>
                </c:pt>
                <c:pt idx="8329">
                  <c:v>0.17768277963721241</c:v>
                </c:pt>
                <c:pt idx="8330">
                  <c:v>0.21296926329556262</c:v>
                </c:pt>
                <c:pt idx="8331">
                  <c:v>0.19989961152256283</c:v>
                </c:pt>
                <c:pt idx="8332">
                  <c:v>0.22699174613502154</c:v>
                </c:pt>
                <c:pt idx="8333">
                  <c:v>0.20364182284807827</c:v>
                </c:pt>
                <c:pt idx="8334">
                  <c:v>0.19823393904886752</c:v>
                </c:pt>
                <c:pt idx="8335">
                  <c:v>0.21354882458247287</c:v>
                </c:pt>
                <c:pt idx="8336">
                  <c:v>0.21549284058037932</c:v>
                </c:pt>
                <c:pt idx="8337">
                  <c:v>0.23478607325728035</c:v>
                </c:pt>
                <c:pt idx="8338">
                  <c:v>0.21472857712962085</c:v>
                </c:pt>
                <c:pt idx="8339">
                  <c:v>0.20213004044652538</c:v>
                </c:pt>
                <c:pt idx="8340">
                  <c:v>0.21635942866750674</c:v>
                </c:pt>
                <c:pt idx="8341">
                  <c:v>0.2118137787305111</c:v>
                </c:pt>
                <c:pt idx="8342">
                  <c:v>0.20821916571192267</c:v>
                </c:pt>
                <c:pt idx="8343">
                  <c:v>0.19390264525583126</c:v>
                </c:pt>
                <c:pt idx="8344">
                  <c:v>0.24094625985884913</c:v>
                </c:pt>
                <c:pt idx="8345">
                  <c:v>0.18596923105383942</c:v>
                </c:pt>
                <c:pt idx="8346">
                  <c:v>0.20631346128934894</c:v>
                </c:pt>
                <c:pt idx="8347">
                  <c:v>0.21620274495601166</c:v>
                </c:pt>
                <c:pt idx="8348">
                  <c:v>0.20653302266496634</c:v>
                </c:pt>
                <c:pt idx="8349">
                  <c:v>0.18721173869435997</c:v>
                </c:pt>
                <c:pt idx="8350">
                  <c:v>0.20937055833654597</c:v>
                </c:pt>
                <c:pt idx="8351">
                  <c:v>0.20035390636909226</c:v>
                </c:pt>
                <c:pt idx="8352">
                  <c:v>0.2094285839827485</c:v>
                </c:pt>
                <c:pt idx="8353">
                  <c:v>0.22939030618743728</c:v>
                </c:pt>
                <c:pt idx="8354">
                  <c:v>0.22225784687939515</c:v>
                </c:pt>
                <c:pt idx="8355">
                  <c:v>0.20796577941095734</c:v>
                </c:pt>
                <c:pt idx="8356">
                  <c:v>0.19091578788643479</c:v>
                </c:pt>
                <c:pt idx="8357">
                  <c:v>0.19567551655468204</c:v>
                </c:pt>
                <c:pt idx="8358">
                  <c:v>0.19708056430796927</c:v>
                </c:pt>
                <c:pt idx="8359">
                  <c:v>0.1933474958009784</c:v>
                </c:pt>
                <c:pt idx="8360">
                  <c:v>0.21748433207847925</c:v>
                </c:pt>
                <c:pt idx="8361">
                  <c:v>0.20743865668251199</c:v>
                </c:pt>
                <c:pt idx="8362">
                  <c:v>0.19438489892202643</c:v>
                </c:pt>
                <c:pt idx="8363">
                  <c:v>0.20148013322436609</c:v>
                </c:pt>
                <c:pt idx="8364">
                  <c:v>0.21962579163999493</c:v>
                </c:pt>
                <c:pt idx="8365">
                  <c:v>0.19751656711348992</c:v>
                </c:pt>
                <c:pt idx="8366">
                  <c:v>0.19207202381488367</c:v>
                </c:pt>
                <c:pt idx="8367">
                  <c:v>0.18991359993726661</c:v>
                </c:pt>
                <c:pt idx="8368">
                  <c:v>0.18705874845511306</c:v>
                </c:pt>
                <c:pt idx="8369">
                  <c:v>0.20556824901991422</c:v>
                </c:pt>
                <c:pt idx="8370">
                  <c:v>0.20860135962416029</c:v>
                </c:pt>
                <c:pt idx="8371">
                  <c:v>0.19068596595901816</c:v>
                </c:pt>
                <c:pt idx="8372">
                  <c:v>0.20760399436865909</c:v>
                </c:pt>
                <c:pt idx="8373">
                  <c:v>0.2005968181488377</c:v>
                </c:pt>
                <c:pt idx="8374">
                  <c:v>0.21865166144370335</c:v>
                </c:pt>
                <c:pt idx="8375">
                  <c:v>0.19628173016331282</c:v>
                </c:pt>
                <c:pt idx="8376">
                  <c:v>0.22630631356405861</c:v>
                </c:pt>
                <c:pt idx="8377">
                  <c:v>0.20250877740817047</c:v>
                </c:pt>
                <c:pt idx="8378">
                  <c:v>0.21272826237376916</c:v>
                </c:pt>
                <c:pt idx="8379">
                  <c:v>0.23025255542018896</c:v>
                </c:pt>
                <c:pt idx="8380">
                  <c:v>0.19049976213366468</c:v>
                </c:pt>
                <c:pt idx="8381">
                  <c:v>0.17751146838796344</c:v>
                </c:pt>
                <c:pt idx="8382">
                  <c:v>0.20302438444252224</c:v>
                </c:pt>
                <c:pt idx="8383">
                  <c:v>0.20862930111528535</c:v>
                </c:pt>
                <c:pt idx="8384">
                  <c:v>0.20370895800427316</c:v>
                </c:pt>
                <c:pt idx="8385">
                  <c:v>0.21822452132095313</c:v>
                </c:pt>
                <c:pt idx="8386">
                  <c:v>0.20519167436593208</c:v>
                </c:pt>
                <c:pt idx="8387">
                  <c:v>0.2283297201440162</c:v>
                </c:pt>
                <c:pt idx="8388">
                  <c:v>0.17533025342787747</c:v>
                </c:pt>
                <c:pt idx="8389">
                  <c:v>0.19430439446943118</c:v>
                </c:pt>
                <c:pt idx="8390">
                  <c:v>0.20918581799320787</c:v>
                </c:pt>
                <c:pt idx="8391">
                  <c:v>0.21251590845019924</c:v>
                </c:pt>
                <c:pt idx="8392">
                  <c:v>0.20661246937096031</c:v>
                </c:pt>
                <c:pt idx="8393">
                  <c:v>0.21622978815293201</c:v>
                </c:pt>
                <c:pt idx="8394">
                  <c:v>0.18307970086332964</c:v>
                </c:pt>
                <c:pt idx="8395">
                  <c:v>0.2010175185945475</c:v>
                </c:pt>
                <c:pt idx="8396">
                  <c:v>0.20622329471896916</c:v>
                </c:pt>
                <c:pt idx="8397">
                  <c:v>0.20034736006620449</c:v>
                </c:pt>
                <c:pt idx="8398">
                  <c:v>0.2122145819361943</c:v>
                </c:pt>
                <c:pt idx="8399">
                  <c:v>0.2355580564134846</c:v>
                </c:pt>
                <c:pt idx="8400">
                  <c:v>0.1996282415687276</c:v>
                </c:pt>
                <c:pt idx="8401">
                  <c:v>0.2130702917431461</c:v>
                </c:pt>
                <c:pt idx="8402">
                  <c:v>0.20267872749477758</c:v>
                </c:pt>
                <c:pt idx="8403">
                  <c:v>0.19721317643061556</c:v>
                </c:pt>
                <c:pt idx="8404">
                  <c:v>0.21224906781703665</c:v>
                </c:pt>
                <c:pt idx="8405">
                  <c:v>0.18128168702730565</c:v>
                </c:pt>
                <c:pt idx="8406">
                  <c:v>0.20917022003636779</c:v>
                </c:pt>
                <c:pt idx="8407">
                  <c:v>0.22243888997864755</c:v>
                </c:pt>
                <c:pt idx="8408">
                  <c:v>0.21799026405944999</c:v>
                </c:pt>
                <c:pt idx="8409">
                  <c:v>0.21243263220080819</c:v>
                </c:pt>
                <c:pt idx="8410">
                  <c:v>0.19132345271339671</c:v>
                </c:pt>
                <c:pt idx="8411">
                  <c:v>0.21378949716070025</c:v>
                </c:pt>
                <c:pt idx="8412">
                  <c:v>0.22423047863489548</c:v>
                </c:pt>
                <c:pt idx="8413">
                  <c:v>0.20297353953637221</c:v>
                </c:pt>
                <c:pt idx="8414">
                  <c:v>0.19485773878192286</c:v>
                </c:pt>
                <c:pt idx="8415">
                  <c:v>0.21716432259027066</c:v>
                </c:pt>
                <c:pt idx="8416">
                  <c:v>0.20466227450921701</c:v>
                </c:pt>
                <c:pt idx="8417">
                  <c:v>0.20390888279912264</c:v>
                </c:pt>
                <c:pt idx="8418">
                  <c:v>0.19337879959390492</c:v>
                </c:pt>
                <c:pt idx="8419">
                  <c:v>0.19641803065415916</c:v>
                </c:pt>
                <c:pt idx="8420">
                  <c:v>0.20532140035232074</c:v>
                </c:pt>
                <c:pt idx="8421">
                  <c:v>0.19275667224797269</c:v>
                </c:pt>
                <c:pt idx="8422">
                  <c:v>0.18878010838547457</c:v>
                </c:pt>
                <c:pt idx="8423">
                  <c:v>0.18978533343144802</c:v>
                </c:pt>
                <c:pt idx="8424">
                  <c:v>0.20152368343448698</c:v>
                </c:pt>
                <c:pt idx="8425">
                  <c:v>0.18835232637973637</c:v>
                </c:pt>
                <c:pt idx="8426">
                  <c:v>0.1955789864018386</c:v>
                </c:pt>
                <c:pt idx="8427">
                  <c:v>0.20509452525227448</c:v>
                </c:pt>
                <c:pt idx="8428">
                  <c:v>0.2157503554110673</c:v>
                </c:pt>
                <c:pt idx="8429">
                  <c:v>0.21847057314323773</c:v>
                </c:pt>
                <c:pt idx="8430">
                  <c:v>0.21946893874946985</c:v>
                </c:pt>
                <c:pt idx="8431">
                  <c:v>0.20596993144816275</c:v>
                </c:pt>
                <c:pt idx="8432">
                  <c:v>0.21321950144483948</c:v>
                </c:pt>
                <c:pt idx="8433">
                  <c:v>0.21573109609404731</c:v>
                </c:pt>
                <c:pt idx="8434">
                  <c:v>0.20544815617493511</c:v>
                </c:pt>
                <c:pt idx="8435">
                  <c:v>0.19904275985560227</c:v>
                </c:pt>
                <c:pt idx="8436">
                  <c:v>0.25135261668823816</c:v>
                </c:pt>
                <c:pt idx="8437">
                  <c:v>0.2024978923629138</c:v>
                </c:pt>
                <c:pt idx="8438">
                  <c:v>0.20643968061843029</c:v>
                </c:pt>
                <c:pt idx="8439">
                  <c:v>0.21128703766367218</c:v>
                </c:pt>
                <c:pt idx="8440">
                  <c:v>0.18444799787664073</c:v>
                </c:pt>
                <c:pt idx="8441">
                  <c:v>0.19999988876153682</c:v>
                </c:pt>
                <c:pt idx="8442">
                  <c:v>0.20705898700824046</c:v>
                </c:pt>
                <c:pt idx="8443">
                  <c:v>0.21696586131917203</c:v>
                </c:pt>
                <c:pt idx="8444">
                  <c:v>0.23453055453820423</c:v>
                </c:pt>
                <c:pt idx="8445">
                  <c:v>0.21257061388989257</c:v>
                </c:pt>
                <c:pt idx="8446">
                  <c:v>0.19818391326510426</c:v>
                </c:pt>
                <c:pt idx="8447">
                  <c:v>0.19290287629543312</c:v>
                </c:pt>
                <c:pt idx="8448">
                  <c:v>0.21222458702754612</c:v>
                </c:pt>
                <c:pt idx="8449">
                  <c:v>0.19298518500278469</c:v>
                </c:pt>
                <c:pt idx="8450">
                  <c:v>0.2022154278040755</c:v>
                </c:pt>
                <c:pt idx="8451">
                  <c:v>0.2254940374368872</c:v>
                </c:pt>
                <c:pt idx="8452">
                  <c:v>0.217878693036483</c:v>
                </c:pt>
                <c:pt idx="8453">
                  <c:v>0.21012591476807602</c:v>
                </c:pt>
                <c:pt idx="8454">
                  <c:v>0.18960892438443794</c:v>
                </c:pt>
                <c:pt idx="8455">
                  <c:v>0.19807878434252815</c:v>
                </c:pt>
                <c:pt idx="8456">
                  <c:v>0.20622085044336383</c:v>
                </c:pt>
                <c:pt idx="8457">
                  <c:v>0.19499019783840987</c:v>
                </c:pt>
                <c:pt idx="8458">
                  <c:v>0.19061016396878575</c:v>
                </c:pt>
                <c:pt idx="8459">
                  <c:v>0.20730919323863631</c:v>
                </c:pt>
                <c:pt idx="8460">
                  <c:v>0.19714205775650012</c:v>
                </c:pt>
                <c:pt idx="8461">
                  <c:v>0.2037724059039602</c:v>
                </c:pt>
                <c:pt idx="8462">
                  <c:v>0.21042584347407342</c:v>
                </c:pt>
                <c:pt idx="8463">
                  <c:v>0.18749152996279306</c:v>
                </c:pt>
                <c:pt idx="8464">
                  <c:v>0.19825720419262469</c:v>
                </c:pt>
                <c:pt idx="8465">
                  <c:v>0.20842504752049759</c:v>
                </c:pt>
                <c:pt idx="8466">
                  <c:v>0.20970916227658457</c:v>
                </c:pt>
                <c:pt idx="8467">
                  <c:v>0.22310622046610515</c:v>
                </c:pt>
                <c:pt idx="8468">
                  <c:v>0.2120567850090157</c:v>
                </c:pt>
                <c:pt idx="8469">
                  <c:v>0.20950254543431887</c:v>
                </c:pt>
                <c:pt idx="8470">
                  <c:v>0.19117565478805848</c:v>
                </c:pt>
                <c:pt idx="8471">
                  <c:v>0.21116381622357985</c:v>
                </c:pt>
                <c:pt idx="8472">
                  <c:v>0.21857923811839464</c:v>
                </c:pt>
                <c:pt idx="8473">
                  <c:v>0.21136019392719738</c:v>
                </c:pt>
                <c:pt idx="8474">
                  <c:v>0.20945578134497883</c:v>
                </c:pt>
                <c:pt idx="8475">
                  <c:v>0.19498718991265054</c:v>
                </c:pt>
                <c:pt idx="8476">
                  <c:v>0.20948186994380805</c:v>
                </c:pt>
                <c:pt idx="8477">
                  <c:v>0.21673724598793159</c:v>
                </c:pt>
                <c:pt idx="8478">
                  <c:v>0.19503119962554646</c:v>
                </c:pt>
                <c:pt idx="8479">
                  <c:v>0.20634368430534278</c:v>
                </c:pt>
                <c:pt idx="8480">
                  <c:v>0.20644739679871513</c:v>
                </c:pt>
                <c:pt idx="8481">
                  <c:v>0.20906714721059405</c:v>
                </c:pt>
                <c:pt idx="8482">
                  <c:v>0.21393693421344931</c:v>
                </c:pt>
                <c:pt idx="8483">
                  <c:v>0.19995764376079006</c:v>
                </c:pt>
                <c:pt idx="8484">
                  <c:v>0.20177590208763163</c:v>
                </c:pt>
                <c:pt idx="8485">
                  <c:v>0.21783875295619795</c:v>
                </c:pt>
                <c:pt idx="8486">
                  <c:v>0.19321311407546721</c:v>
                </c:pt>
                <c:pt idx="8487">
                  <c:v>0.20719979540111597</c:v>
                </c:pt>
                <c:pt idx="8488">
                  <c:v>0.19892101294149653</c:v>
                </c:pt>
                <c:pt idx="8489">
                  <c:v>0.21479108700411534</c:v>
                </c:pt>
                <c:pt idx="8490">
                  <c:v>0.21751090815066751</c:v>
                </c:pt>
                <c:pt idx="8491">
                  <c:v>0.19942784739877656</c:v>
                </c:pt>
                <c:pt idx="8492">
                  <c:v>0.19889965898216455</c:v>
                </c:pt>
                <c:pt idx="8493">
                  <c:v>0.22036936020140976</c:v>
                </c:pt>
                <c:pt idx="8494">
                  <c:v>0.20198187901588777</c:v>
                </c:pt>
                <c:pt idx="8495">
                  <c:v>0.19361453733006576</c:v>
                </c:pt>
                <c:pt idx="8496">
                  <c:v>0.21471131068988547</c:v>
                </c:pt>
                <c:pt idx="8497">
                  <c:v>0.20869853983033906</c:v>
                </c:pt>
                <c:pt idx="8498">
                  <c:v>0.20049184300510808</c:v>
                </c:pt>
                <c:pt idx="8499">
                  <c:v>0.19089954750075289</c:v>
                </c:pt>
                <c:pt idx="8500">
                  <c:v>0.20578068589500359</c:v>
                </c:pt>
                <c:pt idx="8501">
                  <c:v>0.19371814703032883</c:v>
                </c:pt>
                <c:pt idx="8502">
                  <c:v>0.20863298219387738</c:v>
                </c:pt>
                <c:pt idx="8503">
                  <c:v>0.1923994955513503</c:v>
                </c:pt>
                <c:pt idx="8504">
                  <c:v>0.20010155446434635</c:v>
                </c:pt>
                <c:pt idx="8505">
                  <c:v>0.20598189278420531</c:v>
                </c:pt>
                <c:pt idx="8506">
                  <c:v>0.20852231188025741</c:v>
                </c:pt>
                <c:pt idx="8507">
                  <c:v>0.21078553789774673</c:v>
                </c:pt>
                <c:pt idx="8508">
                  <c:v>0.18984668216125769</c:v>
                </c:pt>
                <c:pt idx="8509">
                  <c:v>0.20829416064858877</c:v>
                </c:pt>
                <c:pt idx="8510">
                  <c:v>0.21604932854801051</c:v>
                </c:pt>
                <c:pt idx="8511">
                  <c:v>0.18095323017189319</c:v>
                </c:pt>
                <c:pt idx="8512">
                  <c:v>0.20975145852995244</c:v>
                </c:pt>
                <c:pt idx="8513">
                  <c:v>0.1973749037771127</c:v>
                </c:pt>
                <c:pt idx="8514">
                  <c:v>0.20508599961242499</c:v>
                </c:pt>
                <c:pt idx="8515">
                  <c:v>0.20796691194962394</c:v>
                </c:pt>
                <c:pt idx="8516">
                  <c:v>0.23920342567804984</c:v>
                </c:pt>
                <c:pt idx="8517">
                  <c:v>0.22344894836572068</c:v>
                </c:pt>
                <c:pt idx="8518">
                  <c:v>0.20785534756812982</c:v>
                </c:pt>
                <c:pt idx="8519">
                  <c:v>0.20836050037738441</c:v>
                </c:pt>
                <c:pt idx="8520">
                  <c:v>0.18458241688625582</c:v>
                </c:pt>
                <c:pt idx="8521">
                  <c:v>0.21362137262589895</c:v>
                </c:pt>
                <c:pt idx="8522">
                  <c:v>0.19929313302128529</c:v>
                </c:pt>
                <c:pt idx="8523">
                  <c:v>0.19150878329067017</c:v>
                </c:pt>
                <c:pt idx="8524">
                  <c:v>0.2134758322119851</c:v>
                </c:pt>
                <c:pt idx="8525">
                  <c:v>0.21486494255641675</c:v>
                </c:pt>
                <c:pt idx="8526">
                  <c:v>0.21634943031264919</c:v>
                </c:pt>
                <c:pt idx="8527">
                  <c:v>0.2126117974753565</c:v>
                </c:pt>
                <c:pt idx="8528">
                  <c:v>0.20726592324994592</c:v>
                </c:pt>
                <c:pt idx="8529">
                  <c:v>0.20457924528968277</c:v>
                </c:pt>
                <c:pt idx="8530">
                  <c:v>0.19914784350474096</c:v>
                </c:pt>
                <c:pt idx="8531">
                  <c:v>0.18842901985967417</c:v>
                </c:pt>
                <c:pt idx="8532">
                  <c:v>0.20273271479829738</c:v>
                </c:pt>
                <c:pt idx="8533">
                  <c:v>0.21288369066388635</c:v>
                </c:pt>
                <c:pt idx="8534">
                  <c:v>0.21483741174178247</c:v>
                </c:pt>
                <c:pt idx="8535">
                  <c:v>0.22608882321964854</c:v>
                </c:pt>
                <c:pt idx="8536">
                  <c:v>0.19433589933374423</c:v>
                </c:pt>
                <c:pt idx="8537">
                  <c:v>0.19657555967025553</c:v>
                </c:pt>
                <c:pt idx="8538">
                  <c:v>0.20294982399039793</c:v>
                </c:pt>
                <c:pt idx="8539">
                  <c:v>0.21080593356554148</c:v>
                </c:pt>
                <c:pt idx="8540">
                  <c:v>0.19306388376672226</c:v>
                </c:pt>
                <c:pt idx="8541">
                  <c:v>0.21803725649556677</c:v>
                </c:pt>
                <c:pt idx="8542">
                  <c:v>0.1921849276453694</c:v>
                </c:pt>
                <c:pt idx="8543">
                  <c:v>0.21529639582467072</c:v>
                </c:pt>
                <c:pt idx="8544">
                  <c:v>0.1981593606113827</c:v>
                </c:pt>
                <c:pt idx="8545">
                  <c:v>0.21116670436691981</c:v>
                </c:pt>
                <c:pt idx="8546">
                  <c:v>0.21211066159349892</c:v>
                </c:pt>
                <c:pt idx="8547">
                  <c:v>0.18885030043489415</c:v>
                </c:pt>
                <c:pt idx="8548">
                  <c:v>0.2067738789031868</c:v>
                </c:pt>
                <c:pt idx="8549">
                  <c:v>0.18904144471372325</c:v>
                </c:pt>
                <c:pt idx="8550">
                  <c:v>0.20770145309926469</c:v>
                </c:pt>
                <c:pt idx="8551">
                  <c:v>0.20238354667082548</c:v>
                </c:pt>
                <c:pt idx="8552">
                  <c:v>0.2138226998658499</c:v>
                </c:pt>
                <c:pt idx="8553">
                  <c:v>0.20985194644263583</c:v>
                </c:pt>
                <c:pt idx="8554">
                  <c:v>0.20054541411340024</c:v>
                </c:pt>
                <c:pt idx="8555">
                  <c:v>0.20992101629439469</c:v>
                </c:pt>
                <c:pt idx="8556">
                  <c:v>0.18761469905149841</c:v>
                </c:pt>
                <c:pt idx="8557">
                  <c:v>0.21499361439920378</c:v>
                </c:pt>
                <c:pt idx="8558">
                  <c:v>0.19704219758013189</c:v>
                </c:pt>
                <c:pt idx="8559">
                  <c:v>0.21559555062312127</c:v>
                </c:pt>
                <c:pt idx="8560">
                  <c:v>0.20243524169256291</c:v>
                </c:pt>
                <c:pt idx="8561">
                  <c:v>0.20669497304608489</c:v>
                </c:pt>
                <c:pt idx="8562">
                  <c:v>0.20706634996491535</c:v>
                </c:pt>
                <c:pt idx="8563">
                  <c:v>0.21930080364915053</c:v>
                </c:pt>
                <c:pt idx="8564">
                  <c:v>0.20755169003019114</c:v>
                </c:pt>
                <c:pt idx="8565">
                  <c:v>0.21422085061267351</c:v>
                </c:pt>
                <c:pt idx="8566">
                  <c:v>0.21795336072223664</c:v>
                </c:pt>
                <c:pt idx="8567">
                  <c:v>0.20367724970230539</c:v>
                </c:pt>
                <c:pt idx="8568">
                  <c:v>0.22017363773127388</c:v>
                </c:pt>
                <c:pt idx="8569">
                  <c:v>0.18723827231213142</c:v>
                </c:pt>
                <c:pt idx="8570">
                  <c:v>0.21250549744487957</c:v>
                </c:pt>
                <c:pt idx="8571">
                  <c:v>0.22058706326052893</c:v>
                </c:pt>
                <c:pt idx="8572">
                  <c:v>0.18784693266642802</c:v>
                </c:pt>
                <c:pt idx="8573">
                  <c:v>0.22783058294069355</c:v>
                </c:pt>
                <c:pt idx="8574">
                  <c:v>0.20122087221469714</c:v>
                </c:pt>
                <c:pt idx="8575">
                  <c:v>0.21049346552361375</c:v>
                </c:pt>
                <c:pt idx="8576">
                  <c:v>0.21039867868745218</c:v>
                </c:pt>
                <c:pt idx="8577">
                  <c:v>0.22747894942097963</c:v>
                </c:pt>
                <c:pt idx="8578">
                  <c:v>0.20749147441702856</c:v>
                </c:pt>
                <c:pt idx="8579">
                  <c:v>0.20857541471886373</c:v>
                </c:pt>
                <c:pt idx="8580">
                  <c:v>0.2119627669689238</c:v>
                </c:pt>
                <c:pt idx="8581">
                  <c:v>0.23038099922282668</c:v>
                </c:pt>
                <c:pt idx="8582">
                  <c:v>0.20267494174296827</c:v>
                </c:pt>
                <c:pt idx="8583">
                  <c:v>0.19214164099701528</c:v>
                </c:pt>
                <c:pt idx="8584">
                  <c:v>0.21136796435678259</c:v>
                </c:pt>
                <c:pt idx="8585">
                  <c:v>0.20236856472836659</c:v>
                </c:pt>
                <c:pt idx="8586">
                  <c:v>0.19277073841409159</c:v>
                </c:pt>
                <c:pt idx="8587">
                  <c:v>0.21353103246914068</c:v>
                </c:pt>
                <c:pt idx="8588">
                  <c:v>0.19692928528689849</c:v>
                </c:pt>
                <c:pt idx="8589">
                  <c:v>0.18369370018010281</c:v>
                </c:pt>
                <c:pt idx="8590">
                  <c:v>0.20295519050565297</c:v>
                </c:pt>
                <c:pt idx="8591">
                  <c:v>0.19356253695478762</c:v>
                </c:pt>
                <c:pt idx="8592">
                  <c:v>0.21422836103165996</c:v>
                </c:pt>
                <c:pt idx="8593">
                  <c:v>0.19173876941345797</c:v>
                </c:pt>
                <c:pt idx="8594">
                  <c:v>0.21486031821198695</c:v>
                </c:pt>
                <c:pt idx="8595">
                  <c:v>0.18751560070348733</c:v>
                </c:pt>
                <c:pt idx="8596">
                  <c:v>0.21368091776723991</c:v>
                </c:pt>
                <c:pt idx="8597">
                  <c:v>0.21769529934722417</c:v>
                </c:pt>
                <c:pt idx="8598">
                  <c:v>0.21391317645847821</c:v>
                </c:pt>
                <c:pt idx="8599">
                  <c:v>0.1994806997636791</c:v>
                </c:pt>
                <c:pt idx="8600">
                  <c:v>0.21674511009604772</c:v>
                </c:pt>
                <c:pt idx="8601">
                  <c:v>0.20487353098528316</c:v>
                </c:pt>
                <c:pt idx="8602">
                  <c:v>0.19608693080495962</c:v>
                </c:pt>
                <c:pt idx="8603">
                  <c:v>0.18975924833333294</c:v>
                </c:pt>
                <c:pt idx="8604">
                  <c:v>0.20643046898282003</c:v>
                </c:pt>
                <c:pt idx="8605">
                  <c:v>0.21772340231440804</c:v>
                </c:pt>
                <c:pt idx="8606">
                  <c:v>0.20572933980292873</c:v>
                </c:pt>
                <c:pt idx="8607">
                  <c:v>0.19162300255412409</c:v>
                </c:pt>
                <c:pt idx="8608">
                  <c:v>0.21341365416568903</c:v>
                </c:pt>
                <c:pt idx="8609">
                  <c:v>0.21507717661424228</c:v>
                </c:pt>
                <c:pt idx="8610">
                  <c:v>0.18695129478157937</c:v>
                </c:pt>
                <c:pt idx="8611">
                  <c:v>0.21035377803887009</c:v>
                </c:pt>
                <c:pt idx="8612">
                  <c:v>0.19567835393635366</c:v>
                </c:pt>
                <c:pt idx="8613">
                  <c:v>0.19046003419541363</c:v>
                </c:pt>
                <c:pt idx="8614">
                  <c:v>0.21898570885941915</c:v>
                </c:pt>
                <c:pt idx="8615">
                  <c:v>0.19865862504934537</c:v>
                </c:pt>
                <c:pt idx="8616">
                  <c:v>0.2122429963778448</c:v>
                </c:pt>
                <c:pt idx="8617">
                  <c:v>0.20923042817681195</c:v>
                </c:pt>
                <c:pt idx="8618">
                  <c:v>0.22033987563621643</c:v>
                </c:pt>
                <c:pt idx="8619">
                  <c:v>0.20220063227514598</c:v>
                </c:pt>
                <c:pt idx="8620">
                  <c:v>0.18484174073475104</c:v>
                </c:pt>
                <c:pt idx="8621">
                  <c:v>0.20830786869630541</c:v>
                </c:pt>
                <c:pt idx="8622">
                  <c:v>0.22368547025804789</c:v>
                </c:pt>
                <c:pt idx="8623">
                  <c:v>0.20711757372933642</c:v>
                </c:pt>
                <c:pt idx="8624">
                  <c:v>0.21070344076364628</c:v>
                </c:pt>
                <c:pt idx="8625">
                  <c:v>0.20549705971277296</c:v>
                </c:pt>
                <c:pt idx="8626">
                  <c:v>0.22613304266473852</c:v>
                </c:pt>
                <c:pt idx="8627">
                  <c:v>0.19565549346995051</c:v>
                </c:pt>
                <c:pt idx="8628">
                  <c:v>0.20267595477435399</c:v>
                </c:pt>
                <c:pt idx="8629">
                  <c:v>0.20281254889929459</c:v>
                </c:pt>
                <c:pt idx="8630">
                  <c:v>0.20298182921908836</c:v>
                </c:pt>
                <c:pt idx="8631">
                  <c:v>0.20671055349616033</c:v>
                </c:pt>
                <c:pt idx="8632">
                  <c:v>0.21255957168605025</c:v>
                </c:pt>
                <c:pt idx="8633">
                  <c:v>0.21586761102415133</c:v>
                </c:pt>
                <c:pt idx="8634">
                  <c:v>0.20747698499665659</c:v>
                </c:pt>
                <c:pt idx="8635">
                  <c:v>0.20832401721624733</c:v>
                </c:pt>
                <c:pt idx="8636">
                  <c:v>0.19148072347026127</c:v>
                </c:pt>
                <c:pt idx="8637">
                  <c:v>0.21769260640417709</c:v>
                </c:pt>
                <c:pt idx="8638">
                  <c:v>0.21105716647437123</c:v>
                </c:pt>
                <c:pt idx="8639">
                  <c:v>0.19691290740062348</c:v>
                </c:pt>
                <c:pt idx="8640">
                  <c:v>0.21954727020188114</c:v>
                </c:pt>
                <c:pt idx="8641">
                  <c:v>0.20497874205939101</c:v>
                </c:pt>
                <c:pt idx="8642">
                  <c:v>0.20129452394506731</c:v>
                </c:pt>
                <c:pt idx="8643">
                  <c:v>0.18477668257943747</c:v>
                </c:pt>
                <c:pt idx="8644">
                  <c:v>0.22606452945162389</c:v>
                </c:pt>
                <c:pt idx="8645">
                  <c:v>0.2057044821211243</c:v>
                </c:pt>
                <c:pt idx="8646">
                  <c:v>0.186345447407992</c:v>
                </c:pt>
                <c:pt idx="8647">
                  <c:v>0.22511981163560082</c:v>
                </c:pt>
                <c:pt idx="8648">
                  <c:v>0.21562812510327828</c:v>
                </c:pt>
                <c:pt idx="8649">
                  <c:v>0.19160328337091431</c:v>
                </c:pt>
                <c:pt idx="8650">
                  <c:v>0.19688009779513185</c:v>
                </c:pt>
                <c:pt idx="8651">
                  <c:v>0.19060617803963242</c:v>
                </c:pt>
                <c:pt idx="8652">
                  <c:v>0.22760423731955559</c:v>
                </c:pt>
                <c:pt idx="8653">
                  <c:v>0.19390731597293837</c:v>
                </c:pt>
                <c:pt idx="8654">
                  <c:v>0.22814446118826787</c:v>
                </c:pt>
                <c:pt idx="8655">
                  <c:v>0.19678891495146938</c:v>
                </c:pt>
                <c:pt idx="8656">
                  <c:v>0.23185197451210177</c:v>
                </c:pt>
                <c:pt idx="8657">
                  <c:v>0.18054128278559381</c:v>
                </c:pt>
                <c:pt idx="8658">
                  <c:v>0.20118586964177942</c:v>
                </c:pt>
                <c:pt idx="8659">
                  <c:v>0.22263640300513723</c:v>
                </c:pt>
                <c:pt idx="8660">
                  <c:v>0.21213623715436786</c:v>
                </c:pt>
                <c:pt idx="8661">
                  <c:v>0.19362287823148253</c:v>
                </c:pt>
                <c:pt idx="8662">
                  <c:v>0.20765756400222357</c:v>
                </c:pt>
                <c:pt idx="8663">
                  <c:v>0.21526102745935166</c:v>
                </c:pt>
                <c:pt idx="8664">
                  <c:v>0.20273991322802423</c:v>
                </c:pt>
                <c:pt idx="8665">
                  <c:v>0.20012673654131105</c:v>
                </c:pt>
                <c:pt idx="8666">
                  <c:v>0.21035658885296094</c:v>
                </c:pt>
                <c:pt idx="8667">
                  <c:v>0.19645616862993326</c:v>
                </c:pt>
                <c:pt idx="8668">
                  <c:v>0.21643508001292888</c:v>
                </c:pt>
                <c:pt idx="8669">
                  <c:v>0.20002950749192749</c:v>
                </c:pt>
                <c:pt idx="8670">
                  <c:v>0.20369799392363785</c:v>
                </c:pt>
                <c:pt idx="8671">
                  <c:v>0.21243760641728207</c:v>
                </c:pt>
                <c:pt idx="8672">
                  <c:v>0.19670799189439978</c:v>
                </c:pt>
                <c:pt idx="8673">
                  <c:v>0.20584762033216253</c:v>
                </c:pt>
                <c:pt idx="8674">
                  <c:v>0.19779981654780227</c:v>
                </c:pt>
                <c:pt idx="8675">
                  <c:v>0.21453144175132319</c:v>
                </c:pt>
                <c:pt idx="8676">
                  <c:v>0.1999387999118647</c:v>
                </c:pt>
                <c:pt idx="8677">
                  <c:v>0.19182799997799049</c:v>
                </c:pt>
                <c:pt idx="8678">
                  <c:v>0.2080254909651934</c:v>
                </c:pt>
                <c:pt idx="8679">
                  <c:v>0.18223834701964894</c:v>
                </c:pt>
                <c:pt idx="8680">
                  <c:v>0.21497404624577918</c:v>
                </c:pt>
                <c:pt idx="8681">
                  <c:v>0.19559841665429878</c:v>
                </c:pt>
                <c:pt idx="8682">
                  <c:v>0.19152811755323676</c:v>
                </c:pt>
                <c:pt idx="8683">
                  <c:v>0.2084179781911587</c:v>
                </c:pt>
                <c:pt idx="8684">
                  <c:v>0.20198309782606866</c:v>
                </c:pt>
                <c:pt idx="8685">
                  <c:v>0.21351311656568045</c:v>
                </c:pt>
                <c:pt idx="8686">
                  <c:v>0.21254242038136273</c:v>
                </c:pt>
                <c:pt idx="8687">
                  <c:v>0.20293889844421081</c:v>
                </c:pt>
                <c:pt idx="8688">
                  <c:v>0.22439841640527738</c:v>
                </c:pt>
                <c:pt idx="8689">
                  <c:v>0.20532869421252806</c:v>
                </c:pt>
                <c:pt idx="8690">
                  <c:v>0.2260221026195301</c:v>
                </c:pt>
                <c:pt idx="8691">
                  <c:v>0.21453609218059796</c:v>
                </c:pt>
                <c:pt idx="8692">
                  <c:v>0.21276344794937169</c:v>
                </c:pt>
                <c:pt idx="8693">
                  <c:v>0.20528413189694955</c:v>
                </c:pt>
                <c:pt idx="8694">
                  <c:v>0.19663469732580188</c:v>
                </c:pt>
                <c:pt idx="8695">
                  <c:v>0.18842857404057853</c:v>
                </c:pt>
                <c:pt idx="8696">
                  <c:v>0.2329306300640013</c:v>
                </c:pt>
                <c:pt idx="8697">
                  <c:v>0.19333775965820907</c:v>
                </c:pt>
                <c:pt idx="8698">
                  <c:v>0.19454471125027006</c:v>
                </c:pt>
                <c:pt idx="8699">
                  <c:v>0.19504978649513213</c:v>
                </c:pt>
                <c:pt idx="8700">
                  <c:v>0.1983359612273462</c:v>
                </c:pt>
                <c:pt idx="8701">
                  <c:v>0.19983127983355958</c:v>
                </c:pt>
                <c:pt idx="8702">
                  <c:v>0.20963604238387054</c:v>
                </c:pt>
                <c:pt idx="8703">
                  <c:v>0.2259999998737611</c:v>
                </c:pt>
                <c:pt idx="8704">
                  <c:v>0.21082877913616915</c:v>
                </c:pt>
                <c:pt idx="8705">
                  <c:v>0.2009743935667295</c:v>
                </c:pt>
                <c:pt idx="8706">
                  <c:v>0.19093521266049224</c:v>
                </c:pt>
                <c:pt idx="8707">
                  <c:v>0.19743878103940229</c:v>
                </c:pt>
                <c:pt idx="8708">
                  <c:v>0.18255785137219324</c:v>
                </c:pt>
                <c:pt idx="8709">
                  <c:v>0.19802468895613484</c:v>
                </c:pt>
                <c:pt idx="8710">
                  <c:v>0.21320330210713193</c:v>
                </c:pt>
                <c:pt idx="8711">
                  <c:v>0.23483330740900973</c:v>
                </c:pt>
                <c:pt idx="8712">
                  <c:v>0.19647442274574461</c:v>
                </c:pt>
                <c:pt idx="8713">
                  <c:v>0.21037212494430288</c:v>
                </c:pt>
                <c:pt idx="8714">
                  <c:v>0.19498695904273114</c:v>
                </c:pt>
                <c:pt idx="8715">
                  <c:v>0.20335107509067935</c:v>
                </c:pt>
                <c:pt idx="8716">
                  <c:v>0.20291699998556142</c:v>
                </c:pt>
                <c:pt idx="8717">
                  <c:v>0.2038316911124875</c:v>
                </c:pt>
                <c:pt idx="8718">
                  <c:v>0.19692101007449372</c:v>
                </c:pt>
                <c:pt idx="8719">
                  <c:v>0.19443985419078547</c:v>
                </c:pt>
                <c:pt idx="8720">
                  <c:v>0.1950219552409086</c:v>
                </c:pt>
                <c:pt idx="8721">
                  <c:v>0.1996387899305333</c:v>
                </c:pt>
                <c:pt idx="8722">
                  <c:v>0.2168189277892601</c:v>
                </c:pt>
                <c:pt idx="8723">
                  <c:v>0.22101969047511802</c:v>
                </c:pt>
                <c:pt idx="8724">
                  <c:v>0.20970412969682911</c:v>
                </c:pt>
                <c:pt idx="8725">
                  <c:v>0.20896847744069552</c:v>
                </c:pt>
                <c:pt idx="8726">
                  <c:v>0.20011871633818853</c:v>
                </c:pt>
                <c:pt idx="8727">
                  <c:v>0.21181939149523232</c:v>
                </c:pt>
                <c:pt idx="8728">
                  <c:v>0.21899525334846001</c:v>
                </c:pt>
                <c:pt idx="8729">
                  <c:v>0.19553890691041678</c:v>
                </c:pt>
                <c:pt idx="8730">
                  <c:v>0.20577727125663908</c:v>
                </c:pt>
                <c:pt idx="8731">
                  <c:v>0.22143829874845081</c:v>
                </c:pt>
                <c:pt idx="8732">
                  <c:v>0.18682317068227983</c:v>
                </c:pt>
                <c:pt idx="8733">
                  <c:v>0.20688451026612875</c:v>
                </c:pt>
                <c:pt idx="8734">
                  <c:v>0.18729802916564736</c:v>
                </c:pt>
                <c:pt idx="8735">
                  <c:v>0.21252738478340485</c:v>
                </c:pt>
                <c:pt idx="8736">
                  <c:v>0.2075074277961137</c:v>
                </c:pt>
                <c:pt idx="8737">
                  <c:v>0.20488329444777539</c:v>
                </c:pt>
                <c:pt idx="8738">
                  <c:v>0.19076769381526135</c:v>
                </c:pt>
                <c:pt idx="8739">
                  <c:v>0.20557861426389729</c:v>
                </c:pt>
                <c:pt idx="8740">
                  <c:v>0.22277066556522523</c:v>
                </c:pt>
                <c:pt idx="8741">
                  <c:v>0.20691898190435457</c:v>
                </c:pt>
                <c:pt idx="8742">
                  <c:v>0.19419743988886767</c:v>
                </c:pt>
                <c:pt idx="8743">
                  <c:v>0.20238769886561184</c:v>
                </c:pt>
                <c:pt idx="8744">
                  <c:v>0.18150534100167331</c:v>
                </c:pt>
                <c:pt idx="8745">
                  <c:v>0.18139392574710836</c:v>
                </c:pt>
                <c:pt idx="8746">
                  <c:v>0.18529027899395034</c:v>
                </c:pt>
                <c:pt idx="8747">
                  <c:v>0.18997617269306713</c:v>
                </c:pt>
                <c:pt idx="8748">
                  <c:v>0.20459229748017049</c:v>
                </c:pt>
                <c:pt idx="8749">
                  <c:v>0.21115692877329409</c:v>
                </c:pt>
                <c:pt idx="8750">
                  <c:v>0.1979661137833108</c:v>
                </c:pt>
                <c:pt idx="8751">
                  <c:v>0.20415606767779984</c:v>
                </c:pt>
                <c:pt idx="8752">
                  <c:v>0.21837969514083658</c:v>
                </c:pt>
                <c:pt idx="8753">
                  <c:v>0.20527162336583521</c:v>
                </c:pt>
                <c:pt idx="8754">
                  <c:v>0.2016430090502935</c:v>
                </c:pt>
                <c:pt idx="8755">
                  <c:v>0.20722597981995486</c:v>
                </c:pt>
                <c:pt idx="8756">
                  <c:v>0.21091607136975832</c:v>
                </c:pt>
                <c:pt idx="8757">
                  <c:v>0.19836782502211145</c:v>
                </c:pt>
                <c:pt idx="8758">
                  <c:v>0.21852778722475746</c:v>
                </c:pt>
                <c:pt idx="8759">
                  <c:v>0.19829457920901275</c:v>
                </c:pt>
                <c:pt idx="8760">
                  <c:v>0.19385773284334934</c:v>
                </c:pt>
                <c:pt idx="8761">
                  <c:v>0.19914420106025735</c:v>
                </c:pt>
                <c:pt idx="8762">
                  <c:v>0.192423554884491</c:v>
                </c:pt>
                <c:pt idx="8763">
                  <c:v>0.19053957763396057</c:v>
                </c:pt>
                <c:pt idx="8764">
                  <c:v>0.22071179999343407</c:v>
                </c:pt>
                <c:pt idx="8765">
                  <c:v>0.21978165946895656</c:v>
                </c:pt>
                <c:pt idx="8766">
                  <c:v>0.21505041846233025</c:v>
                </c:pt>
                <c:pt idx="8767">
                  <c:v>0.20423284051918597</c:v>
                </c:pt>
                <c:pt idx="8768">
                  <c:v>0.19357543717364528</c:v>
                </c:pt>
                <c:pt idx="8769">
                  <c:v>0.1931730261024075</c:v>
                </c:pt>
                <c:pt idx="8770">
                  <c:v>0.20752637739802721</c:v>
                </c:pt>
                <c:pt idx="8771">
                  <c:v>0.21900995654916083</c:v>
                </c:pt>
                <c:pt idx="8772">
                  <c:v>0.21256860044777279</c:v>
                </c:pt>
                <c:pt idx="8773">
                  <c:v>0.20681855379354394</c:v>
                </c:pt>
                <c:pt idx="8774">
                  <c:v>0.19965778211721771</c:v>
                </c:pt>
                <c:pt idx="8775">
                  <c:v>0.19784539810346824</c:v>
                </c:pt>
                <c:pt idx="8776">
                  <c:v>0.20318924077739711</c:v>
                </c:pt>
                <c:pt idx="8777">
                  <c:v>0.210234624863954</c:v>
                </c:pt>
                <c:pt idx="8778">
                  <c:v>0.21697368981518828</c:v>
                </c:pt>
                <c:pt idx="8779">
                  <c:v>0.21011919456042683</c:v>
                </c:pt>
                <c:pt idx="8780">
                  <c:v>0.21756650497338839</c:v>
                </c:pt>
                <c:pt idx="8781">
                  <c:v>0.1981201608287555</c:v>
                </c:pt>
                <c:pt idx="8782">
                  <c:v>0.20262016880060066</c:v>
                </c:pt>
                <c:pt idx="8783">
                  <c:v>0.19124080672046143</c:v>
                </c:pt>
                <c:pt idx="8784">
                  <c:v>0.19373054625875313</c:v>
                </c:pt>
                <c:pt idx="8785">
                  <c:v>0.18568633952594829</c:v>
                </c:pt>
                <c:pt idx="8786">
                  <c:v>0.220484131675379</c:v>
                </c:pt>
                <c:pt idx="8787">
                  <c:v>0.20315326029826528</c:v>
                </c:pt>
                <c:pt idx="8788">
                  <c:v>0.22260101512127364</c:v>
                </c:pt>
                <c:pt idx="8789">
                  <c:v>0.18798928373590962</c:v>
                </c:pt>
                <c:pt idx="8790">
                  <c:v>0.2148319050384972</c:v>
                </c:pt>
                <c:pt idx="8791">
                  <c:v>0.20549105315620775</c:v>
                </c:pt>
                <c:pt idx="8792">
                  <c:v>0.20023914164073323</c:v>
                </c:pt>
                <c:pt idx="8793">
                  <c:v>0.21432155066312752</c:v>
                </c:pt>
                <c:pt idx="8794">
                  <c:v>0.19286092303450281</c:v>
                </c:pt>
                <c:pt idx="8795">
                  <c:v>0.21209826355768294</c:v>
                </c:pt>
                <c:pt idx="8796">
                  <c:v>0.20701162324910846</c:v>
                </c:pt>
                <c:pt idx="8797">
                  <c:v>0.21409850996156432</c:v>
                </c:pt>
                <c:pt idx="8798">
                  <c:v>0.21931088974559601</c:v>
                </c:pt>
                <c:pt idx="8799">
                  <c:v>0.19779165307282676</c:v>
                </c:pt>
                <c:pt idx="8800">
                  <c:v>0.20376544469618854</c:v>
                </c:pt>
                <c:pt idx="8801">
                  <c:v>0.2069175174714703</c:v>
                </c:pt>
                <c:pt idx="8802">
                  <c:v>0.21392708568899696</c:v>
                </c:pt>
                <c:pt idx="8803">
                  <c:v>0.20468958522507091</c:v>
                </c:pt>
                <c:pt idx="8804">
                  <c:v>0.20416407026153735</c:v>
                </c:pt>
                <c:pt idx="8805">
                  <c:v>0.20531222632216456</c:v>
                </c:pt>
                <c:pt idx="8806">
                  <c:v>0.2091714924961712</c:v>
                </c:pt>
                <c:pt idx="8807">
                  <c:v>0.21004495213819002</c:v>
                </c:pt>
                <c:pt idx="8808">
                  <c:v>0.19730028662214136</c:v>
                </c:pt>
                <c:pt idx="8809">
                  <c:v>0.22152727973616507</c:v>
                </c:pt>
                <c:pt idx="8810">
                  <c:v>0.22879197668049611</c:v>
                </c:pt>
                <c:pt idx="8811">
                  <c:v>0.2039182454969862</c:v>
                </c:pt>
                <c:pt idx="8812">
                  <c:v>0.21494848253975377</c:v>
                </c:pt>
                <c:pt idx="8813">
                  <c:v>0.19241921365959078</c:v>
                </c:pt>
                <c:pt idx="8814">
                  <c:v>0.20176897981523911</c:v>
                </c:pt>
                <c:pt idx="8815">
                  <c:v>0.20548706899632915</c:v>
                </c:pt>
                <c:pt idx="8816">
                  <c:v>0.20394057148029784</c:v>
                </c:pt>
                <c:pt idx="8817">
                  <c:v>0.20661069079619473</c:v>
                </c:pt>
                <c:pt idx="8818">
                  <c:v>0.20641805280739817</c:v>
                </c:pt>
                <c:pt idx="8819">
                  <c:v>0.18054601942231319</c:v>
                </c:pt>
                <c:pt idx="8820">
                  <c:v>0.21218387847534984</c:v>
                </c:pt>
                <c:pt idx="8821">
                  <c:v>0.19346315151640164</c:v>
                </c:pt>
                <c:pt idx="8822">
                  <c:v>0.19374900140299509</c:v>
                </c:pt>
                <c:pt idx="8823">
                  <c:v>0.19735119732563294</c:v>
                </c:pt>
                <c:pt idx="8824">
                  <c:v>0.20548839524269696</c:v>
                </c:pt>
                <c:pt idx="8825">
                  <c:v>0.19903590354604919</c:v>
                </c:pt>
                <c:pt idx="8826">
                  <c:v>0.20130448896271771</c:v>
                </c:pt>
                <c:pt idx="8827">
                  <c:v>0.20112627040345438</c:v>
                </c:pt>
                <c:pt idx="8828">
                  <c:v>0.19165932296032684</c:v>
                </c:pt>
                <c:pt idx="8829">
                  <c:v>0.19902210329341605</c:v>
                </c:pt>
                <c:pt idx="8830">
                  <c:v>0.21787315875335142</c:v>
                </c:pt>
                <c:pt idx="8831">
                  <c:v>0.21916670589098378</c:v>
                </c:pt>
                <c:pt idx="8832">
                  <c:v>0.18558766234179214</c:v>
                </c:pt>
                <c:pt idx="8833">
                  <c:v>0.19561005887112379</c:v>
                </c:pt>
                <c:pt idx="8834">
                  <c:v>0.19670592959059754</c:v>
                </c:pt>
                <c:pt idx="8835">
                  <c:v>0.20324417528062058</c:v>
                </c:pt>
                <c:pt idx="8836">
                  <c:v>0.20101900556659752</c:v>
                </c:pt>
                <c:pt idx="8837">
                  <c:v>0.20629550668412611</c:v>
                </c:pt>
                <c:pt idx="8838">
                  <c:v>0.19534907049045164</c:v>
                </c:pt>
                <c:pt idx="8839">
                  <c:v>0.20548797841431579</c:v>
                </c:pt>
                <c:pt idx="8840">
                  <c:v>0.2015112838510166</c:v>
                </c:pt>
                <c:pt idx="8841">
                  <c:v>0.20378473366055472</c:v>
                </c:pt>
                <c:pt idx="8842">
                  <c:v>0.20712092757065903</c:v>
                </c:pt>
                <c:pt idx="8843">
                  <c:v>0.20320912128144353</c:v>
                </c:pt>
                <c:pt idx="8844">
                  <c:v>0.21176113361066737</c:v>
                </c:pt>
                <c:pt idx="8845">
                  <c:v>0.20133046824760706</c:v>
                </c:pt>
                <c:pt idx="8846">
                  <c:v>0.20982973247942746</c:v>
                </c:pt>
                <c:pt idx="8847">
                  <c:v>0.22359591016859007</c:v>
                </c:pt>
                <c:pt idx="8848">
                  <c:v>0.21686116134892661</c:v>
                </c:pt>
                <c:pt idx="8849">
                  <c:v>0.1981899749459119</c:v>
                </c:pt>
                <c:pt idx="8850">
                  <c:v>0.21944678399564438</c:v>
                </c:pt>
                <c:pt idx="8851">
                  <c:v>0.20126527762324103</c:v>
                </c:pt>
                <c:pt idx="8852">
                  <c:v>0.21430374142831801</c:v>
                </c:pt>
                <c:pt idx="8853">
                  <c:v>0.22019414763582876</c:v>
                </c:pt>
                <c:pt idx="8854">
                  <c:v>0.20562175574498318</c:v>
                </c:pt>
                <c:pt idx="8855">
                  <c:v>0.19459770784177816</c:v>
                </c:pt>
                <c:pt idx="8856">
                  <c:v>0.2060594337255838</c:v>
                </c:pt>
                <c:pt idx="8857">
                  <c:v>0.18556135901586412</c:v>
                </c:pt>
                <c:pt idx="8858">
                  <c:v>0.20787783593568371</c:v>
                </c:pt>
                <c:pt idx="8859">
                  <c:v>0.18603717994098024</c:v>
                </c:pt>
                <c:pt idx="8860">
                  <c:v>0.20235831370615776</c:v>
                </c:pt>
                <c:pt idx="8861">
                  <c:v>0.20193979821890704</c:v>
                </c:pt>
                <c:pt idx="8862">
                  <c:v>0.20293176350401992</c:v>
                </c:pt>
                <c:pt idx="8863">
                  <c:v>0.19472988416275028</c:v>
                </c:pt>
                <c:pt idx="8864">
                  <c:v>0.19057539997415351</c:v>
                </c:pt>
                <c:pt idx="8865">
                  <c:v>0.19006881260466929</c:v>
                </c:pt>
                <c:pt idx="8866">
                  <c:v>0.18757971980812096</c:v>
                </c:pt>
                <c:pt idx="8867">
                  <c:v>0.19868629377094871</c:v>
                </c:pt>
                <c:pt idx="8868">
                  <c:v>0.22760861520849049</c:v>
                </c:pt>
                <c:pt idx="8869">
                  <c:v>0.19606289980494032</c:v>
                </c:pt>
                <c:pt idx="8870">
                  <c:v>0.2127834094797067</c:v>
                </c:pt>
                <c:pt idx="8871">
                  <c:v>0.20099062019715899</c:v>
                </c:pt>
                <c:pt idx="8872">
                  <c:v>0.20510402346098533</c:v>
                </c:pt>
                <c:pt idx="8873">
                  <c:v>0.21239999306106316</c:v>
                </c:pt>
                <c:pt idx="8874">
                  <c:v>0.19295736153477944</c:v>
                </c:pt>
                <c:pt idx="8875">
                  <c:v>0.22842294116796549</c:v>
                </c:pt>
                <c:pt idx="8876">
                  <c:v>0.20568448261637842</c:v>
                </c:pt>
                <c:pt idx="8877">
                  <c:v>0.19912457201269951</c:v>
                </c:pt>
                <c:pt idx="8878">
                  <c:v>0.20422033533867578</c:v>
                </c:pt>
                <c:pt idx="8879">
                  <c:v>0.19449154857938777</c:v>
                </c:pt>
                <c:pt idx="8880">
                  <c:v>0.2015363910505745</c:v>
                </c:pt>
                <c:pt idx="8881">
                  <c:v>0.20672660687263278</c:v>
                </c:pt>
                <c:pt idx="8882">
                  <c:v>0.20251121795821042</c:v>
                </c:pt>
                <c:pt idx="8883">
                  <c:v>0.22026031811717797</c:v>
                </c:pt>
                <c:pt idx="8884">
                  <c:v>0.2046842264541241</c:v>
                </c:pt>
                <c:pt idx="8885">
                  <c:v>0.18855909420230371</c:v>
                </c:pt>
                <c:pt idx="8886">
                  <c:v>0.21808515762732963</c:v>
                </c:pt>
                <c:pt idx="8887">
                  <c:v>0.20507692647492762</c:v>
                </c:pt>
                <c:pt idx="8888">
                  <c:v>0.20646226930676956</c:v>
                </c:pt>
                <c:pt idx="8889">
                  <c:v>0.19246568417573126</c:v>
                </c:pt>
                <c:pt idx="8890">
                  <c:v>0.1851867209037617</c:v>
                </c:pt>
                <c:pt idx="8891">
                  <c:v>0.21719352499775707</c:v>
                </c:pt>
                <c:pt idx="8892">
                  <c:v>0.21185812789110572</c:v>
                </c:pt>
                <c:pt idx="8893">
                  <c:v>0.17672110545995606</c:v>
                </c:pt>
                <c:pt idx="8894">
                  <c:v>0.20110712595034064</c:v>
                </c:pt>
                <c:pt idx="8895">
                  <c:v>0.19355460744433367</c:v>
                </c:pt>
                <c:pt idx="8896">
                  <c:v>0.21802249874522817</c:v>
                </c:pt>
                <c:pt idx="8897">
                  <c:v>0.21869815438867424</c:v>
                </c:pt>
                <c:pt idx="8898">
                  <c:v>0.19332326554482543</c:v>
                </c:pt>
                <c:pt idx="8899">
                  <c:v>0.20216387994910223</c:v>
                </c:pt>
                <c:pt idx="8900">
                  <c:v>0.20512169946319814</c:v>
                </c:pt>
                <c:pt idx="8901">
                  <c:v>0.18540884370622648</c:v>
                </c:pt>
                <c:pt idx="8902">
                  <c:v>0.20453819641153345</c:v>
                </c:pt>
                <c:pt idx="8903">
                  <c:v>0.21274717152766978</c:v>
                </c:pt>
                <c:pt idx="8904">
                  <c:v>0.20807706425104988</c:v>
                </c:pt>
                <c:pt idx="8905">
                  <c:v>0.19944453074774474</c:v>
                </c:pt>
                <c:pt idx="8906">
                  <c:v>0.19358699251619751</c:v>
                </c:pt>
                <c:pt idx="8907">
                  <c:v>0.23232087848849761</c:v>
                </c:pt>
                <c:pt idx="8908">
                  <c:v>0.19086202498934737</c:v>
                </c:pt>
                <c:pt idx="8909">
                  <c:v>0.20511717179779146</c:v>
                </c:pt>
                <c:pt idx="8910">
                  <c:v>0.21234809486140069</c:v>
                </c:pt>
                <c:pt idx="8911">
                  <c:v>0.20561973011659712</c:v>
                </c:pt>
                <c:pt idx="8912">
                  <c:v>0.21868750655780095</c:v>
                </c:pt>
                <c:pt idx="8913">
                  <c:v>0.19476145976809703</c:v>
                </c:pt>
                <c:pt idx="8914">
                  <c:v>0.21357029275654493</c:v>
                </c:pt>
                <c:pt idx="8915">
                  <c:v>0.21816373382297771</c:v>
                </c:pt>
                <c:pt idx="8916">
                  <c:v>0.20224210069123508</c:v>
                </c:pt>
                <c:pt idx="8917">
                  <c:v>0.18579968764901267</c:v>
                </c:pt>
                <c:pt idx="8918">
                  <c:v>0.19687082279095763</c:v>
                </c:pt>
                <c:pt idx="8919">
                  <c:v>0.20097605756431486</c:v>
                </c:pt>
                <c:pt idx="8920">
                  <c:v>0.20019821457301568</c:v>
                </c:pt>
                <c:pt idx="8921">
                  <c:v>0.20295234571370885</c:v>
                </c:pt>
                <c:pt idx="8922">
                  <c:v>0.20479369217160431</c:v>
                </c:pt>
                <c:pt idx="8923">
                  <c:v>0.2046673234029916</c:v>
                </c:pt>
                <c:pt idx="8924">
                  <c:v>0.19576688284569618</c:v>
                </c:pt>
                <c:pt idx="8925">
                  <c:v>0.20525681280192315</c:v>
                </c:pt>
                <c:pt idx="8926">
                  <c:v>0.18734031579920388</c:v>
                </c:pt>
                <c:pt idx="8927">
                  <c:v>0.20442380628939136</c:v>
                </c:pt>
                <c:pt idx="8928">
                  <c:v>0.22186773088497852</c:v>
                </c:pt>
                <c:pt idx="8929">
                  <c:v>0.21066109271156999</c:v>
                </c:pt>
                <c:pt idx="8930">
                  <c:v>0.21039378582007312</c:v>
                </c:pt>
                <c:pt idx="8931">
                  <c:v>0.21065516631459816</c:v>
                </c:pt>
                <c:pt idx="8932">
                  <c:v>0.18549716845059144</c:v>
                </c:pt>
                <c:pt idx="8933">
                  <c:v>0.19956633792111717</c:v>
                </c:pt>
                <c:pt idx="8934">
                  <c:v>0.21556342169770792</c:v>
                </c:pt>
                <c:pt idx="8935">
                  <c:v>0.21093392960938767</c:v>
                </c:pt>
                <c:pt idx="8936">
                  <c:v>0.19092759288852501</c:v>
                </c:pt>
                <c:pt idx="8937">
                  <c:v>0.21620932128303116</c:v>
                </c:pt>
                <c:pt idx="8938">
                  <c:v>0.19726079911245159</c:v>
                </c:pt>
                <c:pt idx="8939">
                  <c:v>0.22549780399873467</c:v>
                </c:pt>
                <c:pt idx="8940">
                  <c:v>0.21916311050586457</c:v>
                </c:pt>
                <c:pt idx="8941">
                  <c:v>0.20384246057967315</c:v>
                </c:pt>
                <c:pt idx="8942">
                  <c:v>0.21122476131260653</c:v>
                </c:pt>
                <c:pt idx="8943">
                  <c:v>0.19251591383434563</c:v>
                </c:pt>
                <c:pt idx="8944">
                  <c:v>0.22882014965245495</c:v>
                </c:pt>
                <c:pt idx="8945">
                  <c:v>0.19740388065158784</c:v>
                </c:pt>
                <c:pt idx="8946">
                  <c:v>0.19797565584826576</c:v>
                </c:pt>
                <c:pt idx="8947">
                  <c:v>0.20764418948038124</c:v>
                </c:pt>
                <c:pt idx="8948">
                  <c:v>0.20307744376755327</c:v>
                </c:pt>
                <c:pt idx="8949">
                  <c:v>0.19063906341251638</c:v>
                </c:pt>
                <c:pt idx="8950">
                  <c:v>0.19539099847596808</c:v>
                </c:pt>
                <c:pt idx="8951">
                  <c:v>0.22679489968860983</c:v>
                </c:pt>
                <c:pt idx="8952">
                  <c:v>0.20153542735391092</c:v>
                </c:pt>
                <c:pt idx="8953">
                  <c:v>0.21289728173041547</c:v>
                </c:pt>
                <c:pt idx="8954">
                  <c:v>0.22697104362157225</c:v>
                </c:pt>
                <c:pt idx="8955">
                  <c:v>0.21609870122156086</c:v>
                </c:pt>
                <c:pt idx="8956">
                  <c:v>0.19014373872255877</c:v>
                </c:pt>
                <c:pt idx="8957">
                  <c:v>0.20064301560223788</c:v>
                </c:pt>
                <c:pt idx="8958">
                  <c:v>0.18532262725378384</c:v>
                </c:pt>
                <c:pt idx="8959">
                  <c:v>0.2169768553920613</c:v>
                </c:pt>
                <c:pt idx="8960">
                  <c:v>0.19857152135029507</c:v>
                </c:pt>
                <c:pt idx="8961">
                  <c:v>0.20679884548092264</c:v>
                </c:pt>
                <c:pt idx="8962">
                  <c:v>0.20791558767608881</c:v>
                </c:pt>
                <c:pt idx="8963">
                  <c:v>0.18931047979791715</c:v>
                </c:pt>
                <c:pt idx="8964">
                  <c:v>0.21898753932903045</c:v>
                </c:pt>
                <c:pt idx="8965">
                  <c:v>0.20647652273383058</c:v>
                </c:pt>
                <c:pt idx="8966">
                  <c:v>0.20757596024225419</c:v>
                </c:pt>
                <c:pt idx="8967">
                  <c:v>0.20002494789428318</c:v>
                </c:pt>
                <c:pt idx="8968">
                  <c:v>0.19120531375720989</c:v>
                </c:pt>
                <c:pt idx="8969">
                  <c:v>0.20658149374507584</c:v>
                </c:pt>
                <c:pt idx="8970">
                  <c:v>0.1990491952799715</c:v>
                </c:pt>
                <c:pt idx="8971">
                  <c:v>0.2005312269440559</c:v>
                </c:pt>
                <c:pt idx="8972">
                  <c:v>0.20176750297269713</c:v>
                </c:pt>
                <c:pt idx="8973">
                  <c:v>0.19188829955177231</c:v>
                </c:pt>
                <c:pt idx="8974">
                  <c:v>0.19974005751806637</c:v>
                </c:pt>
                <c:pt idx="8975">
                  <c:v>0.22319138156329771</c:v>
                </c:pt>
                <c:pt idx="8976">
                  <c:v>0.19512898325974254</c:v>
                </c:pt>
                <c:pt idx="8977">
                  <c:v>0.2220707433002026</c:v>
                </c:pt>
                <c:pt idx="8978">
                  <c:v>0.2116324489552473</c:v>
                </c:pt>
                <c:pt idx="8979">
                  <c:v>0.19584633986474406</c:v>
                </c:pt>
                <c:pt idx="8980">
                  <c:v>0.21205495813119299</c:v>
                </c:pt>
                <c:pt idx="8981">
                  <c:v>0.19096494809237866</c:v>
                </c:pt>
                <c:pt idx="8982">
                  <c:v>0.18518109759531587</c:v>
                </c:pt>
                <c:pt idx="8983">
                  <c:v>0.20223307039891827</c:v>
                </c:pt>
                <c:pt idx="8984">
                  <c:v>0.20382818219990786</c:v>
                </c:pt>
                <c:pt idx="8985">
                  <c:v>0.22123211465580758</c:v>
                </c:pt>
                <c:pt idx="8986">
                  <c:v>0.21042529911564362</c:v>
                </c:pt>
                <c:pt idx="8987">
                  <c:v>0.20178285302368726</c:v>
                </c:pt>
                <c:pt idx="8988">
                  <c:v>0.21881564111134816</c:v>
                </c:pt>
                <c:pt idx="8989">
                  <c:v>0.20789563719464862</c:v>
                </c:pt>
                <c:pt idx="8990">
                  <c:v>0.21032309823392153</c:v>
                </c:pt>
                <c:pt idx="8991">
                  <c:v>0.22166684424331626</c:v>
                </c:pt>
                <c:pt idx="8992">
                  <c:v>0.20013473055609698</c:v>
                </c:pt>
                <c:pt idx="8993">
                  <c:v>0.2020380956916451</c:v>
                </c:pt>
                <c:pt idx="8994">
                  <c:v>0.19569017724149007</c:v>
                </c:pt>
                <c:pt idx="8995">
                  <c:v>0.20747845644778293</c:v>
                </c:pt>
                <c:pt idx="8996">
                  <c:v>0.18530672806565865</c:v>
                </c:pt>
                <c:pt idx="8997">
                  <c:v>0.18721954486440998</c:v>
                </c:pt>
                <c:pt idx="8998">
                  <c:v>0.19111344815929326</c:v>
                </c:pt>
                <c:pt idx="8999">
                  <c:v>0.1988314738885528</c:v>
                </c:pt>
                <c:pt idx="9000">
                  <c:v>0.2331935450577596</c:v>
                </c:pt>
                <c:pt idx="9001">
                  <c:v>0.19868108725861305</c:v>
                </c:pt>
                <c:pt idx="9002">
                  <c:v>0.2008806068249854</c:v>
                </c:pt>
                <c:pt idx="9003">
                  <c:v>0.19490032954014769</c:v>
                </c:pt>
                <c:pt idx="9004">
                  <c:v>0.20563039392367552</c:v>
                </c:pt>
                <c:pt idx="9005">
                  <c:v>0.19743984822128979</c:v>
                </c:pt>
                <c:pt idx="9006">
                  <c:v>0.19983639449395402</c:v>
                </c:pt>
                <c:pt idx="9007">
                  <c:v>0.1910431421855725</c:v>
                </c:pt>
                <c:pt idx="9008">
                  <c:v>0.21197553721346316</c:v>
                </c:pt>
                <c:pt idx="9009">
                  <c:v>0.19523467323170979</c:v>
                </c:pt>
                <c:pt idx="9010">
                  <c:v>0.1995652148708294</c:v>
                </c:pt>
                <c:pt idx="9011">
                  <c:v>0.21191721369748079</c:v>
                </c:pt>
                <c:pt idx="9012">
                  <c:v>0.18203578939003817</c:v>
                </c:pt>
                <c:pt idx="9013">
                  <c:v>0.2016655277037909</c:v>
                </c:pt>
                <c:pt idx="9014">
                  <c:v>0.19160199672132391</c:v>
                </c:pt>
                <c:pt idx="9015">
                  <c:v>0.22484837175296851</c:v>
                </c:pt>
                <c:pt idx="9016">
                  <c:v>0.21427250661297023</c:v>
                </c:pt>
                <c:pt idx="9017">
                  <c:v>0.20974167808229194</c:v>
                </c:pt>
                <c:pt idx="9018">
                  <c:v>0.20872467143435838</c:v>
                </c:pt>
                <c:pt idx="9019">
                  <c:v>0.21891620892752811</c:v>
                </c:pt>
                <c:pt idx="9020">
                  <c:v>0.1987361593497485</c:v>
                </c:pt>
                <c:pt idx="9021">
                  <c:v>0.20707964612112315</c:v>
                </c:pt>
                <c:pt idx="9022">
                  <c:v>0.19784999452288463</c:v>
                </c:pt>
                <c:pt idx="9023">
                  <c:v>0.19624739958889936</c:v>
                </c:pt>
                <c:pt idx="9024">
                  <c:v>0.21222597556239531</c:v>
                </c:pt>
                <c:pt idx="9025">
                  <c:v>0.20996290815840782</c:v>
                </c:pt>
                <c:pt idx="9026">
                  <c:v>0.21355812691839002</c:v>
                </c:pt>
                <c:pt idx="9027">
                  <c:v>0.20476725265881754</c:v>
                </c:pt>
                <c:pt idx="9028">
                  <c:v>0.20865723427667776</c:v>
                </c:pt>
                <c:pt idx="9029">
                  <c:v>0.19628817537101748</c:v>
                </c:pt>
                <c:pt idx="9030">
                  <c:v>0.19864409270145716</c:v>
                </c:pt>
                <c:pt idx="9031">
                  <c:v>0.19054293346736198</c:v>
                </c:pt>
                <c:pt idx="9032">
                  <c:v>0.19981025801540325</c:v>
                </c:pt>
                <c:pt idx="9033">
                  <c:v>0.18822185883658074</c:v>
                </c:pt>
                <c:pt idx="9034">
                  <c:v>0.20189904157461924</c:v>
                </c:pt>
                <c:pt idx="9035">
                  <c:v>0.19357972454969813</c:v>
                </c:pt>
                <c:pt idx="9036">
                  <c:v>0.1987160926674405</c:v>
                </c:pt>
                <c:pt idx="9037">
                  <c:v>0.20085957913750199</c:v>
                </c:pt>
                <c:pt idx="9038">
                  <c:v>0.21586978819047833</c:v>
                </c:pt>
                <c:pt idx="9039">
                  <c:v>0.1831380233344379</c:v>
                </c:pt>
                <c:pt idx="9040">
                  <c:v>0.21136169680454941</c:v>
                </c:pt>
                <c:pt idx="9041">
                  <c:v>0.20369790516517614</c:v>
                </c:pt>
                <c:pt idx="9042">
                  <c:v>0.21223497346663403</c:v>
                </c:pt>
                <c:pt idx="9043">
                  <c:v>0.21486684215267207</c:v>
                </c:pt>
                <c:pt idx="9044">
                  <c:v>0.19331592996377475</c:v>
                </c:pt>
                <c:pt idx="9045">
                  <c:v>0.20839282569675277</c:v>
                </c:pt>
                <c:pt idx="9046">
                  <c:v>0.19531644116467009</c:v>
                </c:pt>
                <c:pt idx="9047">
                  <c:v>0.20944574912663463</c:v>
                </c:pt>
                <c:pt idx="9048">
                  <c:v>0.19696928410894152</c:v>
                </c:pt>
                <c:pt idx="9049">
                  <c:v>0.19380305749694177</c:v>
                </c:pt>
                <c:pt idx="9050">
                  <c:v>0.18524144153400979</c:v>
                </c:pt>
                <c:pt idx="9051">
                  <c:v>0.20493243454453208</c:v>
                </c:pt>
                <c:pt idx="9052">
                  <c:v>0.18887607507892978</c:v>
                </c:pt>
                <c:pt idx="9053">
                  <c:v>0.22880120930180509</c:v>
                </c:pt>
                <c:pt idx="9054">
                  <c:v>0.19170225873615551</c:v>
                </c:pt>
                <c:pt idx="9055">
                  <c:v>0.18747414264782131</c:v>
                </c:pt>
                <c:pt idx="9056">
                  <c:v>0.20519468730316001</c:v>
                </c:pt>
                <c:pt idx="9057">
                  <c:v>0.21713209879198783</c:v>
                </c:pt>
                <c:pt idx="9058">
                  <c:v>0.18420359282951521</c:v>
                </c:pt>
                <c:pt idx="9059">
                  <c:v>0.19376658837057245</c:v>
                </c:pt>
                <c:pt idx="9060">
                  <c:v>0.22027320587134389</c:v>
                </c:pt>
                <c:pt idx="9061">
                  <c:v>0.20406491173689389</c:v>
                </c:pt>
                <c:pt idx="9062">
                  <c:v>0.20132620760091416</c:v>
                </c:pt>
                <c:pt idx="9063">
                  <c:v>0.19715950323083659</c:v>
                </c:pt>
                <c:pt idx="9064">
                  <c:v>0.1955987300818324</c:v>
                </c:pt>
                <c:pt idx="9065">
                  <c:v>0.19874756445368544</c:v>
                </c:pt>
                <c:pt idx="9066">
                  <c:v>0.23165087242584373</c:v>
                </c:pt>
                <c:pt idx="9067">
                  <c:v>0.20320067647891574</c:v>
                </c:pt>
                <c:pt idx="9068">
                  <c:v>0.20927619148117757</c:v>
                </c:pt>
                <c:pt idx="9069">
                  <c:v>0.22246896886014508</c:v>
                </c:pt>
                <c:pt idx="9070">
                  <c:v>0.21063683487944887</c:v>
                </c:pt>
                <c:pt idx="9071">
                  <c:v>0.19574713026683627</c:v>
                </c:pt>
                <c:pt idx="9072">
                  <c:v>0.22170731627546569</c:v>
                </c:pt>
                <c:pt idx="9073">
                  <c:v>0.19503192232743954</c:v>
                </c:pt>
                <c:pt idx="9074">
                  <c:v>0.21435242388595757</c:v>
                </c:pt>
                <c:pt idx="9075">
                  <c:v>0.20199368349161323</c:v>
                </c:pt>
                <c:pt idx="9076">
                  <c:v>0.20035723293548832</c:v>
                </c:pt>
                <c:pt idx="9077">
                  <c:v>0.20131070794008341</c:v>
                </c:pt>
                <c:pt idx="9078">
                  <c:v>0.21513742376510536</c:v>
                </c:pt>
                <c:pt idx="9079">
                  <c:v>0.20283271384650073</c:v>
                </c:pt>
                <c:pt idx="9080">
                  <c:v>0.19391732516248483</c:v>
                </c:pt>
                <c:pt idx="9081">
                  <c:v>0.21542420207961249</c:v>
                </c:pt>
                <c:pt idx="9082">
                  <c:v>0.2092832165003311</c:v>
                </c:pt>
                <c:pt idx="9083">
                  <c:v>0.19839481676060164</c:v>
                </c:pt>
                <c:pt idx="9084">
                  <c:v>0.18782930632151537</c:v>
                </c:pt>
                <c:pt idx="9085">
                  <c:v>0.18203062684559984</c:v>
                </c:pt>
                <c:pt idx="9086">
                  <c:v>0.19318054653216998</c:v>
                </c:pt>
                <c:pt idx="9087">
                  <c:v>0.18728280799545935</c:v>
                </c:pt>
                <c:pt idx="9088">
                  <c:v>0.2036938645300321</c:v>
                </c:pt>
                <c:pt idx="9089">
                  <c:v>0.2085232233796015</c:v>
                </c:pt>
                <c:pt idx="9090">
                  <c:v>0.21532646946643788</c:v>
                </c:pt>
                <c:pt idx="9091">
                  <c:v>0.19755349096509794</c:v>
                </c:pt>
                <c:pt idx="9092">
                  <c:v>0.19737647244419398</c:v>
                </c:pt>
                <c:pt idx="9093">
                  <c:v>0.20908025751148515</c:v>
                </c:pt>
                <c:pt idx="9094">
                  <c:v>0.22506072291888005</c:v>
                </c:pt>
                <c:pt idx="9095">
                  <c:v>0.1938529185272593</c:v>
                </c:pt>
                <c:pt idx="9096">
                  <c:v>0.20668558557644287</c:v>
                </c:pt>
                <c:pt idx="9097">
                  <c:v>0.20782989029699528</c:v>
                </c:pt>
                <c:pt idx="9098">
                  <c:v>0.23212707364207724</c:v>
                </c:pt>
                <c:pt idx="9099">
                  <c:v>0.19308972341266784</c:v>
                </c:pt>
                <c:pt idx="9100">
                  <c:v>0.22921893066001789</c:v>
                </c:pt>
                <c:pt idx="9101">
                  <c:v>0.20539383836724451</c:v>
                </c:pt>
                <c:pt idx="9102">
                  <c:v>0.22048567542606781</c:v>
                </c:pt>
                <c:pt idx="9103">
                  <c:v>0.19968193143744223</c:v>
                </c:pt>
                <c:pt idx="9104">
                  <c:v>0.18137411995262046</c:v>
                </c:pt>
                <c:pt idx="9105">
                  <c:v>0.21767377718359729</c:v>
                </c:pt>
                <c:pt idx="9106">
                  <c:v>0.19502757459702807</c:v>
                </c:pt>
                <c:pt idx="9107">
                  <c:v>0.19993827514852286</c:v>
                </c:pt>
                <c:pt idx="9108">
                  <c:v>0.20447428384217092</c:v>
                </c:pt>
                <c:pt idx="9109">
                  <c:v>0.21546739860982861</c:v>
                </c:pt>
                <c:pt idx="9110">
                  <c:v>0.19487028375802631</c:v>
                </c:pt>
                <c:pt idx="9111">
                  <c:v>0.22120236536818938</c:v>
                </c:pt>
                <c:pt idx="9112">
                  <c:v>0.20754542489252975</c:v>
                </c:pt>
                <c:pt idx="9113">
                  <c:v>0.21766564982993297</c:v>
                </c:pt>
                <c:pt idx="9114">
                  <c:v>0.19667210580392866</c:v>
                </c:pt>
                <c:pt idx="9115">
                  <c:v>0.19811823952373522</c:v>
                </c:pt>
                <c:pt idx="9116">
                  <c:v>0.2202888390440616</c:v>
                </c:pt>
                <c:pt idx="9117">
                  <c:v>0.21799334791251357</c:v>
                </c:pt>
                <c:pt idx="9118">
                  <c:v>0.22543644465496707</c:v>
                </c:pt>
                <c:pt idx="9119">
                  <c:v>0.21571810854315468</c:v>
                </c:pt>
                <c:pt idx="9120">
                  <c:v>0.20074597883918446</c:v>
                </c:pt>
                <c:pt idx="9121">
                  <c:v>0.21374531267303915</c:v>
                </c:pt>
                <c:pt idx="9122">
                  <c:v>0.21177361242555687</c:v>
                </c:pt>
                <c:pt idx="9123">
                  <c:v>0.21438938879921396</c:v>
                </c:pt>
                <c:pt idx="9124">
                  <c:v>0.19008686427665827</c:v>
                </c:pt>
                <c:pt idx="9125">
                  <c:v>0.19667561013099036</c:v>
                </c:pt>
                <c:pt idx="9126">
                  <c:v>0.19854986088160639</c:v>
                </c:pt>
                <c:pt idx="9127">
                  <c:v>0.18743898061316652</c:v>
                </c:pt>
                <c:pt idx="9128">
                  <c:v>0.20975554700388441</c:v>
                </c:pt>
                <c:pt idx="9129">
                  <c:v>0.18861153863781405</c:v>
                </c:pt>
                <c:pt idx="9130">
                  <c:v>0.20274823028503233</c:v>
                </c:pt>
                <c:pt idx="9131">
                  <c:v>0.2145443851972107</c:v>
                </c:pt>
                <c:pt idx="9132">
                  <c:v>0.21850522634530756</c:v>
                </c:pt>
                <c:pt idx="9133">
                  <c:v>0.20174329611726616</c:v>
                </c:pt>
                <c:pt idx="9134">
                  <c:v>0.20613786223110944</c:v>
                </c:pt>
                <c:pt idx="9135">
                  <c:v>0.20279924903524396</c:v>
                </c:pt>
                <c:pt idx="9136">
                  <c:v>0.20138890174519422</c:v>
                </c:pt>
                <c:pt idx="9137">
                  <c:v>0.2129434750214669</c:v>
                </c:pt>
                <c:pt idx="9138">
                  <c:v>0.21870408833628263</c:v>
                </c:pt>
                <c:pt idx="9139">
                  <c:v>0.19163165121454503</c:v>
                </c:pt>
                <c:pt idx="9140">
                  <c:v>0.18774299531242677</c:v>
                </c:pt>
                <c:pt idx="9141">
                  <c:v>0.20542482133399215</c:v>
                </c:pt>
                <c:pt idx="9142">
                  <c:v>0.21409705739472745</c:v>
                </c:pt>
                <c:pt idx="9143">
                  <c:v>0.19995748526593551</c:v>
                </c:pt>
                <c:pt idx="9144">
                  <c:v>0.20308452121314802</c:v>
                </c:pt>
                <c:pt idx="9145">
                  <c:v>0.20475937637060426</c:v>
                </c:pt>
                <c:pt idx="9146">
                  <c:v>0.17982004141820837</c:v>
                </c:pt>
                <c:pt idx="9147">
                  <c:v>0.20222305676678343</c:v>
                </c:pt>
                <c:pt idx="9148">
                  <c:v>0.20296027481197684</c:v>
                </c:pt>
                <c:pt idx="9149">
                  <c:v>0.20938131297980281</c:v>
                </c:pt>
                <c:pt idx="9150">
                  <c:v>0.19884592216733188</c:v>
                </c:pt>
                <c:pt idx="9151">
                  <c:v>0.20804527788550001</c:v>
                </c:pt>
                <c:pt idx="9152">
                  <c:v>0.20421027864305649</c:v>
                </c:pt>
                <c:pt idx="9153">
                  <c:v>0.19886672283560916</c:v>
                </c:pt>
                <c:pt idx="9154">
                  <c:v>0.20640669098741038</c:v>
                </c:pt>
                <c:pt idx="9155">
                  <c:v>0.21419797496375304</c:v>
                </c:pt>
                <c:pt idx="9156">
                  <c:v>0.20747174303814406</c:v>
                </c:pt>
                <c:pt idx="9157">
                  <c:v>0.2044465745733062</c:v>
                </c:pt>
                <c:pt idx="9158">
                  <c:v>0.22100295681407675</c:v>
                </c:pt>
                <c:pt idx="9159">
                  <c:v>0.20048598698968623</c:v>
                </c:pt>
                <c:pt idx="9160">
                  <c:v>0.20467695088561905</c:v>
                </c:pt>
                <c:pt idx="9161">
                  <c:v>0.19672744763865285</c:v>
                </c:pt>
                <c:pt idx="9162">
                  <c:v>0.23190461836449719</c:v>
                </c:pt>
                <c:pt idx="9163">
                  <c:v>0.21231204523092054</c:v>
                </c:pt>
                <c:pt idx="9164">
                  <c:v>0.20571008284303166</c:v>
                </c:pt>
                <c:pt idx="9165">
                  <c:v>0.19998814060657202</c:v>
                </c:pt>
                <c:pt idx="9166">
                  <c:v>0.2157225187697504</c:v>
                </c:pt>
                <c:pt idx="9167">
                  <c:v>0.22009852162882743</c:v>
                </c:pt>
                <c:pt idx="9168">
                  <c:v>0.19626091845989213</c:v>
                </c:pt>
                <c:pt idx="9169">
                  <c:v>0.18644737990733448</c:v>
                </c:pt>
                <c:pt idx="9170">
                  <c:v>0.21183956645959762</c:v>
                </c:pt>
                <c:pt idx="9171">
                  <c:v>0.20631585583791812</c:v>
                </c:pt>
                <c:pt idx="9172">
                  <c:v>0.20987826499630818</c:v>
                </c:pt>
                <c:pt idx="9173">
                  <c:v>0.21025679687745935</c:v>
                </c:pt>
                <c:pt idx="9174">
                  <c:v>0.19152222950284206</c:v>
                </c:pt>
                <c:pt idx="9175">
                  <c:v>0.21865201069092083</c:v>
                </c:pt>
                <c:pt idx="9176">
                  <c:v>0.21035198142987693</c:v>
                </c:pt>
                <c:pt idx="9177">
                  <c:v>0.19726607682161215</c:v>
                </c:pt>
                <c:pt idx="9178">
                  <c:v>0.2250351648255052</c:v>
                </c:pt>
                <c:pt idx="9179">
                  <c:v>0.20919917378747485</c:v>
                </c:pt>
                <c:pt idx="9180">
                  <c:v>0.20869554569075854</c:v>
                </c:pt>
                <c:pt idx="9181">
                  <c:v>0.20723004681555421</c:v>
                </c:pt>
                <c:pt idx="9182">
                  <c:v>0.21316987808511723</c:v>
                </c:pt>
                <c:pt idx="9183">
                  <c:v>0.20023541475410558</c:v>
                </c:pt>
                <c:pt idx="9184">
                  <c:v>0.2018839982697494</c:v>
                </c:pt>
                <c:pt idx="9185">
                  <c:v>0.197156661385439</c:v>
                </c:pt>
                <c:pt idx="9186">
                  <c:v>0.19769557675077334</c:v>
                </c:pt>
                <c:pt idx="9187">
                  <c:v>0.21796707755002287</c:v>
                </c:pt>
                <c:pt idx="9188">
                  <c:v>0.19683523116543739</c:v>
                </c:pt>
                <c:pt idx="9189">
                  <c:v>0.19984833210605965</c:v>
                </c:pt>
                <c:pt idx="9190">
                  <c:v>0.18743618903861012</c:v>
                </c:pt>
                <c:pt idx="9191">
                  <c:v>0.20182533591244964</c:v>
                </c:pt>
                <c:pt idx="9192">
                  <c:v>0.20303995621019347</c:v>
                </c:pt>
                <c:pt idx="9193">
                  <c:v>0.20152611800819639</c:v>
                </c:pt>
                <c:pt idx="9194">
                  <c:v>0.20859129038690147</c:v>
                </c:pt>
                <c:pt idx="9195">
                  <c:v>0.205543969307317</c:v>
                </c:pt>
                <c:pt idx="9196">
                  <c:v>0.21640760076025423</c:v>
                </c:pt>
                <c:pt idx="9197">
                  <c:v>0.21024687549923968</c:v>
                </c:pt>
                <c:pt idx="9198">
                  <c:v>0.21004111990047977</c:v>
                </c:pt>
                <c:pt idx="9199">
                  <c:v>0.20900291551532915</c:v>
                </c:pt>
                <c:pt idx="9200">
                  <c:v>0.18832605306618053</c:v>
                </c:pt>
                <c:pt idx="9201">
                  <c:v>0.20228362776657155</c:v>
                </c:pt>
                <c:pt idx="9202">
                  <c:v>0.18929148907581164</c:v>
                </c:pt>
                <c:pt idx="9203">
                  <c:v>0.18877182254929101</c:v>
                </c:pt>
                <c:pt idx="9204">
                  <c:v>0.20469082777582842</c:v>
                </c:pt>
                <c:pt idx="9205">
                  <c:v>0.21106776190154217</c:v>
                </c:pt>
                <c:pt idx="9206">
                  <c:v>0.21147687927267381</c:v>
                </c:pt>
                <c:pt idx="9207">
                  <c:v>0.21009131889554047</c:v>
                </c:pt>
                <c:pt idx="9208">
                  <c:v>0.19859465309301172</c:v>
                </c:pt>
                <c:pt idx="9209">
                  <c:v>0.19130333527201415</c:v>
                </c:pt>
                <c:pt idx="9210">
                  <c:v>0.19999364886489054</c:v>
                </c:pt>
                <c:pt idx="9211">
                  <c:v>0.19987920495000178</c:v>
                </c:pt>
                <c:pt idx="9212">
                  <c:v>0.19736407169600401</c:v>
                </c:pt>
                <c:pt idx="9213">
                  <c:v>0.20074273377040594</c:v>
                </c:pt>
                <c:pt idx="9214">
                  <c:v>0.23616236606162469</c:v>
                </c:pt>
                <c:pt idx="9215">
                  <c:v>0.20053401985177224</c:v>
                </c:pt>
                <c:pt idx="9216">
                  <c:v>0.19649517404174049</c:v>
                </c:pt>
                <c:pt idx="9217">
                  <c:v>0.23900715720127846</c:v>
                </c:pt>
                <c:pt idx="9218">
                  <c:v>0.21076009060936834</c:v>
                </c:pt>
                <c:pt idx="9219">
                  <c:v>0.19028584868021711</c:v>
                </c:pt>
                <c:pt idx="9220">
                  <c:v>0.21163109674738764</c:v>
                </c:pt>
                <c:pt idx="9221">
                  <c:v>0.21221375439942824</c:v>
                </c:pt>
                <c:pt idx="9222">
                  <c:v>0.22286502273225503</c:v>
                </c:pt>
                <c:pt idx="9223">
                  <c:v>0.21099782186670241</c:v>
                </c:pt>
                <c:pt idx="9224">
                  <c:v>0.20834151143138041</c:v>
                </c:pt>
                <c:pt idx="9225">
                  <c:v>0.20543717988556376</c:v>
                </c:pt>
                <c:pt idx="9226">
                  <c:v>0.19219826739182463</c:v>
                </c:pt>
                <c:pt idx="9227">
                  <c:v>0.19802206201838263</c:v>
                </c:pt>
                <c:pt idx="9228">
                  <c:v>0.20265822885927273</c:v>
                </c:pt>
                <c:pt idx="9229">
                  <c:v>0.1915690289407436</c:v>
                </c:pt>
                <c:pt idx="9230">
                  <c:v>0.2069252616921306</c:v>
                </c:pt>
                <c:pt idx="9231">
                  <c:v>0.19553710139865771</c:v>
                </c:pt>
                <c:pt idx="9232">
                  <c:v>0.22440115937915181</c:v>
                </c:pt>
                <c:pt idx="9233">
                  <c:v>0.20958389492619017</c:v>
                </c:pt>
                <c:pt idx="9234">
                  <c:v>0.18751978478161216</c:v>
                </c:pt>
                <c:pt idx="9235">
                  <c:v>0.20447725133471747</c:v>
                </c:pt>
                <c:pt idx="9236">
                  <c:v>0.19439152044895253</c:v>
                </c:pt>
                <c:pt idx="9237">
                  <c:v>0.20720486964592272</c:v>
                </c:pt>
                <c:pt idx="9238">
                  <c:v>0.20116793487624571</c:v>
                </c:pt>
                <c:pt idx="9239">
                  <c:v>0.21331615986411259</c:v>
                </c:pt>
                <c:pt idx="9240">
                  <c:v>0.19605375532201108</c:v>
                </c:pt>
                <c:pt idx="9241">
                  <c:v>0.20267577321015204</c:v>
                </c:pt>
                <c:pt idx="9242">
                  <c:v>0.19797293687349848</c:v>
                </c:pt>
                <c:pt idx="9243">
                  <c:v>0.21045904387655984</c:v>
                </c:pt>
                <c:pt idx="9244">
                  <c:v>0.19744918236853107</c:v>
                </c:pt>
                <c:pt idx="9245">
                  <c:v>0.21943279204188454</c:v>
                </c:pt>
                <c:pt idx="9246">
                  <c:v>0.20724548285372243</c:v>
                </c:pt>
                <c:pt idx="9247">
                  <c:v>0.20095287047214427</c:v>
                </c:pt>
                <c:pt idx="9248">
                  <c:v>0.18693202793049341</c:v>
                </c:pt>
                <c:pt idx="9249">
                  <c:v>0.20660019604240162</c:v>
                </c:pt>
                <c:pt idx="9250">
                  <c:v>0.19426459435763213</c:v>
                </c:pt>
                <c:pt idx="9251">
                  <c:v>0.20930490438951382</c:v>
                </c:pt>
                <c:pt idx="9252">
                  <c:v>0.1869897143899662</c:v>
                </c:pt>
                <c:pt idx="9253">
                  <c:v>0.19227085411617348</c:v>
                </c:pt>
                <c:pt idx="9254">
                  <c:v>0.21457003360510443</c:v>
                </c:pt>
                <c:pt idx="9255">
                  <c:v>0.20768475100256989</c:v>
                </c:pt>
                <c:pt idx="9256">
                  <c:v>0.19225563095897877</c:v>
                </c:pt>
                <c:pt idx="9257">
                  <c:v>0.20721378205671573</c:v>
                </c:pt>
                <c:pt idx="9258">
                  <c:v>0.22611159031804384</c:v>
                </c:pt>
                <c:pt idx="9259">
                  <c:v>0.21109233827023938</c:v>
                </c:pt>
                <c:pt idx="9260">
                  <c:v>0.19755188041666152</c:v>
                </c:pt>
                <c:pt idx="9261">
                  <c:v>0.20657793283321388</c:v>
                </c:pt>
                <c:pt idx="9262">
                  <c:v>0.19563989248198105</c:v>
                </c:pt>
                <c:pt idx="9263">
                  <c:v>0.20867804407486715</c:v>
                </c:pt>
                <c:pt idx="9264">
                  <c:v>0.21173403580560743</c:v>
                </c:pt>
                <c:pt idx="9265">
                  <c:v>0.19412715112258824</c:v>
                </c:pt>
                <c:pt idx="9266">
                  <c:v>0.21034751915085673</c:v>
                </c:pt>
                <c:pt idx="9267">
                  <c:v>0.20738881549439728</c:v>
                </c:pt>
                <c:pt idx="9268">
                  <c:v>0.20140665816834197</c:v>
                </c:pt>
                <c:pt idx="9269">
                  <c:v>0.21388662335850789</c:v>
                </c:pt>
                <c:pt idx="9270">
                  <c:v>0.20277843931266282</c:v>
                </c:pt>
                <c:pt idx="9271">
                  <c:v>0.20971506414263902</c:v>
                </c:pt>
                <c:pt idx="9272">
                  <c:v>0.20505538750974239</c:v>
                </c:pt>
                <c:pt idx="9273">
                  <c:v>0.22651171937755493</c:v>
                </c:pt>
                <c:pt idx="9274">
                  <c:v>0.19113684031706957</c:v>
                </c:pt>
                <c:pt idx="9275">
                  <c:v>0.2176878622877314</c:v>
                </c:pt>
                <c:pt idx="9276">
                  <c:v>0.22094005085417279</c:v>
                </c:pt>
                <c:pt idx="9277">
                  <c:v>0.19774976204865918</c:v>
                </c:pt>
                <c:pt idx="9278">
                  <c:v>0.18390870590241776</c:v>
                </c:pt>
                <c:pt idx="9279">
                  <c:v>0.21412035041702585</c:v>
                </c:pt>
                <c:pt idx="9280">
                  <c:v>0.19246282041983184</c:v>
                </c:pt>
                <c:pt idx="9281">
                  <c:v>0.21061264290406795</c:v>
                </c:pt>
                <c:pt idx="9282">
                  <c:v>0.20496245765016341</c:v>
                </c:pt>
                <c:pt idx="9283">
                  <c:v>0.20634741978753368</c:v>
                </c:pt>
                <c:pt idx="9284">
                  <c:v>0.21926107347568974</c:v>
                </c:pt>
                <c:pt idx="9285">
                  <c:v>0.22424622463173199</c:v>
                </c:pt>
                <c:pt idx="9286">
                  <c:v>0.20748663841383122</c:v>
                </c:pt>
                <c:pt idx="9287">
                  <c:v>0.19153538003647427</c:v>
                </c:pt>
                <c:pt idx="9288">
                  <c:v>0.20625389114774606</c:v>
                </c:pt>
                <c:pt idx="9289">
                  <c:v>0.2069187060999142</c:v>
                </c:pt>
                <c:pt idx="9290">
                  <c:v>0.21778632803005823</c:v>
                </c:pt>
                <c:pt idx="9291">
                  <c:v>0.19966619149777892</c:v>
                </c:pt>
                <c:pt idx="9292">
                  <c:v>0.21809548829613853</c:v>
                </c:pt>
                <c:pt idx="9293">
                  <c:v>0.19435179787897866</c:v>
                </c:pt>
                <c:pt idx="9294">
                  <c:v>0.20574968054697576</c:v>
                </c:pt>
                <c:pt idx="9295">
                  <c:v>0.19679943291388161</c:v>
                </c:pt>
                <c:pt idx="9296">
                  <c:v>0.20281489583285969</c:v>
                </c:pt>
                <c:pt idx="9297">
                  <c:v>0.20628099409399109</c:v>
                </c:pt>
                <c:pt idx="9298">
                  <c:v>0.21192450285206518</c:v>
                </c:pt>
                <c:pt idx="9299">
                  <c:v>0.21248038876516526</c:v>
                </c:pt>
                <c:pt idx="9300">
                  <c:v>0.19908299423040368</c:v>
                </c:pt>
                <c:pt idx="9301">
                  <c:v>0.20083789931393875</c:v>
                </c:pt>
                <c:pt idx="9302">
                  <c:v>0.22091208684737276</c:v>
                </c:pt>
                <c:pt idx="9303">
                  <c:v>0.18779016545671076</c:v>
                </c:pt>
                <c:pt idx="9304">
                  <c:v>0.21689612068009301</c:v>
                </c:pt>
                <c:pt idx="9305">
                  <c:v>0.22234292861711816</c:v>
                </c:pt>
                <c:pt idx="9306">
                  <c:v>0.21871692376984325</c:v>
                </c:pt>
                <c:pt idx="9307">
                  <c:v>0.21306562848962543</c:v>
                </c:pt>
                <c:pt idx="9308">
                  <c:v>0.20678153981216033</c:v>
                </c:pt>
                <c:pt idx="9309">
                  <c:v>0.2020725390318745</c:v>
                </c:pt>
                <c:pt idx="9310">
                  <c:v>0.20382050454754327</c:v>
                </c:pt>
                <c:pt idx="9311">
                  <c:v>0.21382407390226524</c:v>
                </c:pt>
                <c:pt idx="9312">
                  <c:v>0.20938655530619529</c:v>
                </c:pt>
                <c:pt idx="9313">
                  <c:v>0.19350940334607261</c:v>
                </c:pt>
                <c:pt idx="9314">
                  <c:v>0.20550361180767121</c:v>
                </c:pt>
                <c:pt idx="9315">
                  <c:v>0.20559623705367791</c:v>
                </c:pt>
                <c:pt idx="9316">
                  <c:v>0.18515426721821029</c:v>
                </c:pt>
                <c:pt idx="9317">
                  <c:v>0.22695454653951511</c:v>
                </c:pt>
                <c:pt idx="9318">
                  <c:v>0.20551177943424406</c:v>
                </c:pt>
                <c:pt idx="9319">
                  <c:v>0.20092962629850464</c:v>
                </c:pt>
                <c:pt idx="9320">
                  <c:v>0.20032924919825812</c:v>
                </c:pt>
                <c:pt idx="9321">
                  <c:v>0.19362179659921286</c:v>
                </c:pt>
                <c:pt idx="9322">
                  <c:v>0.19536413360767033</c:v>
                </c:pt>
                <c:pt idx="9323">
                  <c:v>0.21163284672779356</c:v>
                </c:pt>
                <c:pt idx="9324">
                  <c:v>0.22571179551820192</c:v>
                </c:pt>
                <c:pt idx="9325">
                  <c:v>0.20747581314131119</c:v>
                </c:pt>
                <c:pt idx="9326">
                  <c:v>0.20712773405969209</c:v>
                </c:pt>
                <c:pt idx="9327">
                  <c:v>0.20491639566809355</c:v>
                </c:pt>
                <c:pt idx="9328">
                  <c:v>0.19824946475494956</c:v>
                </c:pt>
                <c:pt idx="9329">
                  <c:v>0.20850279076403516</c:v>
                </c:pt>
                <c:pt idx="9330">
                  <c:v>0.18047019448818061</c:v>
                </c:pt>
                <c:pt idx="9331">
                  <c:v>0.22272113182967593</c:v>
                </c:pt>
                <c:pt idx="9332">
                  <c:v>0.19129710796216198</c:v>
                </c:pt>
                <c:pt idx="9333">
                  <c:v>0.21463859655540682</c:v>
                </c:pt>
                <c:pt idx="9334">
                  <c:v>0.22083124174021726</c:v>
                </c:pt>
                <c:pt idx="9335">
                  <c:v>0.23513877329521296</c:v>
                </c:pt>
                <c:pt idx="9336">
                  <c:v>0.19319679761836014</c:v>
                </c:pt>
                <c:pt idx="9337">
                  <c:v>0.2069212435619994</c:v>
                </c:pt>
                <c:pt idx="9338">
                  <c:v>0.19946861173022368</c:v>
                </c:pt>
                <c:pt idx="9339">
                  <c:v>0.20979920113066117</c:v>
                </c:pt>
                <c:pt idx="9340">
                  <c:v>0.21502023218210628</c:v>
                </c:pt>
                <c:pt idx="9341">
                  <c:v>0.20653189520953583</c:v>
                </c:pt>
                <c:pt idx="9342">
                  <c:v>0.19538408788332357</c:v>
                </c:pt>
                <c:pt idx="9343">
                  <c:v>0.19757973919908919</c:v>
                </c:pt>
                <c:pt idx="9344">
                  <c:v>0.1907388399224958</c:v>
                </c:pt>
                <c:pt idx="9345">
                  <c:v>0.20337919061943846</c:v>
                </c:pt>
                <c:pt idx="9346">
                  <c:v>0.2063123756180954</c:v>
                </c:pt>
                <c:pt idx="9347">
                  <c:v>0.18575809880525576</c:v>
                </c:pt>
                <c:pt idx="9348">
                  <c:v>0.19885408278482863</c:v>
                </c:pt>
                <c:pt idx="9349">
                  <c:v>0.22577163820863255</c:v>
                </c:pt>
                <c:pt idx="9350">
                  <c:v>0.20093103357695566</c:v>
                </c:pt>
                <c:pt idx="9351">
                  <c:v>0.21355424493541719</c:v>
                </c:pt>
                <c:pt idx="9352">
                  <c:v>0.20817431607744052</c:v>
                </c:pt>
                <c:pt idx="9353">
                  <c:v>0.20393206193121635</c:v>
                </c:pt>
                <c:pt idx="9354">
                  <c:v>0.21897989824833711</c:v>
                </c:pt>
                <c:pt idx="9355">
                  <c:v>0.1996198923093461</c:v>
                </c:pt>
                <c:pt idx="9356">
                  <c:v>0.18348158483707441</c:v>
                </c:pt>
                <c:pt idx="9357">
                  <c:v>0.18745279427989542</c:v>
                </c:pt>
                <c:pt idx="9358">
                  <c:v>0.19894145451393072</c:v>
                </c:pt>
                <c:pt idx="9359">
                  <c:v>0.23062876874146565</c:v>
                </c:pt>
                <c:pt idx="9360">
                  <c:v>0.22638158218337304</c:v>
                </c:pt>
                <c:pt idx="9361">
                  <c:v>0.18099307110833443</c:v>
                </c:pt>
                <c:pt idx="9362">
                  <c:v>0.21025647763500493</c:v>
                </c:pt>
                <c:pt idx="9363">
                  <c:v>0.18891127984764089</c:v>
                </c:pt>
                <c:pt idx="9364">
                  <c:v>0.2051040662451365</c:v>
                </c:pt>
                <c:pt idx="9365">
                  <c:v>0.21116360387918545</c:v>
                </c:pt>
                <c:pt idx="9366">
                  <c:v>0.19070333374384446</c:v>
                </c:pt>
                <c:pt idx="9367">
                  <c:v>0.19836018633898334</c:v>
                </c:pt>
                <c:pt idx="9368">
                  <c:v>0.21515214574169997</c:v>
                </c:pt>
                <c:pt idx="9369">
                  <c:v>0.2082508592693369</c:v>
                </c:pt>
                <c:pt idx="9370">
                  <c:v>0.19444814801236118</c:v>
                </c:pt>
                <c:pt idx="9371">
                  <c:v>0.20624161923934486</c:v>
                </c:pt>
                <c:pt idx="9372">
                  <c:v>0.21078450653463576</c:v>
                </c:pt>
                <c:pt idx="9373">
                  <c:v>0.18856112411104223</c:v>
                </c:pt>
                <c:pt idx="9374">
                  <c:v>0.18916957332552509</c:v>
                </c:pt>
                <c:pt idx="9375">
                  <c:v>0.21686508496203757</c:v>
                </c:pt>
                <c:pt idx="9376">
                  <c:v>0.21143486978333037</c:v>
                </c:pt>
                <c:pt idx="9377">
                  <c:v>0.20227626157570566</c:v>
                </c:pt>
                <c:pt idx="9378">
                  <c:v>0.19591840430441848</c:v>
                </c:pt>
                <c:pt idx="9379">
                  <c:v>0.1956387301649638</c:v>
                </c:pt>
                <c:pt idx="9380">
                  <c:v>0.1848882794880653</c:v>
                </c:pt>
                <c:pt idx="9381">
                  <c:v>0.23254393628877981</c:v>
                </c:pt>
                <c:pt idx="9382">
                  <c:v>0.19258638725158866</c:v>
                </c:pt>
                <c:pt idx="9383">
                  <c:v>0.19730306324403823</c:v>
                </c:pt>
                <c:pt idx="9384">
                  <c:v>0.19894128163249675</c:v>
                </c:pt>
                <c:pt idx="9385">
                  <c:v>0.20749462976214555</c:v>
                </c:pt>
                <c:pt idx="9386">
                  <c:v>0.20227830818350065</c:v>
                </c:pt>
                <c:pt idx="9387">
                  <c:v>0.21723031212428495</c:v>
                </c:pt>
                <c:pt idx="9388">
                  <c:v>0.21021731666041421</c:v>
                </c:pt>
                <c:pt idx="9389">
                  <c:v>0.22041498590251815</c:v>
                </c:pt>
                <c:pt idx="9390">
                  <c:v>0.18790823749250177</c:v>
                </c:pt>
                <c:pt idx="9391">
                  <c:v>0.18228292586162007</c:v>
                </c:pt>
                <c:pt idx="9392">
                  <c:v>0.20900843659584181</c:v>
                </c:pt>
                <c:pt idx="9393">
                  <c:v>0.19159873273701447</c:v>
                </c:pt>
                <c:pt idx="9394">
                  <c:v>0.19182080509665736</c:v>
                </c:pt>
                <c:pt idx="9395">
                  <c:v>0.19977260839802669</c:v>
                </c:pt>
                <c:pt idx="9396">
                  <c:v>0.19640550413899954</c:v>
                </c:pt>
                <c:pt idx="9397">
                  <c:v>0.20279140492271647</c:v>
                </c:pt>
                <c:pt idx="9398">
                  <c:v>0.20979164557728547</c:v>
                </c:pt>
                <c:pt idx="9399">
                  <c:v>0.19194802272162895</c:v>
                </c:pt>
                <c:pt idx="9400">
                  <c:v>0.20235336013961266</c:v>
                </c:pt>
                <c:pt idx="9401">
                  <c:v>0.18837667528808036</c:v>
                </c:pt>
                <c:pt idx="9402">
                  <c:v>0.20112294198714337</c:v>
                </c:pt>
                <c:pt idx="9403">
                  <c:v>0.19130770040424586</c:v>
                </c:pt>
                <c:pt idx="9404">
                  <c:v>0.20163805079919619</c:v>
                </c:pt>
                <c:pt idx="9405">
                  <c:v>0.22867101799441295</c:v>
                </c:pt>
                <c:pt idx="9406">
                  <c:v>0.21364636817987881</c:v>
                </c:pt>
                <c:pt idx="9407">
                  <c:v>0.20108366645116232</c:v>
                </c:pt>
                <c:pt idx="9408">
                  <c:v>0.18861613348446488</c:v>
                </c:pt>
                <c:pt idx="9409">
                  <c:v>0.21198753227137254</c:v>
                </c:pt>
                <c:pt idx="9410">
                  <c:v>0.21407245659568608</c:v>
                </c:pt>
                <c:pt idx="9411">
                  <c:v>0.20994743355583448</c:v>
                </c:pt>
                <c:pt idx="9412">
                  <c:v>0.19117243338678061</c:v>
                </c:pt>
                <c:pt idx="9413">
                  <c:v>0.22559289767299123</c:v>
                </c:pt>
                <c:pt idx="9414">
                  <c:v>0.1983663763786162</c:v>
                </c:pt>
                <c:pt idx="9415">
                  <c:v>0.19518553663964058</c:v>
                </c:pt>
                <c:pt idx="9416">
                  <c:v>0.21085697439434933</c:v>
                </c:pt>
                <c:pt idx="9417">
                  <c:v>0.19414812889190916</c:v>
                </c:pt>
                <c:pt idx="9418">
                  <c:v>0.20496551711243166</c:v>
                </c:pt>
                <c:pt idx="9419">
                  <c:v>0.20326778074571875</c:v>
                </c:pt>
                <c:pt idx="9420">
                  <c:v>0.21862105520572242</c:v>
                </c:pt>
                <c:pt idx="9421">
                  <c:v>0.20454891763388683</c:v>
                </c:pt>
                <c:pt idx="9422">
                  <c:v>0.19332473634092393</c:v>
                </c:pt>
                <c:pt idx="9423">
                  <c:v>0.21430115599385205</c:v>
                </c:pt>
                <c:pt idx="9424">
                  <c:v>0.22249630301102277</c:v>
                </c:pt>
                <c:pt idx="9425">
                  <c:v>0.19212792610319976</c:v>
                </c:pt>
                <c:pt idx="9426">
                  <c:v>0.20212090565844457</c:v>
                </c:pt>
                <c:pt idx="9427">
                  <c:v>0.19094330733698148</c:v>
                </c:pt>
                <c:pt idx="9428">
                  <c:v>0.21898923857974772</c:v>
                </c:pt>
                <c:pt idx="9429">
                  <c:v>0.18582822383386888</c:v>
                </c:pt>
                <c:pt idx="9430">
                  <c:v>0.21525387265645599</c:v>
                </c:pt>
                <c:pt idx="9431">
                  <c:v>0.22531079040737351</c:v>
                </c:pt>
                <c:pt idx="9432">
                  <c:v>0.18495327086080462</c:v>
                </c:pt>
                <c:pt idx="9433">
                  <c:v>0.20578439573237059</c:v>
                </c:pt>
                <c:pt idx="9434">
                  <c:v>0.20406687249508668</c:v>
                </c:pt>
                <c:pt idx="9435">
                  <c:v>0.22805621954862584</c:v>
                </c:pt>
                <c:pt idx="9436">
                  <c:v>0.21660907776303667</c:v>
                </c:pt>
                <c:pt idx="9437">
                  <c:v>0.20714549707733013</c:v>
                </c:pt>
                <c:pt idx="9438">
                  <c:v>0.19569719421582252</c:v>
                </c:pt>
                <c:pt idx="9439">
                  <c:v>0.20681712851205389</c:v>
                </c:pt>
                <c:pt idx="9440">
                  <c:v>0.20844344408286694</c:v>
                </c:pt>
                <c:pt idx="9441">
                  <c:v>0.1889771377546732</c:v>
                </c:pt>
                <c:pt idx="9442">
                  <c:v>0.20726847725868189</c:v>
                </c:pt>
                <c:pt idx="9443">
                  <c:v>0.20996893406693429</c:v>
                </c:pt>
                <c:pt idx="9444">
                  <c:v>0.18967418668308636</c:v>
                </c:pt>
                <c:pt idx="9445">
                  <c:v>0.20869210233074553</c:v>
                </c:pt>
                <c:pt idx="9446">
                  <c:v>0.20410801212309784</c:v>
                </c:pt>
                <c:pt idx="9447">
                  <c:v>0.20880749111992356</c:v>
                </c:pt>
                <c:pt idx="9448">
                  <c:v>0.20075394020711521</c:v>
                </c:pt>
                <c:pt idx="9449">
                  <c:v>0.21073663900130574</c:v>
                </c:pt>
                <c:pt idx="9450">
                  <c:v>0.19224513688834971</c:v>
                </c:pt>
                <c:pt idx="9451">
                  <c:v>0.20941807023779069</c:v>
                </c:pt>
                <c:pt idx="9452">
                  <c:v>0.22368948162516117</c:v>
                </c:pt>
                <c:pt idx="9453">
                  <c:v>0.20785163940677895</c:v>
                </c:pt>
                <c:pt idx="9454">
                  <c:v>0.21014433217924916</c:v>
                </c:pt>
                <c:pt idx="9455">
                  <c:v>0.20328776317211739</c:v>
                </c:pt>
                <c:pt idx="9456">
                  <c:v>0.19830113081399711</c:v>
                </c:pt>
                <c:pt idx="9457">
                  <c:v>0.19933450849557027</c:v>
                </c:pt>
                <c:pt idx="9458">
                  <c:v>0.2088634506572995</c:v>
                </c:pt>
                <c:pt idx="9459">
                  <c:v>0.21481252642759427</c:v>
                </c:pt>
                <c:pt idx="9460">
                  <c:v>0.22565829539042523</c:v>
                </c:pt>
                <c:pt idx="9461">
                  <c:v>0.19450089903446607</c:v>
                </c:pt>
                <c:pt idx="9462">
                  <c:v>0.19541737278562291</c:v>
                </c:pt>
                <c:pt idx="9463">
                  <c:v>0.1994896931519432</c:v>
                </c:pt>
                <c:pt idx="9464">
                  <c:v>0.21724694190595453</c:v>
                </c:pt>
                <c:pt idx="9465">
                  <c:v>0.19332950668036669</c:v>
                </c:pt>
                <c:pt idx="9466">
                  <c:v>0.18329149124842453</c:v>
                </c:pt>
                <c:pt idx="9467">
                  <c:v>0.19649600799218248</c:v>
                </c:pt>
                <c:pt idx="9468">
                  <c:v>0.20789393897145811</c:v>
                </c:pt>
                <c:pt idx="9469">
                  <c:v>0.19437642672208164</c:v>
                </c:pt>
                <c:pt idx="9470">
                  <c:v>0.18927193652558313</c:v>
                </c:pt>
                <c:pt idx="9471">
                  <c:v>0.19421439797353837</c:v>
                </c:pt>
                <c:pt idx="9472">
                  <c:v>0.21357155801011313</c:v>
                </c:pt>
                <c:pt idx="9473">
                  <c:v>0.2153498419707254</c:v>
                </c:pt>
                <c:pt idx="9474">
                  <c:v>0.20560059875842301</c:v>
                </c:pt>
                <c:pt idx="9475">
                  <c:v>0.22647544322205074</c:v>
                </c:pt>
                <c:pt idx="9476">
                  <c:v>0.20490471734637022</c:v>
                </c:pt>
                <c:pt idx="9477">
                  <c:v>0.21058238690255801</c:v>
                </c:pt>
                <c:pt idx="9478">
                  <c:v>0.21427654087064724</c:v>
                </c:pt>
                <c:pt idx="9479">
                  <c:v>0.20726001866769894</c:v>
                </c:pt>
                <c:pt idx="9480">
                  <c:v>0.2076929808775346</c:v>
                </c:pt>
                <c:pt idx="9481">
                  <c:v>0.20647627206122354</c:v>
                </c:pt>
                <c:pt idx="9482">
                  <c:v>0.21648651627268614</c:v>
                </c:pt>
                <c:pt idx="9483">
                  <c:v>0.21094334382824986</c:v>
                </c:pt>
                <c:pt idx="9484">
                  <c:v>0.2000730251144639</c:v>
                </c:pt>
                <c:pt idx="9485">
                  <c:v>0.20227258319819996</c:v>
                </c:pt>
                <c:pt idx="9486">
                  <c:v>0.20159953091330574</c:v>
                </c:pt>
                <c:pt idx="9487">
                  <c:v>0.19402398279998534</c:v>
                </c:pt>
                <c:pt idx="9488">
                  <c:v>0.20118611204300205</c:v>
                </c:pt>
                <c:pt idx="9489">
                  <c:v>0.20437612311378192</c:v>
                </c:pt>
                <c:pt idx="9490">
                  <c:v>0.21658139038829763</c:v>
                </c:pt>
                <c:pt idx="9491">
                  <c:v>0.21437714326881485</c:v>
                </c:pt>
                <c:pt idx="9492">
                  <c:v>0.20902646750791942</c:v>
                </c:pt>
                <c:pt idx="9493">
                  <c:v>0.20752723461693992</c:v>
                </c:pt>
                <c:pt idx="9494">
                  <c:v>0.22142942725606288</c:v>
                </c:pt>
                <c:pt idx="9495">
                  <c:v>0.18416681801981477</c:v>
                </c:pt>
                <c:pt idx="9496">
                  <c:v>0.19633694093986886</c:v>
                </c:pt>
                <c:pt idx="9497">
                  <c:v>0.1931733625251954</c:v>
                </c:pt>
                <c:pt idx="9498">
                  <c:v>0.2152305720378557</c:v>
                </c:pt>
                <c:pt idx="9499">
                  <c:v>0.18720495244598112</c:v>
                </c:pt>
                <c:pt idx="9500">
                  <c:v>0.19251036101397304</c:v>
                </c:pt>
                <c:pt idx="9501">
                  <c:v>0.18858299455348485</c:v>
                </c:pt>
                <c:pt idx="9502">
                  <c:v>0.20660111259622893</c:v>
                </c:pt>
                <c:pt idx="9503">
                  <c:v>0.21363255243342502</c:v>
                </c:pt>
                <c:pt idx="9504">
                  <c:v>0.2153904525267864</c:v>
                </c:pt>
                <c:pt idx="9505">
                  <c:v>0.20802060461501143</c:v>
                </c:pt>
                <c:pt idx="9506">
                  <c:v>0.20164399243078146</c:v>
                </c:pt>
                <c:pt idx="9507">
                  <c:v>0.19690070685021974</c:v>
                </c:pt>
                <c:pt idx="9508">
                  <c:v>0.24857312481674654</c:v>
                </c:pt>
                <c:pt idx="9509">
                  <c:v>0.20259070881100319</c:v>
                </c:pt>
                <c:pt idx="9510">
                  <c:v>0.21975892273304476</c:v>
                </c:pt>
                <c:pt idx="9511">
                  <c:v>0.21018892655621002</c:v>
                </c:pt>
                <c:pt idx="9512">
                  <c:v>0.20328914247398383</c:v>
                </c:pt>
                <c:pt idx="9513">
                  <c:v>0.20636648802620694</c:v>
                </c:pt>
                <c:pt idx="9514">
                  <c:v>0.19403372578456526</c:v>
                </c:pt>
                <c:pt idx="9515">
                  <c:v>0.20311386837161624</c:v>
                </c:pt>
                <c:pt idx="9516">
                  <c:v>0.2009352931737369</c:v>
                </c:pt>
                <c:pt idx="9517">
                  <c:v>0.1969693819025336</c:v>
                </c:pt>
                <c:pt idx="9518">
                  <c:v>0.21237020908468299</c:v>
                </c:pt>
                <c:pt idx="9519">
                  <c:v>0.2009651919142432</c:v>
                </c:pt>
                <c:pt idx="9520">
                  <c:v>0.21744676442964833</c:v>
                </c:pt>
                <c:pt idx="9521">
                  <c:v>0.1930508361287635</c:v>
                </c:pt>
                <c:pt idx="9522">
                  <c:v>0.21117479590702876</c:v>
                </c:pt>
                <c:pt idx="9523">
                  <c:v>0.21087531915666238</c:v>
                </c:pt>
                <c:pt idx="9524">
                  <c:v>0.21183327112706685</c:v>
                </c:pt>
                <c:pt idx="9525">
                  <c:v>0.20532934542373213</c:v>
                </c:pt>
                <c:pt idx="9526">
                  <c:v>0.21435399224792612</c:v>
                </c:pt>
                <c:pt idx="9527">
                  <c:v>0.19228194366581866</c:v>
                </c:pt>
                <c:pt idx="9528">
                  <c:v>0.19853058579006236</c:v>
                </c:pt>
                <c:pt idx="9529">
                  <c:v>0.20574316181089095</c:v>
                </c:pt>
                <c:pt idx="9530">
                  <c:v>0.19119141824670935</c:v>
                </c:pt>
                <c:pt idx="9531">
                  <c:v>0.22270746740061051</c:v>
                </c:pt>
                <c:pt idx="9532">
                  <c:v>0.20689354621303738</c:v>
                </c:pt>
                <c:pt idx="9533">
                  <c:v>0.20062578364714601</c:v>
                </c:pt>
                <c:pt idx="9534">
                  <c:v>0.19627498451376296</c:v>
                </c:pt>
                <c:pt idx="9535">
                  <c:v>0.19428390296561943</c:v>
                </c:pt>
                <c:pt idx="9536">
                  <c:v>0.19341616274410756</c:v>
                </c:pt>
                <c:pt idx="9537">
                  <c:v>0.21566342821858872</c:v>
                </c:pt>
                <c:pt idx="9538">
                  <c:v>0.21888454590695741</c:v>
                </c:pt>
                <c:pt idx="9539">
                  <c:v>0.21223966032389896</c:v>
                </c:pt>
                <c:pt idx="9540">
                  <c:v>0.19657640487218803</c:v>
                </c:pt>
                <c:pt idx="9541">
                  <c:v>0.2188972068085242</c:v>
                </c:pt>
                <c:pt idx="9542">
                  <c:v>0.21429991499392026</c:v>
                </c:pt>
                <c:pt idx="9543">
                  <c:v>0.21692106594030797</c:v>
                </c:pt>
                <c:pt idx="9544">
                  <c:v>0.21141986757367651</c:v>
                </c:pt>
                <c:pt idx="9545">
                  <c:v>0.19318365056878956</c:v>
                </c:pt>
                <c:pt idx="9546">
                  <c:v>0.18249558966309412</c:v>
                </c:pt>
                <c:pt idx="9547">
                  <c:v>0.19722805487811065</c:v>
                </c:pt>
                <c:pt idx="9548">
                  <c:v>0.21787184077015673</c:v>
                </c:pt>
                <c:pt idx="9549">
                  <c:v>0.20360184878382376</c:v>
                </c:pt>
                <c:pt idx="9550">
                  <c:v>0.20511639084109273</c:v>
                </c:pt>
                <c:pt idx="9551">
                  <c:v>0.20988088865841531</c:v>
                </c:pt>
                <c:pt idx="9552">
                  <c:v>0.20529849400640668</c:v>
                </c:pt>
                <c:pt idx="9553">
                  <c:v>0.19259416456675987</c:v>
                </c:pt>
                <c:pt idx="9554">
                  <c:v>0.20393322533803665</c:v>
                </c:pt>
                <c:pt idx="9555">
                  <c:v>0.21533494614152193</c:v>
                </c:pt>
                <c:pt idx="9556">
                  <c:v>0.21824450227083234</c:v>
                </c:pt>
                <c:pt idx="9557">
                  <c:v>0.1976055906248721</c:v>
                </c:pt>
                <c:pt idx="9558">
                  <c:v>0.18633690462013081</c:v>
                </c:pt>
                <c:pt idx="9559">
                  <c:v>0.22040579578350419</c:v>
                </c:pt>
                <c:pt idx="9560">
                  <c:v>0.221739915189333</c:v>
                </c:pt>
                <c:pt idx="9561">
                  <c:v>0.19953007795402022</c:v>
                </c:pt>
                <c:pt idx="9562">
                  <c:v>0.20918381138175826</c:v>
                </c:pt>
                <c:pt idx="9563">
                  <c:v>0.22228908767182956</c:v>
                </c:pt>
                <c:pt idx="9564">
                  <c:v>0.2149330278579849</c:v>
                </c:pt>
                <c:pt idx="9565">
                  <c:v>0.19429837327749139</c:v>
                </c:pt>
                <c:pt idx="9566">
                  <c:v>0.23122629221292523</c:v>
                </c:pt>
                <c:pt idx="9567">
                  <c:v>0.19307743718737838</c:v>
                </c:pt>
                <c:pt idx="9568">
                  <c:v>0.18921818951791694</c:v>
                </c:pt>
                <c:pt idx="9569">
                  <c:v>0.21818570778406648</c:v>
                </c:pt>
                <c:pt idx="9570">
                  <c:v>0.22641258439236431</c:v>
                </c:pt>
                <c:pt idx="9571">
                  <c:v>0.22693449894868439</c:v>
                </c:pt>
                <c:pt idx="9572">
                  <c:v>0.19614119159505944</c:v>
                </c:pt>
                <c:pt idx="9573">
                  <c:v>0.20618493724840731</c:v>
                </c:pt>
                <c:pt idx="9574">
                  <c:v>0.2096922759800833</c:v>
                </c:pt>
                <c:pt idx="9575">
                  <c:v>0.20044080246886187</c:v>
                </c:pt>
                <c:pt idx="9576">
                  <c:v>0.21849851907841114</c:v>
                </c:pt>
                <c:pt idx="9577">
                  <c:v>0.20187075775107899</c:v>
                </c:pt>
                <c:pt idx="9578">
                  <c:v>0.21550875973764197</c:v>
                </c:pt>
                <c:pt idx="9579">
                  <c:v>0.2112360410226618</c:v>
                </c:pt>
                <c:pt idx="9580">
                  <c:v>0.21499490295683288</c:v>
                </c:pt>
                <c:pt idx="9581">
                  <c:v>0.20724131862751324</c:v>
                </c:pt>
                <c:pt idx="9582">
                  <c:v>0.20456172859213134</c:v>
                </c:pt>
                <c:pt idx="9583">
                  <c:v>0.21778255719704248</c:v>
                </c:pt>
                <c:pt idx="9584">
                  <c:v>0.20436138156683303</c:v>
                </c:pt>
                <c:pt idx="9585">
                  <c:v>0.1944264561638786</c:v>
                </c:pt>
                <c:pt idx="9586">
                  <c:v>0.19167672195453567</c:v>
                </c:pt>
                <c:pt idx="9587">
                  <c:v>0.20738885259819217</c:v>
                </c:pt>
                <c:pt idx="9588">
                  <c:v>0.21943338050726668</c:v>
                </c:pt>
                <c:pt idx="9589">
                  <c:v>0.21188535990701998</c:v>
                </c:pt>
                <c:pt idx="9590">
                  <c:v>0.22199351891065186</c:v>
                </c:pt>
                <c:pt idx="9591">
                  <c:v>0.20620183100599582</c:v>
                </c:pt>
                <c:pt idx="9592">
                  <c:v>0.19946903643825833</c:v>
                </c:pt>
                <c:pt idx="9593">
                  <c:v>0.22019646748336871</c:v>
                </c:pt>
                <c:pt idx="9594">
                  <c:v>0.22411117450123066</c:v>
                </c:pt>
                <c:pt idx="9595">
                  <c:v>0.19681202723219582</c:v>
                </c:pt>
                <c:pt idx="9596">
                  <c:v>0.20590011316262596</c:v>
                </c:pt>
                <c:pt idx="9597">
                  <c:v>0.19388574317074111</c:v>
                </c:pt>
                <c:pt idx="9598">
                  <c:v>0.1958322261991971</c:v>
                </c:pt>
                <c:pt idx="9599">
                  <c:v>0.21586810476495391</c:v>
                </c:pt>
                <c:pt idx="9600">
                  <c:v>0.21113729417463906</c:v>
                </c:pt>
                <c:pt idx="9601">
                  <c:v>0.2189980448184298</c:v>
                </c:pt>
                <c:pt idx="9602">
                  <c:v>0.18660995487528906</c:v>
                </c:pt>
                <c:pt idx="9603">
                  <c:v>0.20493431542739449</c:v>
                </c:pt>
                <c:pt idx="9604">
                  <c:v>0.18040519040317879</c:v>
                </c:pt>
                <c:pt idx="9605">
                  <c:v>0.21267745181835226</c:v>
                </c:pt>
                <c:pt idx="9606">
                  <c:v>0.19787160934977027</c:v>
                </c:pt>
                <c:pt idx="9607">
                  <c:v>0.20289904760457469</c:v>
                </c:pt>
                <c:pt idx="9608">
                  <c:v>0.18762049548692722</c:v>
                </c:pt>
                <c:pt idx="9609">
                  <c:v>0.20724501646997495</c:v>
                </c:pt>
                <c:pt idx="9610">
                  <c:v>0.21770356855187492</c:v>
                </c:pt>
                <c:pt idx="9611">
                  <c:v>0.20926260858815041</c:v>
                </c:pt>
                <c:pt idx="9612">
                  <c:v>0.20067713385023545</c:v>
                </c:pt>
                <c:pt idx="9613">
                  <c:v>0.21491072609277431</c:v>
                </c:pt>
                <c:pt idx="9614">
                  <c:v>0.19249605075004306</c:v>
                </c:pt>
                <c:pt idx="9615">
                  <c:v>0.21356242067356043</c:v>
                </c:pt>
                <c:pt idx="9616">
                  <c:v>0.20575879879883854</c:v>
                </c:pt>
                <c:pt idx="9617">
                  <c:v>0.21335059803898548</c:v>
                </c:pt>
                <c:pt idx="9618">
                  <c:v>0.20535470117470023</c:v>
                </c:pt>
                <c:pt idx="9619">
                  <c:v>0.20545721872635994</c:v>
                </c:pt>
                <c:pt idx="9620">
                  <c:v>0.22121431618924689</c:v>
                </c:pt>
                <c:pt idx="9621">
                  <c:v>0.20549499893092144</c:v>
                </c:pt>
                <c:pt idx="9622">
                  <c:v>0.19974324859275772</c:v>
                </c:pt>
                <c:pt idx="9623">
                  <c:v>0.20070752491877111</c:v>
                </c:pt>
                <c:pt idx="9624">
                  <c:v>0.19310121839531191</c:v>
                </c:pt>
                <c:pt idx="9625">
                  <c:v>0.19871857287880448</c:v>
                </c:pt>
                <c:pt idx="9626">
                  <c:v>0.20490592787185458</c:v>
                </c:pt>
                <c:pt idx="9627">
                  <c:v>0.19790705414361884</c:v>
                </c:pt>
                <c:pt idx="9628">
                  <c:v>0.21062691033165923</c:v>
                </c:pt>
                <c:pt idx="9629">
                  <c:v>0.21151219400938159</c:v>
                </c:pt>
                <c:pt idx="9630">
                  <c:v>0.19066146061519737</c:v>
                </c:pt>
                <c:pt idx="9631">
                  <c:v>0.20455973003168768</c:v>
                </c:pt>
                <c:pt idx="9632">
                  <c:v>0.21395509861817585</c:v>
                </c:pt>
                <c:pt idx="9633">
                  <c:v>0.21655656428864539</c:v>
                </c:pt>
                <c:pt idx="9634">
                  <c:v>0.1887326203396974</c:v>
                </c:pt>
                <c:pt idx="9635">
                  <c:v>0.2072986137842312</c:v>
                </c:pt>
                <c:pt idx="9636">
                  <c:v>0.21113349459714553</c:v>
                </c:pt>
                <c:pt idx="9637">
                  <c:v>0.19588254669868482</c:v>
                </c:pt>
                <c:pt idx="9638">
                  <c:v>0.21782194477185479</c:v>
                </c:pt>
                <c:pt idx="9639">
                  <c:v>0.19924747928805014</c:v>
                </c:pt>
                <c:pt idx="9640">
                  <c:v>0.19995458516712133</c:v>
                </c:pt>
                <c:pt idx="9641">
                  <c:v>0.21907364070984378</c:v>
                </c:pt>
                <c:pt idx="9642">
                  <c:v>0.21691749085146148</c:v>
                </c:pt>
                <c:pt idx="9643">
                  <c:v>0.21035729211158649</c:v>
                </c:pt>
                <c:pt idx="9644">
                  <c:v>0.19825330129971327</c:v>
                </c:pt>
                <c:pt idx="9645">
                  <c:v>0.20338963380901481</c:v>
                </c:pt>
                <c:pt idx="9646">
                  <c:v>0.191674260986613</c:v>
                </c:pt>
                <c:pt idx="9647">
                  <c:v>0.19172199178759392</c:v>
                </c:pt>
                <c:pt idx="9648">
                  <c:v>0.18819621096982961</c:v>
                </c:pt>
                <c:pt idx="9649">
                  <c:v>0.21216077712620857</c:v>
                </c:pt>
                <c:pt idx="9650">
                  <c:v>0.19628968740519723</c:v>
                </c:pt>
                <c:pt idx="9651">
                  <c:v>0.18420890342952362</c:v>
                </c:pt>
                <c:pt idx="9652">
                  <c:v>0.1969234497266833</c:v>
                </c:pt>
                <c:pt idx="9653">
                  <c:v>0.20298135038837753</c:v>
                </c:pt>
                <c:pt idx="9654">
                  <c:v>0.22170391505491241</c:v>
                </c:pt>
                <c:pt idx="9655">
                  <c:v>0.20569817840309501</c:v>
                </c:pt>
                <c:pt idx="9656">
                  <c:v>0.20234766200544665</c:v>
                </c:pt>
                <c:pt idx="9657">
                  <c:v>0.21092977269140675</c:v>
                </c:pt>
                <c:pt idx="9658">
                  <c:v>0.21419723184084644</c:v>
                </c:pt>
                <c:pt idx="9659">
                  <c:v>0.21145452206513271</c:v>
                </c:pt>
                <c:pt idx="9660">
                  <c:v>0.18617141308934487</c:v>
                </c:pt>
                <c:pt idx="9661">
                  <c:v>0.19899465501139765</c:v>
                </c:pt>
                <c:pt idx="9662">
                  <c:v>0.2082187048202401</c:v>
                </c:pt>
                <c:pt idx="9663">
                  <c:v>0.20719669119533252</c:v>
                </c:pt>
                <c:pt idx="9664">
                  <c:v>0.22505317385400073</c:v>
                </c:pt>
                <c:pt idx="9665">
                  <c:v>0.21456406070395062</c:v>
                </c:pt>
                <c:pt idx="9666">
                  <c:v>0.20573023113252029</c:v>
                </c:pt>
                <c:pt idx="9667">
                  <c:v>0.19566180849082504</c:v>
                </c:pt>
                <c:pt idx="9668">
                  <c:v>0.20407683205415539</c:v>
                </c:pt>
                <c:pt idx="9669">
                  <c:v>0.21001258080342111</c:v>
                </c:pt>
                <c:pt idx="9670">
                  <c:v>0.19113716023118221</c:v>
                </c:pt>
                <c:pt idx="9671">
                  <c:v>0.18252184515588835</c:v>
                </c:pt>
                <c:pt idx="9672">
                  <c:v>0.19596936060731265</c:v>
                </c:pt>
                <c:pt idx="9673">
                  <c:v>0.20565118066646457</c:v>
                </c:pt>
                <c:pt idx="9674">
                  <c:v>0.21364403258080747</c:v>
                </c:pt>
                <c:pt idx="9675">
                  <c:v>0.20804461937095176</c:v>
                </c:pt>
                <c:pt idx="9676">
                  <c:v>0.20888076332624875</c:v>
                </c:pt>
                <c:pt idx="9677">
                  <c:v>0.21894541201311635</c:v>
                </c:pt>
                <c:pt idx="9678">
                  <c:v>0.18922307440801775</c:v>
                </c:pt>
                <c:pt idx="9679">
                  <c:v>0.20896417239468093</c:v>
                </c:pt>
                <c:pt idx="9680">
                  <c:v>0.20638093431838769</c:v>
                </c:pt>
                <c:pt idx="9681">
                  <c:v>0.20529548038965759</c:v>
                </c:pt>
                <c:pt idx="9682">
                  <c:v>0.20431697604146964</c:v>
                </c:pt>
                <c:pt idx="9683">
                  <c:v>0.19204869735484359</c:v>
                </c:pt>
                <c:pt idx="9684">
                  <c:v>0.1919806647911417</c:v>
                </c:pt>
                <c:pt idx="9685">
                  <c:v>0.19831509319022672</c:v>
                </c:pt>
                <c:pt idx="9686">
                  <c:v>0.21524209480327985</c:v>
                </c:pt>
                <c:pt idx="9687">
                  <c:v>0.2066652211055891</c:v>
                </c:pt>
                <c:pt idx="9688">
                  <c:v>0.23298403933842063</c:v>
                </c:pt>
                <c:pt idx="9689">
                  <c:v>0.20581111876453453</c:v>
                </c:pt>
                <c:pt idx="9690">
                  <c:v>0.22241945008942426</c:v>
                </c:pt>
                <c:pt idx="9691">
                  <c:v>0.20192481524949868</c:v>
                </c:pt>
                <c:pt idx="9692">
                  <c:v>0.18821698262846456</c:v>
                </c:pt>
                <c:pt idx="9693">
                  <c:v>0.19206704400201266</c:v>
                </c:pt>
                <c:pt idx="9694">
                  <c:v>0.1894371925111947</c:v>
                </c:pt>
                <c:pt idx="9695">
                  <c:v>0.20487141024216227</c:v>
                </c:pt>
                <c:pt idx="9696">
                  <c:v>0.18821264170195376</c:v>
                </c:pt>
                <c:pt idx="9697">
                  <c:v>0.19265742113530412</c:v>
                </c:pt>
                <c:pt idx="9698">
                  <c:v>0.19029836003409314</c:v>
                </c:pt>
                <c:pt idx="9699">
                  <c:v>0.21533876735774862</c:v>
                </c:pt>
                <c:pt idx="9700">
                  <c:v>0.21782582700201894</c:v>
                </c:pt>
                <c:pt idx="9701">
                  <c:v>0.215728033985847</c:v>
                </c:pt>
                <c:pt idx="9702">
                  <c:v>0.20223781537910712</c:v>
                </c:pt>
                <c:pt idx="9703">
                  <c:v>0.20683703791834609</c:v>
                </c:pt>
                <c:pt idx="9704">
                  <c:v>0.20875041727718691</c:v>
                </c:pt>
                <c:pt idx="9705">
                  <c:v>0.21702745514831268</c:v>
                </c:pt>
                <c:pt idx="9706">
                  <c:v>0.2167189817368369</c:v>
                </c:pt>
                <c:pt idx="9707">
                  <c:v>0.2054636947626968</c:v>
                </c:pt>
                <c:pt idx="9708">
                  <c:v>0.18998713672108827</c:v>
                </c:pt>
                <c:pt idx="9709">
                  <c:v>0.20883305427553378</c:v>
                </c:pt>
                <c:pt idx="9710">
                  <c:v>0.21322818108946456</c:v>
                </c:pt>
                <c:pt idx="9711">
                  <c:v>0.20200655323362565</c:v>
                </c:pt>
                <c:pt idx="9712">
                  <c:v>0.19746733485091533</c:v>
                </c:pt>
                <c:pt idx="9713">
                  <c:v>0.19570971666117576</c:v>
                </c:pt>
                <c:pt idx="9714">
                  <c:v>0.21946264291702219</c:v>
                </c:pt>
                <c:pt idx="9715">
                  <c:v>0.20361264358634243</c:v>
                </c:pt>
                <c:pt idx="9716">
                  <c:v>0.2280254749561347</c:v>
                </c:pt>
                <c:pt idx="9717">
                  <c:v>0.18199113576038822</c:v>
                </c:pt>
                <c:pt idx="9718">
                  <c:v>0.21774985537266239</c:v>
                </c:pt>
                <c:pt idx="9719">
                  <c:v>0.23845953304239351</c:v>
                </c:pt>
                <c:pt idx="9720">
                  <c:v>0.22129631698312918</c:v>
                </c:pt>
                <c:pt idx="9721">
                  <c:v>0.1986953946014933</c:v>
                </c:pt>
                <c:pt idx="9722">
                  <c:v>0.20139114622591431</c:v>
                </c:pt>
                <c:pt idx="9723">
                  <c:v>0.21516874591080171</c:v>
                </c:pt>
                <c:pt idx="9724">
                  <c:v>0.19304182517381718</c:v>
                </c:pt>
                <c:pt idx="9725">
                  <c:v>0.19305414067896087</c:v>
                </c:pt>
                <c:pt idx="9726">
                  <c:v>0.19222405263668055</c:v>
                </c:pt>
                <c:pt idx="9727">
                  <c:v>0.19747163408815507</c:v>
                </c:pt>
                <c:pt idx="9728">
                  <c:v>0.19876648525590948</c:v>
                </c:pt>
                <c:pt idx="9729">
                  <c:v>0.20921666043633344</c:v>
                </c:pt>
                <c:pt idx="9730">
                  <c:v>0.21152510247449952</c:v>
                </c:pt>
                <c:pt idx="9731">
                  <c:v>0.1890498870536107</c:v>
                </c:pt>
                <c:pt idx="9732">
                  <c:v>0.21390035772131377</c:v>
                </c:pt>
                <c:pt idx="9733">
                  <c:v>0.22898815397480021</c:v>
                </c:pt>
                <c:pt idx="9734">
                  <c:v>0.19100993418462806</c:v>
                </c:pt>
                <c:pt idx="9735">
                  <c:v>0.1826670340903597</c:v>
                </c:pt>
                <c:pt idx="9736">
                  <c:v>0.20084820797051819</c:v>
                </c:pt>
                <c:pt idx="9737">
                  <c:v>0.20181293052083452</c:v>
                </c:pt>
                <c:pt idx="9738">
                  <c:v>0.21505193106520151</c:v>
                </c:pt>
                <c:pt idx="9739">
                  <c:v>0.19759119306778467</c:v>
                </c:pt>
                <c:pt idx="9740">
                  <c:v>0.20001004297412261</c:v>
                </c:pt>
                <c:pt idx="9741">
                  <c:v>0.21455608718993127</c:v>
                </c:pt>
                <c:pt idx="9742">
                  <c:v>0.19864894865112337</c:v>
                </c:pt>
                <c:pt idx="9743">
                  <c:v>0.20066404866820911</c:v>
                </c:pt>
                <c:pt idx="9744">
                  <c:v>0.20149584427710743</c:v>
                </c:pt>
                <c:pt idx="9745">
                  <c:v>0.18575346055648306</c:v>
                </c:pt>
                <c:pt idx="9746">
                  <c:v>0.20396204759369216</c:v>
                </c:pt>
                <c:pt idx="9747">
                  <c:v>0.21281965320087698</c:v>
                </c:pt>
                <c:pt idx="9748">
                  <c:v>0.20888386216393612</c:v>
                </c:pt>
                <c:pt idx="9749">
                  <c:v>0.21365804786978312</c:v>
                </c:pt>
                <c:pt idx="9750">
                  <c:v>0.19685587904853125</c:v>
                </c:pt>
                <c:pt idx="9751">
                  <c:v>0.19857378025972022</c:v>
                </c:pt>
                <c:pt idx="9752">
                  <c:v>0.2046256214435834</c:v>
                </c:pt>
                <c:pt idx="9753">
                  <c:v>0.19835776399120084</c:v>
                </c:pt>
                <c:pt idx="9754">
                  <c:v>0.21931074064417083</c:v>
                </c:pt>
                <c:pt idx="9755">
                  <c:v>0.20292065492339453</c:v>
                </c:pt>
                <c:pt idx="9756">
                  <c:v>0.19567722246844008</c:v>
                </c:pt>
                <c:pt idx="9757">
                  <c:v>0.20748434434208721</c:v>
                </c:pt>
                <c:pt idx="9758">
                  <c:v>0.19999925271275898</c:v>
                </c:pt>
                <c:pt idx="9759">
                  <c:v>0.21635224637702088</c:v>
                </c:pt>
                <c:pt idx="9760">
                  <c:v>0.21913417862716836</c:v>
                </c:pt>
                <c:pt idx="9761">
                  <c:v>0.18089602465083249</c:v>
                </c:pt>
                <c:pt idx="9762">
                  <c:v>0.21489289903337333</c:v>
                </c:pt>
                <c:pt idx="9763">
                  <c:v>0.21504232190075573</c:v>
                </c:pt>
                <c:pt idx="9764">
                  <c:v>0.20427581914169796</c:v>
                </c:pt>
                <c:pt idx="9765">
                  <c:v>0.21076106425445187</c:v>
                </c:pt>
                <c:pt idx="9766">
                  <c:v>0.19952653378903321</c:v>
                </c:pt>
                <c:pt idx="9767">
                  <c:v>0.20458367373054526</c:v>
                </c:pt>
                <c:pt idx="9768">
                  <c:v>0.20567553212420059</c:v>
                </c:pt>
                <c:pt idx="9769">
                  <c:v>0.20543385152028806</c:v>
                </c:pt>
                <c:pt idx="9770">
                  <c:v>0.21354594311639472</c:v>
                </c:pt>
                <c:pt idx="9771">
                  <c:v>0.21888253994289944</c:v>
                </c:pt>
                <c:pt idx="9772">
                  <c:v>0.19596682474852792</c:v>
                </c:pt>
                <c:pt idx="9773">
                  <c:v>0.20780185503811111</c:v>
                </c:pt>
                <c:pt idx="9774">
                  <c:v>0.19744831718396699</c:v>
                </c:pt>
                <c:pt idx="9775">
                  <c:v>0.20854344972790576</c:v>
                </c:pt>
                <c:pt idx="9776">
                  <c:v>0.18066915118573121</c:v>
                </c:pt>
                <c:pt idx="9777">
                  <c:v>0.21944376072291288</c:v>
                </c:pt>
                <c:pt idx="9778">
                  <c:v>0.19490671597690215</c:v>
                </c:pt>
                <c:pt idx="9779">
                  <c:v>0.20907687195166444</c:v>
                </c:pt>
                <c:pt idx="9780">
                  <c:v>0.21608726055296371</c:v>
                </c:pt>
                <c:pt idx="9781">
                  <c:v>0.21180586364112472</c:v>
                </c:pt>
                <c:pt idx="9782">
                  <c:v>0.20413529207615638</c:v>
                </c:pt>
                <c:pt idx="9783">
                  <c:v>0.20733541955085769</c:v>
                </c:pt>
                <c:pt idx="9784">
                  <c:v>0.20273201435476976</c:v>
                </c:pt>
                <c:pt idx="9785">
                  <c:v>0.18928404091175222</c:v>
                </c:pt>
                <c:pt idx="9786">
                  <c:v>0.19831567278407874</c:v>
                </c:pt>
                <c:pt idx="9787">
                  <c:v>0.19991690321176808</c:v>
                </c:pt>
                <c:pt idx="9788">
                  <c:v>0.21773389452424943</c:v>
                </c:pt>
                <c:pt idx="9789">
                  <c:v>0.20764712600689508</c:v>
                </c:pt>
                <c:pt idx="9790">
                  <c:v>0.20063946036270511</c:v>
                </c:pt>
                <c:pt idx="9791">
                  <c:v>0.20656542080974083</c:v>
                </c:pt>
                <c:pt idx="9792">
                  <c:v>0.21257901304499813</c:v>
                </c:pt>
                <c:pt idx="9793">
                  <c:v>0.20232783319693687</c:v>
                </c:pt>
                <c:pt idx="9794">
                  <c:v>0.21654337877332738</c:v>
                </c:pt>
                <c:pt idx="9795">
                  <c:v>0.21172670663349422</c:v>
                </c:pt>
                <c:pt idx="9796">
                  <c:v>0.20705447063996663</c:v>
                </c:pt>
                <c:pt idx="9797">
                  <c:v>0.19537552325946031</c:v>
                </c:pt>
                <c:pt idx="9798">
                  <c:v>0.20764936938977693</c:v>
                </c:pt>
                <c:pt idx="9799">
                  <c:v>0.19969952944014541</c:v>
                </c:pt>
                <c:pt idx="9800">
                  <c:v>0.19064164363957387</c:v>
                </c:pt>
                <c:pt idx="9801">
                  <c:v>0.21254840660997579</c:v>
                </c:pt>
                <c:pt idx="9802">
                  <c:v>0.22047626691283057</c:v>
                </c:pt>
                <c:pt idx="9803">
                  <c:v>0.21724434925368488</c:v>
                </c:pt>
                <c:pt idx="9804">
                  <c:v>0.19659045620858645</c:v>
                </c:pt>
                <c:pt idx="9805">
                  <c:v>0.22325898321840226</c:v>
                </c:pt>
                <c:pt idx="9806">
                  <c:v>0.20039501855735786</c:v>
                </c:pt>
                <c:pt idx="9807">
                  <c:v>0.21077883917149801</c:v>
                </c:pt>
                <c:pt idx="9808">
                  <c:v>0.20643937735692358</c:v>
                </c:pt>
                <c:pt idx="9809">
                  <c:v>0.19386213770057359</c:v>
                </c:pt>
                <c:pt idx="9810">
                  <c:v>0.20114586730825801</c:v>
                </c:pt>
                <c:pt idx="9811">
                  <c:v>0.20248427677601138</c:v>
                </c:pt>
                <c:pt idx="9812">
                  <c:v>0.21001011424886096</c:v>
                </c:pt>
                <c:pt idx="9813">
                  <c:v>0.21821253881669844</c:v>
                </c:pt>
                <c:pt idx="9814">
                  <c:v>0.19290303937314729</c:v>
                </c:pt>
                <c:pt idx="9815">
                  <c:v>0.20190198208343388</c:v>
                </c:pt>
                <c:pt idx="9816">
                  <c:v>0.20807669595711575</c:v>
                </c:pt>
                <c:pt idx="9817">
                  <c:v>0.1989069467432823</c:v>
                </c:pt>
                <c:pt idx="9818">
                  <c:v>0.19732755257770204</c:v>
                </c:pt>
                <c:pt idx="9819">
                  <c:v>0.21708300607263098</c:v>
                </c:pt>
                <c:pt idx="9820">
                  <c:v>0.20520189741715866</c:v>
                </c:pt>
                <c:pt idx="9821">
                  <c:v>0.22106763959440909</c:v>
                </c:pt>
                <c:pt idx="9822">
                  <c:v>0.19407316521090145</c:v>
                </c:pt>
                <c:pt idx="9823">
                  <c:v>0.19476209540851552</c:v>
                </c:pt>
                <c:pt idx="9824">
                  <c:v>0.22205601747401899</c:v>
                </c:pt>
                <c:pt idx="9825">
                  <c:v>0.20154001878100239</c:v>
                </c:pt>
                <c:pt idx="9826">
                  <c:v>0.19907609940789397</c:v>
                </c:pt>
                <c:pt idx="9827">
                  <c:v>0.21440883473128211</c:v>
                </c:pt>
                <c:pt idx="9828">
                  <c:v>0.20401788315201477</c:v>
                </c:pt>
                <c:pt idx="9829">
                  <c:v>0.18575551450725317</c:v>
                </c:pt>
                <c:pt idx="9830">
                  <c:v>0.20655981486231545</c:v>
                </c:pt>
                <c:pt idx="9831">
                  <c:v>0.19850141025220769</c:v>
                </c:pt>
                <c:pt idx="9832">
                  <c:v>0.19744607657541965</c:v>
                </c:pt>
                <c:pt idx="9833">
                  <c:v>0.21321170729024708</c:v>
                </c:pt>
                <c:pt idx="9834">
                  <c:v>0.20473503438279791</c:v>
                </c:pt>
                <c:pt idx="9835">
                  <c:v>0.21074586285446056</c:v>
                </c:pt>
                <c:pt idx="9836">
                  <c:v>0.19322338759981872</c:v>
                </c:pt>
                <c:pt idx="9837">
                  <c:v>0.2030861214522674</c:v>
                </c:pt>
                <c:pt idx="9838">
                  <c:v>0.21797592556973036</c:v>
                </c:pt>
                <c:pt idx="9839">
                  <c:v>0.19423966121505565</c:v>
                </c:pt>
                <c:pt idx="9840">
                  <c:v>0.20079807638948366</c:v>
                </c:pt>
                <c:pt idx="9841">
                  <c:v>0.1957323997997174</c:v>
                </c:pt>
                <c:pt idx="9842">
                  <c:v>0.19411682883209447</c:v>
                </c:pt>
                <c:pt idx="9843">
                  <c:v>0.196671846647024</c:v>
                </c:pt>
                <c:pt idx="9844">
                  <c:v>0.20285561526686705</c:v>
                </c:pt>
                <c:pt idx="9845">
                  <c:v>0.21657763676763259</c:v>
                </c:pt>
                <c:pt idx="9846">
                  <c:v>0.21056948801052849</c:v>
                </c:pt>
                <c:pt idx="9847">
                  <c:v>0.20269199273643271</c:v>
                </c:pt>
                <c:pt idx="9848">
                  <c:v>0.17730967163880254</c:v>
                </c:pt>
                <c:pt idx="9849">
                  <c:v>0.19766124354237463</c:v>
                </c:pt>
                <c:pt idx="9850">
                  <c:v>0.22077610594156744</c:v>
                </c:pt>
                <c:pt idx="9851">
                  <c:v>0.20002441210968619</c:v>
                </c:pt>
                <c:pt idx="9852">
                  <c:v>0.22293150866296199</c:v>
                </c:pt>
                <c:pt idx="9853">
                  <c:v>0.20164882951082741</c:v>
                </c:pt>
                <c:pt idx="9854">
                  <c:v>0.19259123657219498</c:v>
                </c:pt>
                <c:pt idx="9855">
                  <c:v>0.1962484836153385</c:v>
                </c:pt>
                <c:pt idx="9856">
                  <c:v>0.20532036582212251</c:v>
                </c:pt>
                <c:pt idx="9857">
                  <c:v>0.20167280916819391</c:v>
                </c:pt>
                <c:pt idx="9858">
                  <c:v>0.2061898476867344</c:v>
                </c:pt>
                <c:pt idx="9859">
                  <c:v>0.19681855916368818</c:v>
                </c:pt>
                <c:pt idx="9860">
                  <c:v>0.21951708275317888</c:v>
                </c:pt>
                <c:pt idx="9861">
                  <c:v>0.22576648460842222</c:v>
                </c:pt>
                <c:pt idx="9862">
                  <c:v>0.19795845383112312</c:v>
                </c:pt>
                <c:pt idx="9863">
                  <c:v>0.20277251240546201</c:v>
                </c:pt>
                <c:pt idx="9864">
                  <c:v>0.20246505221334246</c:v>
                </c:pt>
                <c:pt idx="9865">
                  <c:v>0.21658056917029808</c:v>
                </c:pt>
                <c:pt idx="9866">
                  <c:v>0.2158475335245216</c:v>
                </c:pt>
                <c:pt idx="9867">
                  <c:v>0.19205187087425751</c:v>
                </c:pt>
                <c:pt idx="9868">
                  <c:v>0.1994345734419771</c:v>
                </c:pt>
                <c:pt idx="9869">
                  <c:v>0.19838735585721154</c:v>
                </c:pt>
                <c:pt idx="9870">
                  <c:v>0.19458603564628035</c:v>
                </c:pt>
                <c:pt idx="9871">
                  <c:v>0.19993335452763972</c:v>
                </c:pt>
                <c:pt idx="9872">
                  <c:v>0.20179410874742335</c:v>
                </c:pt>
                <c:pt idx="9873">
                  <c:v>0.1882397096808836</c:v>
                </c:pt>
                <c:pt idx="9874">
                  <c:v>0.20510702665735867</c:v>
                </c:pt>
                <c:pt idx="9875">
                  <c:v>0.20266589059675943</c:v>
                </c:pt>
                <c:pt idx="9876">
                  <c:v>0.19991557333125673</c:v>
                </c:pt>
                <c:pt idx="9877">
                  <c:v>0.20703137189955675</c:v>
                </c:pt>
                <c:pt idx="9878">
                  <c:v>0.19614552513448705</c:v>
                </c:pt>
                <c:pt idx="9879">
                  <c:v>0.19770177557553587</c:v>
                </c:pt>
                <c:pt idx="9880">
                  <c:v>0.20696207727124899</c:v>
                </c:pt>
                <c:pt idx="9881">
                  <c:v>0.25640402287588354</c:v>
                </c:pt>
                <c:pt idx="9882">
                  <c:v>0.20341250409270328</c:v>
                </c:pt>
                <c:pt idx="9883">
                  <c:v>0.20304938623463625</c:v>
                </c:pt>
                <c:pt idx="9884">
                  <c:v>0.21241918862491679</c:v>
                </c:pt>
                <c:pt idx="9885">
                  <c:v>0.21999612268789684</c:v>
                </c:pt>
                <c:pt idx="9886">
                  <c:v>0.21615968262670338</c:v>
                </c:pt>
                <c:pt idx="9887">
                  <c:v>0.21866978691013561</c:v>
                </c:pt>
                <c:pt idx="9888">
                  <c:v>0.2326234236843624</c:v>
                </c:pt>
                <c:pt idx="9889">
                  <c:v>0.21100871139231456</c:v>
                </c:pt>
                <c:pt idx="9890">
                  <c:v>0.20286466323395941</c:v>
                </c:pt>
                <c:pt idx="9891">
                  <c:v>0.2021098583288039</c:v>
                </c:pt>
                <c:pt idx="9892">
                  <c:v>0.19145762338372019</c:v>
                </c:pt>
                <c:pt idx="9893">
                  <c:v>0.21880673531089803</c:v>
                </c:pt>
                <c:pt idx="9894">
                  <c:v>0.21891573516130045</c:v>
                </c:pt>
                <c:pt idx="9895">
                  <c:v>0.20124578476300622</c:v>
                </c:pt>
                <c:pt idx="9896">
                  <c:v>0.20733673531152727</c:v>
                </c:pt>
                <c:pt idx="9897">
                  <c:v>0.21905043354856216</c:v>
                </c:pt>
                <c:pt idx="9898">
                  <c:v>0.21062219160043916</c:v>
                </c:pt>
                <c:pt idx="9899">
                  <c:v>0.1917657082069851</c:v>
                </c:pt>
                <c:pt idx="9900">
                  <c:v>0.20605232395257708</c:v>
                </c:pt>
                <c:pt idx="9901">
                  <c:v>0.21476182601756105</c:v>
                </c:pt>
                <c:pt idx="9902">
                  <c:v>0.20912457343639901</c:v>
                </c:pt>
                <c:pt idx="9903">
                  <c:v>0.21551666848548814</c:v>
                </c:pt>
                <c:pt idx="9904">
                  <c:v>0.19991976612254914</c:v>
                </c:pt>
                <c:pt idx="9905">
                  <c:v>0.2106797036854223</c:v>
                </c:pt>
                <c:pt idx="9906">
                  <c:v>0.21881853521673375</c:v>
                </c:pt>
                <c:pt idx="9907">
                  <c:v>0.21176192797518945</c:v>
                </c:pt>
                <c:pt idx="9908">
                  <c:v>0.19164185631117794</c:v>
                </c:pt>
                <c:pt idx="9909">
                  <c:v>0.20263840261815994</c:v>
                </c:pt>
                <c:pt idx="9910">
                  <c:v>0.19623051436682346</c:v>
                </c:pt>
                <c:pt idx="9911">
                  <c:v>0.2329619743441356</c:v>
                </c:pt>
                <c:pt idx="9912">
                  <c:v>0.21462670938475775</c:v>
                </c:pt>
                <c:pt idx="9913">
                  <c:v>0.20214186055286895</c:v>
                </c:pt>
                <c:pt idx="9914">
                  <c:v>0.21292604353275346</c:v>
                </c:pt>
                <c:pt idx="9915">
                  <c:v>0.21885658739489885</c:v>
                </c:pt>
                <c:pt idx="9916">
                  <c:v>0.20798526979989501</c:v>
                </c:pt>
                <c:pt idx="9917">
                  <c:v>0.1998267476908876</c:v>
                </c:pt>
                <c:pt idx="9918">
                  <c:v>0.19021238809925961</c:v>
                </c:pt>
                <c:pt idx="9919">
                  <c:v>0.19419889729394393</c:v>
                </c:pt>
                <c:pt idx="9920">
                  <c:v>0.21488600937043531</c:v>
                </c:pt>
                <c:pt idx="9921">
                  <c:v>0.20599552552421943</c:v>
                </c:pt>
                <c:pt idx="9922">
                  <c:v>0.20524457327418399</c:v>
                </c:pt>
                <c:pt idx="9923">
                  <c:v>0.18935198284881188</c:v>
                </c:pt>
                <c:pt idx="9924">
                  <c:v>0.21001160403318062</c:v>
                </c:pt>
                <c:pt idx="9925">
                  <c:v>0.19450529482384174</c:v>
                </c:pt>
                <c:pt idx="9926">
                  <c:v>0.20651083147017232</c:v>
                </c:pt>
                <c:pt idx="9927">
                  <c:v>0.19982190604725503</c:v>
                </c:pt>
                <c:pt idx="9928">
                  <c:v>0.18858310608904089</c:v>
                </c:pt>
                <c:pt idx="9929">
                  <c:v>0.20366686623361066</c:v>
                </c:pt>
                <c:pt idx="9930">
                  <c:v>0.21101868757952363</c:v>
                </c:pt>
                <c:pt idx="9931">
                  <c:v>0.22442595720576902</c:v>
                </c:pt>
                <c:pt idx="9932">
                  <c:v>0.22394667234937821</c:v>
                </c:pt>
                <c:pt idx="9933">
                  <c:v>0.2004967296622901</c:v>
                </c:pt>
                <c:pt idx="9934">
                  <c:v>0.20519862433748667</c:v>
                </c:pt>
                <c:pt idx="9935">
                  <c:v>0.177421308383169</c:v>
                </c:pt>
                <c:pt idx="9936">
                  <c:v>0.20999459814898278</c:v>
                </c:pt>
                <c:pt idx="9937">
                  <c:v>0.20778487717433103</c:v>
                </c:pt>
                <c:pt idx="9938">
                  <c:v>0.18526669380990149</c:v>
                </c:pt>
                <c:pt idx="9939">
                  <c:v>0.22162502149431532</c:v>
                </c:pt>
                <c:pt idx="9940">
                  <c:v>0.20819065171266843</c:v>
                </c:pt>
                <c:pt idx="9941">
                  <c:v>0.21255473879151068</c:v>
                </c:pt>
                <c:pt idx="9942">
                  <c:v>0.20001213243789737</c:v>
                </c:pt>
                <c:pt idx="9943">
                  <c:v>0.19715452724811117</c:v>
                </c:pt>
                <c:pt idx="9944">
                  <c:v>0.18086402089411133</c:v>
                </c:pt>
                <c:pt idx="9945">
                  <c:v>0.22427074791778159</c:v>
                </c:pt>
                <c:pt idx="9946">
                  <c:v>0.21833721405932446</c:v>
                </c:pt>
                <c:pt idx="9947">
                  <c:v>0.20093208391711107</c:v>
                </c:pt>
                <c:pt idx="9948">
                  <c:v>0.21329459390456751</c:v>
                </c:pt>
                <c:pt idx="9949">
                  <c:v>0.2109577593043101</c:v>
                </c:pt>
                <c:pt idx="9950">
                  <c:v>0.21033196906165824</c:v>
                </c:pt>
                <c:pt idx="9951">
                  <c:v>0.20133013107866263</c:v>
                </c:pt>
                <c:pt idx="9952">
                  <c:v>0.22762720394185415</c:v>
                </c:pt>
                <c:pt idx="9953">
                  <c:v>0.19520540165464137</c:v>
                </c:pt>
                <c:pt idx="9954">
                  <c:v>0.20992452361483321</c:v>
                </c:pt>
                <c:pt idx="9955">
                  <c:v>0.20874167969174476</c:v>
                </c:pt>
                <c:pt idx="9956">
                  <c:v>0.20955556359196045</c:v>
                </c:pt>
                <c:pt idx="9957">
                  <c:v>0.21230363717892792</c:v>
                </c:pt>
                <c:pt idx="9958">
                  <c:v>0.20680445293276101</c:v>
                </c:pt>
                <c:pt idx="9959">
                  <c:v>0.1762308323462467</c:v>
                </c:pt>
                <c:pt idx="9960">
                  <c:v>0.21504861077045601</c:v>
                </c:pt>
                <c:pt idx="9961">
                  <c:v>0.20413493598453336</c:v>
                </c:pt>
                <c:pt idx="9962">
                  <c:v>0.20516932799570226</c:v>
                </c:pt>
                <c:pt idx="9963">
                  <c:v>0.2066970015855191</c:v>
                </c:pt>
                <c:pt idx="9964">
                  <c:v>0.20035719445456068</c:v>
                </c:pt>
                <c:pt idx="9965">
                  <c:v>0.20671393532019613</c:v>
                </c:pt>
                <c:pt idx="9966">
                  <c:v>0.20990964930226752</c:v>
                </c:pt>
                <c:pt idx="9967">
                  <c:v>0.2104206575815713</c:v>
                </c:pt>
                <c:pt idx="9968">
                  <c:v>0.21441772585079966</c:v>
                </c:pt>
                <c:pt idx="9969">
                  <c:v>0.20962272354632996</c:v>
                </c:pt>
                <c:pt idx="9970">
                  <c:v>0.19770881701149223</c:v>
                </c:pt>
                <c:pt idx="9971">
                  <c:v>0.21476494415053762</c:v>
                </c:pt>
                <c:pt idx="9972">
                  <c:v>0.19092176336570763</c:v>
                </c:pt>
                <c:pt idx="9973">
                  <c:v>0.22759025820719703</c:v>
                </c:pt>
                <c:pt idx="9974">
                  <c:v>0.18603008842092481</c:v>
                </c:pt>
                <c:pt idx="9975">
                  <c:v>0.20598335719405575</c:v>
                </c:pt>
                <c:pt idx="9976">
                  <c:v>0.18941597189935586</c:v>
                </c:pt>
                <c:pt idx="9977">
                  <c:v>0.19453927531900059</c:v>
                </c:pt>
                <c:pt idx="9978">
                  <c:v>0.20706687639892193</c:v>
                </c:pt>
                <c:pt idx="9979">
                  <c:v>0.20007137945355707</c:v>
                </c:pt>
                <c:pt idx="9980">
                  <c:v>0.20386491295457063</c:v>
                </c:pt>
                <c:pt idx="9981">
                  <c:v>0.20453083082580384</c:v>
                </c:pt>
                <c:pt idx="9982">
                  <c:v>0.20162522964814586</c:v>
                </c:pt>
                <c:pt idx="9983">
                  <c:v>0.20381764654369552</c:v>
                </c:pt>
                <c:pt idx="9984">
                  <c:v>0.19367877245639847</c:v>
                </c:pt>
                <c:pt idx="9985">
                  <c:v>0.22483753512619825</c:v>
                </c:pt>
                <c:pt idx="9986">
                  <c:v>0.19361809184487774</c:v>
                </c:pt>
                <c:pt idx="9987">
                  <c:v>0.20302285107681567</c:v>
                </c:pt>
                <c:pt idx="9988">
                  <c:v>0.20466208375472339</c:v>
                </c:pt>
                <c:pt idx="9989">
                  <c:v>0.19045755368154363</c:v>
                </c:pt>
                <c:pt idx="9990">
                  <c:v>0.21226928570677212</c:v>
                </c:pt>
                <c:pt idx="9991">
                  <c:v>0.20398773733258119</c:v>
                </c:pt>
                <c:pt idx="9992">
                  <c:v>0.20781751103631685</c:v>
                </c:pt>
                <c:pt idx="9993">
                  <c:v>0.20508025208631417</c:v>
                </c:pt>
                <c:pt idx="9994">
                  <c:v>0.19857360028084059</c:v>
                </c:pt>
                <c:pt idx="9995">
                  <c:v>0.19971691910905975</c:v>
                </c:pt>
                <c:pt idx="9996">
                  <c:v>0.20057722431979064</c:v>
                </c:pt>
                <c:pt idx="9997">
                  <c:v>0.18815756004611342</c:v>
                </c:pt>
                <c:pt idx="9998">
                  <c:v>0.2095759262803136</c:v>
                </c:pt>
                <c:pt idx="9999">
                  <c:v>0.19857953614627413</c:v>
                </c:pt>
                <c:pt idx="10000">
                  <c:v>0.23829008404942692</c:v>
                </c:pt>
              </c:numCache>
            </c:numRef>
          </c:xVal>
          <c:yVal>
            <c:numRef>
              <c:f>'Effcient Frontier'!$D$12:$D$10012</c:f>
              <c:numCache>
                <c:formatCode>0.00%</c:formatCode>
                <c:ptCount val="10001"/>
                <c:pt idx="0">
                  <c:v>0.17976092747679764</c:v>
                </c:pt>
                <c:pt idx="1">
                  <c:v>0.14767179537989539</c:v>
                </c:pt>
                <c:pt idx="2">
                  <c:v>0.14931621961095012</c:v>
                </c:pt>
                <c:pt idx="3">
                  <c:v>0.18422879242799717</c:v>
                </c:pt>
                <c:pt idx="4">
                  <c:v>0.13905559158340225</c:v>
                </c:pt>
                <c:pt idx="5">
                  <c:v>0.16378518020369356</c:v>
                </c:pt>
                <c:pt idx="6">
                  <c:v>0.10285345146775296</c:v>
                </c:pt>
                <c:pt idx="7">
                  <c:v>0.13767931005618675</c:v>
                </c:pt>
                <c:pt idx="8">
                  <c:v>0.15073364915884521</c:v>
                </c:pt>
                <c:pt idx="9">
                  <c:v>0.17439592600083725</c:v>
                </c:pt>
                <c:pt idx="10">
                  <c:v>0.1452336951407647</c:v>
                </c:pt>
                <c:pt idx="11">
                  <c:v>0.16857424202959359</c:v>
                </c:pt>
                <c:pt idx="12">
                  <c:v>0.15177880962273993</c:v>
                </c:pt>
                <c:pt idx="13">
                  <c:v>0.16636203252231338</c:v>
                </c:pt>
                <c:pt idx="14">
                  <c:v>0.14680564197365925</c:v>
                </c:pt>
                <c:pt idx="15">
                  <c:v>0.15542162959918801</c:v>
                </c:pt>
                <c:pt idx="16">
                  <c:v>0.16100652433647619</c:v>
                </c:pt>
                <c:pt idx="17">
                  <c:v>0.16517189396219986</c:v>
                </c:pt>
                <c:pt idx="18">
                  <c:v>0.16565077706199097</c:v>
                </c:pt>
                <c:pt idx="19">
                  <c:v>0.1624843600184662</c:v>
                </c:pt>
                <c:pt idx="20">
                  <c:v>0.12271931437377104</c:v>
                </c:pt>
                <c:pt idx="21">
                  <c:v>0.16488383908030679</c:v>
                </c:pt>
                <c:pt idx="22">
                  <c:v>0.13127344409632288</c:v>
                </c:pt>
                <c:pt idx="23">
                  <c:v>0.17636045191431868</c:v>
                </c:pt>
                <c:pt idx="24">
                  <c:v>0.15425525121934772</c:v>
                </c:pt>
                <c:pt idx="25">
                  <c:v>0.14077034620620793</c:v>
                </c:pt>
                <c:pt idx="26">
                  <c:v>0.19107029610497753</c:v>
                </c:pt>
                <c:pt idx="27">
                  <c:v>0.14294569112240146</c:v>
                </c:pt>
                <c:pt idx="28">
                  <c:v>0.13218987434483165</c:v>
                </c:pt>
                <c:pt idx="29">
                  <c:v>0.12539046494290501</c:v>
                </c:pt>
                <c:pt idx="30">
                  <c:v>0.18138402907288195</c:v>
                </c:pt>
                <c:pt idx="31">
                  <c:v>0.16107974482239801</c:v>
                </c:pt>
                <c:pt idx="32">
                  <c:v>0.15965485079784453</c:v>
                </c:pt>
                <c:pt idx="33">
                  <c:v>0.11410432583047733</c:v>
                </c:pt>
                <c:pt idx="34">
                  <c:v>0.15122551832767195</c:v>
                </c:pt>
                <c:pt idx="35">
                  <c:v>0.15212997907676562</c:v>
                </c:pt>
                <c:pt idx="36">
                  <c:v>0.18822437030636041</c:v>
                </c:pt>
                <c:pt idx="37">
                  <c:v>0.12312884678786185</c:v>
                </c:pt>
                <c:pt idx="38">
                  <c:v>0.14023348744694381</c:v>
                </c:pt>
                <c:pt idx="39">
                  <c:v>0.16170045586862419</c:v>
                </c:pt>
                <c:pt idx="40">
                  <c:v>0.17870666710654107</c:v>
                </c:pt>
                <c:pt idx="41">
                  <c:v>0.15773107196105893</c:v>
                </c:pt>
                <c:pt idx="42">
                  <c:v>0.13405806859802469</c:v>
                </c:pt>
                <c:pt idx="43">
                  <c:v>0.17139614273046258</c:v>
                </c:pt>
                <c:pt idx="44">
                  <c:v>0.15185425762658344</c:v>
                </c:pt>
                <c:pt idx="45">
                  <c:v>0.13921808244975001</c:v>
                </c:pt>
                <c:pt idx="46">
                  <c:v>0.121019208465934</c:v>
                </c:pt>
                <c:pt idx="47">
                  <c:v>0.146802782580775</c:v>
                </c:pt>
                <c:pt idx="48">
                  <c:v>0.16763546015929812</c:v>
                </c:pt>
                <c:pt idx="49">
                  <c:v>0.16187816397273672</c:v>
                </c:pt>
                <c:pt idx="50">
                  <c:v>0.18583221265569078</c:v>
                </c:pt>
                <c:pt idx="51">
                  <c:v>0.1651788506898359</c:v>
                </c:pt>
                <c:pt idx="52">
                  <c:v>0.14428033109324939</c:v>
                </c:pt>
                <c:pt idx="53">
                  <c:v>0.16864682624152866</c:v>
                </c:pt>
                <c:pt idx="54">
                  <c:v>0.1482558617815537</c:v>
                </c:pt>
                <c:pt idx="55">
                  <c:v>0.15153741664047973</c:v>
                </c:pt>
                <c:pt idx="56">
                  <c:v>0.15169705203402811</c:v>
                </c:pt>
                <c:pt idx="57">
                  <c:v>0.10783519467737308</c:v>
                </c:pt>
                <c:pt idx="58">
                  <c:v>0.14513298928626583</c:v>
                </c:pt>
                <c:pt idx="59">
                  <c:v>0.11984328775571601</c:v>
                </c:pt>
                <c:pt idx="60">
                  <c:v>0.14105919016204529</c:v>
                </c:pt>
                <c:pt idx="61">
                  <c:v>0.1485193093677882</c:v>
                </c:pt>
                <c:pt idx="62">
                  <c:v>0.14871036743145727</c:v>
                </c:pt>
                <c:pt idx="63">
                  <c:v>0.14804417797514854</c:v>
                </c:pt>
                <c:pt idx="64">
                  <c:v>0.14053861602165571</c:v>
                </c:pt>
                <c:pt idx="65">
                  <c:v>0.16828411775508673</c:v>
                </c:pt>
                <c:pt idx="66">
                  <c:v>0.15350286176557257</c:v>
                </c:pt>
                <c:pt idx="67">
                  <c:v>0.16924907073824491</c:v>
                </c:pt>
                <c:pt idx="68">
                  <c:v>0.18024281740263917</c:v>
                </c:pt>
                <c:pt idx="69">
                  <c:v>0.16789114109468381</c:v>
                </c:pt>
                <c:pt idx="70">
                  <c:v>0.13682400656249211</c:v>
                </c:pt>
                <c:pt idx="71">
                  <c:v>0.12219174790674366</c:v>
                </c:pt>
                <c:pt idx="72">
                  <c:v>0.16550681829940189</c:v>
                </c:pt>
                <c:pt idx="73">
                  <c:v>0.16672902269956913</c:v>
                </c:pt>
                <c:pt idx="74">
                  <c:v>0.14006433913716249</c:v>
                </c:pt>
                <c:pt idx="75">
                  <c:v>0.13994931527430055</c:v>
                </c:pt>
                <c:pt idx="76">
                  <c:v>0.15214439110150529</c:v>
                </c:pt>
                <c:pt idx="77">
                  <c:v>0.12220370961968983</c:v>
                </c:pt>
                <c:pt idx="78">
                  <c:v>0.14981425673873697</c:v>
                </c:pt>
                <c:pt idx="79">
                  <c:v>0.1350446764695149</c:v>
                </c:pt>
                <c:pt idx="80">
                  <c:v>0.13525543250629249</c:v>
                </c:pt>
                <c:pt idx="81">
                  <c:v>0.11220028051225017</c:v>
                </c:pt>
                <c:pt idx="82">
                  <c:v>0.14353901963103824</c:v>
                </c:pt>
                <c:pt idx="83">
                  <c:v>0.14801083110905824</c:v>
                </c:pt>
                <c:pt idx="84">
                  <c:v>0.11979393091173977</c:v>
                </c:pt>
                <c:pt idx="85">
                  <c:v>0.14130247063290705</c:v>
                </c:pt>
                <c:pt idx="86">
                  <c:v>0.12507718178017396</c:v>
                </c:pt>
                <c:pt idx="87">
                  <c:v>0.15586315654278254</c:v>
                </c:pt>
                <c:pt idx="88">
                  <c:v>0.16606579349548445</c:v>
                </c:pt>
                <c:pt idx="89">
                  <c:v>0.15177147981306216</c:v>
                </c:pt>
                <c:pt idx="90">
                  <c:v>0.14275263047589035</c:v>
                </c:pt>
                <c:pt idx="91">
                  <c:v>0.17383563613868783</c:v>
                </c:pt>
                <c:pt idx="92">
                  <c:v>0.12772740737446781</c:v>
                </c:pt>
                <c:pt idx="93">
                  <c:v>0.12966193471593207</c:v>
                </c:pt>
                <c:pt idx="94">
                  <c:v>0.12991032359098806</c:v>
                </c:pt>
                <c:pt idx="95">
                  <c:v>0.12712808858387503</c:v>
                </c:pt>
                <c:pt idx="96">
                  <c:v>0.17345892390116718</c:v>
                </c:pt>
                <c:pt idx="97">
                  <c:v>0.12894156575403198</c:v>
                </c:pt>
                <c:pt idx="98">
                  <c:v>0.12255777508038217</c:v>
                </c:pt>
                <c:pt idx="99">
                  <c:v>0.15848968355649992</c:v>
                </c:pt>
                <c:pt idx="100">
                  <c:v>0.16460731258732356</c:v>
                </c:pt>
                <c:pt idx="101">
                  <c:v>0.15455251064642495</c:v>
                </c:pt>
                <c:pt idx="102">
                  <c:v>0.17911392280251631</c:v>
                </c:pt>
                <c:pt idx="103">
                  <c:v>0.12168031677561704</c:v>
                </c:pt>
                <c:pt idx="104">
                  <c:v>0.13888084752524188</c:v>
                </c:pt>
                <c:pt idx="105">
                  <c:v>0.16691653455239788</c:v>
                </c:pt>
                <c:pt idx="106">
                  <c:v>0.16085687199308338</c:v>
                </c:pt>
                <c:pt idx="107">
                  <c:v>0.13103943555723693</c:v>
                </c:pt>
                <c:pt idx="108">
                  <c:v>0.18885852633104258</c:v>
                </c:pt>
                <c:pt idx="109">
                  <c:v>0.12300724653265049</c:v>
                </c:pt>
                <c:pt idx="110">
                  <c:v>0.13875900012614897</c:v>
                </c:pt>
                <c:pt idx="111">
                  <c:v>0.1369654048400058</c:v>
                </c:pt>
                <c:pt idx="112">
                  <c:v>0.13238115012409971</c:v>
                </c:pt>
                <c:pt idx="113">
                  <c:v>0.1763043978040793</c:v>
                </c:pt>
                <c:pt idx="114">
                  <c:v>0.18595532487843358</c:v>
                </c:pt>
                <c:pt idx="115">
                  <c:v>0.18689893210804601</c:v>
                </c:pt>
                <c:pt idx="116">
                  <c:v>0.1114747246877682</c:v>
                </c:pt>
                <c:pt idx="117">
                  <c:v>0.1594961267901315</c:v>
                </c:pt>
                <c:pt idx="118">
                  <c:v>0.19028706199112305</c:v>
                </c:pt>
                <c:pt idx="119">
                  <c:v>0.13947448307877813</c:v>
                </c:pt>
                <c:pt idx="120">
                  <c:v>0.17765695927368155</c:v>
                </c:pt>
                <c:pt idx="121">
                  <c:v>0.14665327714218887</c:v>
                </c:pt>
                <c:pt idx="122">
                  <c:v>0.17781356612559207</c:v>
                </c:pt>
                <c:pt idx="123">
                  <c:v>0.17776538925006388</c:v>
                </c:pt>
                <c:pt idx="124">
                  <c:v>0.17715153963042621</c:v>
                </c:pt>
                <c:pt idx="125">
                  <c:v>0.15154669714590865</c:v>
                </c:pt>
                <c:pt idx="126">
                  <c:v>0.15218628065005843</c:v>
                </c:pt>
                <c:pt idx="127">
                  <c:v>0.15449421450784734</c:v>
                </c:pt>
                <c:pt idx="128">
                  <c:v>0.1502971102863517</c:v>
                </c:pt>
                <c:pt idx="129">
                  <c:v>0.14402768888989634</c:v>
                </c:pt>
                <c:pt idx="130">
                  <c:v>0.16162545594038277</c:v>
                </c:pt>
                <c:pt idx="131">
                  <c:v>0.15774696610978742</c:v>
                </c:pt>
                <c:pt idx="132">
                  <c:v>0.16021907581734063</c:v>
                </c:pt>
                <c:pt idx="133">
                  <c:v>0.15646210302075639</c:v>
                </c:pt>
                <c:pt idx="134">
                  <c:v>0.17182291059670463</c:v>
                </c:pt>
                <c:pt idx="135">
                  <c:v>0.15325811678609966</c:v>
                </c:pt>
                <c:pt idx="136">
                  <c:v>0.16559327119799871</c:v>
                </c:pt>
                <c:pt idx="137">
                  <c:v>0.14823256934337128</c:v>
                </c:pt>
                <c:pt idx="138">
                  <c:v>0.1446774525160707</c:v>
                </c:pt>
                <c:pt idx="139">
                  <c:v>0.13719750919959264</c:v>
                </c:pt>
                <c:pt idx="140">
                  <c:v>0.14036608438607553</c:v>
                </c:pt>
                <c:pt idx="141">
                  <c:v>0.15438308741759404</c:v>
                </c:pt>
                <c:pt idx="142">
                  <c:v>0.14516414727757174</c:v>
                </c:pt>
                <c:pt idx="143">
                  <c:v>0.14126344241979644</c:v>
                </c:pt>
                <c:pt idx="144">
                  <c:v>0.17765869401577972</c:v>
                </c:pt>
                <c:pt idx="145">
                  <c:v>0.14444883018298268</c:v>
                </c:pt>
                <c:pt idx="146">
                  <c:v>0.13414538535901757</c:v>
                </c:pt>
                <c:pt idx="147">
                  <c:v>0.13193424297238016</c:v>
                </c:pt>
                <c:pt idx="148">
                  <c:v>0.1278558952021937</c:v>
                </c:pt>
                <c:pt idx="149">
                  <c:v>0.16355689373006108</c:v>
                </c:pt>
                <c:pt idx="150">
                  <c:v>0.17334316311426917</c:v>
                </c:pt>
                <c:pt idx="151">
                  <c:v>0.16606101964906556</c:v>
                </c:pt>
                <c:pt idx="152">
                  <c:v>0.13617103683465337</c:v>
                </c:pt>
                <c:pt idx="153">
                  <c:v>0.14583176426655653</c:v>
                </c:pt>
                <c:pt idx="154">
                  <c:v>0.16677521006850701</c:v>
                </c:pt>
                <c:pt idx="155">
                  <c:v>0.16420410390327797</c:v>
                </c:pt>
                <c:pt idx="156">
                  <c:v>0.14837318174435907</c:v>
                </c:pt>
                <c:pt idx="157">
                  <c:v>0.1400795843261082</c:v>
                </c:pt>
                <c:pt idx="158">
                  <c:v>0.13552747074391777</c:v>
                </c:pt>
                <c:pt idx="159">
                  <c:v>0.15485336068134437</c:v>
                </c:pt>
                <c:pt idx="160">
                  <c:v>0.16334977093008057</c:v>
                </c:pt>
                <c:pt idx="161">
                  <c:v>0.15343317559708708</c:v>
                </c:pt>
                <c:pt idx="162">
                  <c:v>0.14470704173467006</c:v>
                </c:pt>
                <c:pt idx="163">
                  <c:v>0.17706530449778576</c:v>
                </c:pt>
                <c:pt idx="164">
                  <c:v>9.0729857735448921E-2</c:v>
                </c:pt>
                <c:pt idx="165">
                  <c:v>0.13880997860766883</c:v>
                </c:pt>
                <c:pt idx="166">
                  <c:v>0.15742397626613319</c:v>
                </c:pt>
                <c:pt idx="167">
                  <c:v>0.15492443269775358</c:v>
                </c:pt>
                <c:pt idx="168">
                  <c:v>0.12159120936785764</c:v>
                </c:pt>
                <c:pt idx="169">
                  <c:v>0.1492413072809918</c:v>
                </c:pt>
                <c:pt idx="170">
                  <c:v>0.15486042133692948</c:v>
                </c:pt>
                <c:pt idx="171">
                  <c:v>0.16991728890822907</c:v>
                </c:pt>
                <c:pt idx="172">
                  <c:v>0.14232205598848799</c:v>
                </c:pt>
                <c:pt idx="173">
                  <c:v>0.13432906812134646</c:v>
                </c:pt>
                <c:pt idx="174">
                  <c:v>0.11314485740712125</c:v>
                </c:pt>
                <c:pt idx="175">
                  <c:v>0.14511698119279828</c:v>
                </c:pt>
                <c:pt idx="176">
                  <c:v>0.16972943256841921</c:v>
                </c:pt>
                <c:pt idx="177">
                  <c:v>0.16851831150938384</c:v>
                </c:pt>
                <c:pt idx="178">
                  <c:v>0.13532193399576894</c:v>
                </c:pt>
                <c:pt idx="179">
                  <c:v>0.17722467137314274</c:v>
                </c:pt>
                <c:pt idx="180">
                  <c:v>0.11751006308730709</c:v>
                </c:pt>
                <c:pt idx="181">
                  <c:v>0.15553556771882535</c:v>
                </c:pt>
                <c:pt idx="182">
                  <c:v>0.14552727339305188</c:v>
                </c:pt>
                <c:pt idx="183">
                  <c:v>0.15548181926131704</c:v>
                </c:pt>
                <c:pt idx="184">
                  <c:v>0.12834956191485244</c:v>
                </c:pt>
                <c:pt idx="185">
                  <c:v>0.1789125162838025</c:v>
                </c:pt>
                <c:pt idx="186">
                  <c:v>0.14710769221970491</c:v>
                </c:pt>
                <c:pt idx="187">
                  <c:v>0.15878339666538879</c:v>
                </c:pt>
                <c:pt idx="188">
                  <c:v>0.17227735525021426</c:v>
                </c:pt>
                <c:pt idx="189">
                  <c:v>0.1609881216288653</c:v>
                </c:pt>
                <c:pt idx="190">
                  <c:v>0.16163057351112994</c:v>
                </c:pt>
                <c:pt idx="191">
                  <c:v>0.13167035026361076</c:v>
                </c:pt>
                <c:pt idx="192">
                  <c:v>0.13395970053335979</c:v>
                </c:pt>
                <c:pt idx="193">
                  <c:v>0.14690120828411402</c:v>
                </c:pt>
                <c:pt idx="194">
                  <c:v>0.14549545349816795</c:v>
                </c:pt>
                <c:pt idx="195">
                  <c:v>0.13625757791031282</c:v>
                </c:pt>
                <c:pt idx="196">
                  <c:v>0.18670849335947579</c:v>
                </c:pt>
                <c:pt idx="197">
                  <c:v>0.15836152877560639</c:v>
                </c:pt>
                <c:pt idx="198">
                  <c:v>0.13391183120246461</c:v>
                </c:pt>
                <c:pt idx="199">
                  <c:v>0.19814794557998341</c:v>
                </c:pt>
                <c:pt idx="200">
                  <c:v>0.15843661332334216</c:v>
                </c:pt>
                <c:pt idx="201">
                  <c:v>0.15776645937774181</c:v>
                </c:pt>
                <c:pt idx="202">
                  <c:v>0.16390179775492322</c:v>
                </c:pt>
                <c:pt idx="203">
                  <c:v>0.15759500704273247</c:v>
                </c:pt>
                <c:pt idx="204">
                  <c:v>0.19599345290395789</c:v>
                </c:pt>
                <c:pt idx="205">
                  <c:v>0.13711979619030432</c:v>
                </c:pt>
                <c:pt idx="206">
                  <c:v>0.14714552144011361</c:v>
                </c:pt>
                <c:pt idx="207">
                  <c:v>0.13595501097827156</c:v>
                </c:pt>
                <c:pt idx="208">
                  <c:v>0.14447975581558758</c:v>
                </c:pt>
                <c:pt idx="209">
                  <c:v>0.15459687302383551</c:v>
                </c:pt>
                <c:pt idx="210">
                  <c:v>0.16861756573113082</c:v>
                </c:pt>
                <c:pt idx="211">
                  <c:v>0.1672357327745819</c:v>
                </c:pt>
                <c:pt idx="212">
                  <c:v>0.16942252148032463</c:v>
                </c:pt>
                <c:pt idx="213">
                  <c:v>0.12356841751730725</c:v>
                </c:pt>
                <c:pt idx="214">
                  <c:v>0.11501485106412832</c:v>
                </c:pt>
                <c:pt idx="215">
                  <c:v>0.1724905458741316</c:v>
                </c:pt>
                <c:pt idx="216">
                  <c:v>0.18058531480829548</c:v>
                </c:pt>
                <c:pt idx="217">
                  <c:v>0.15405350568643014</c:v>
                </c:pt>
                <c:pt idx="218">
                  <c:v>0.1971262255671983</c:v>
                </c:pt>
                <c:pt idx="219">
                  <c:v>0.13212273215596465</c:v>
                </c:pt>
                <c:pt idx="220">
                  <c:v>0.12625103962421547</c:v>
                </c:pt>
                <c:pt idx="221">
                  <c:v>0.15616472974098589</c:v>
                </c:pt>
                <c:pt idx="222">
                  <c:v>0.15934146660912735</c:v>
                </c:pt>
                <c:pt idx="223">
                  <c:v>0.13097721215950373</c:v>
                </c:pt>
                <c:pt idx="224">
                  <c:v>0.12639485327302286</c:v>
                </c:pt>
                <c:pt idx="225">
                  <c:v>0.11932432155832963</c:v>
                </c:pt>
                <c:pt idx="226">
                  <c:v>7.2724313197714996E-2</c:v>
                </c:pt>
                <c:pt idx="227">
                  <c:v>0.11987496550162696</c:v>
                </c:pt>
                <c:pt idx="228">
                  <c:v>0.11791194476415227</c:v>
                </c:pt>
                <c:pt idx="229">
                  <c:v>0.16410667518936048</c:v>
                </c:pt>
                <c:pt idx="230">
                  <c:v>0.14112962001417806</c:v>
                </c:pt>
                <c:pt idx="231">
                  <c:v>0.16484397900170467</c:v>
                </c:pt>
                <c:pt idx="232">
                  <c:v>0.16442893996462057</c:v>
                </c:pt>
                <c:pt idx="233">
                  <c:v>0.12007836568903715</c:v>
                </c:pt>
                <c:pt idx="234">
                  <c:v>0.14383877443491386</c:v>
                </c:pt>
                <c:pt idx="235">
                  <c:v>0.14248799846453974</c:v>
                </c:pt>
                <c:pt idx="236">
                  <c:v>0.14453179154616375</c:v>
                </c:pt>
                <c:pt idx="237">
                  <c:v>0.18202234798454991</c:v>
                </c:pt>
                <c:pt idx="238">
                  <c:v>0.19544384090472072</c:v>
                </c:pt>
                <c:pt idx="239">
                  <c:v>0.16388544153921913</c:v>
                </c:pt>
                <c:pt idx="240">
                  <c:v>0.17675275296983342</c:v>
                </c:pt>
                <c:pt idx="241">
                  <c:v>0.12049406978194031</c:v>
                </c:pt>
                <c:pt idx="242">
                  <c:v>0.10675078547267375</c:v>
                </c:pt>
                <c:pt idx="243">
                  <c:v>0.170128718159476</c:v>
                </c:pt>
                <c:pt idx="244">
                  <c:v>0.13408008221110582</c:v>
                </c:pt>
                <c:pt idx="245">
                  <c:v>0.18836278678172161</c:v>
                </c:pt>
                <c:pt idx="246">
                  <c:v>0.12024760536625982</c:v>
                </c:pt>
                <c:pt idx="247">
                  <c:v>0.14279912577400183</c:v>
                </c:pt>
                <c:pt idx="248">
                  <c:v>0.14537543240152859</c:v>
                </c:pt>
                <c:pt idx="249">
                  <c:v>0.14611362695118149</c:v>
                </c:pt>
                <c:pt idx="250">
                  <c:v>0.13909864660436341</c:v>
                </c:pt>
                <c:pt idx="251">
                  <c:v>0.14867791117958243</c:v>
                </c:pt>
                <c:pt idx="252">
                  <c:v>0.13036019170978005</c:v>
                </c:pt>
                <c:pt idx="253">
                  <c:v>0.12257108680271644</c:v>
                </c:pt>
                <c:pt idx="254">
                  <c:v>0.16670369060603682</c:v>
                </c:pt>
                <c:pt idx="255">
                  <c:v>0.18200101300099139</c:v>
                </c:pt>
                <c:pt idx="256">
                  <c:v>0.14501745567869123</c:v>
                </c:pt>
                <c:pt idx="257">
                  <c:v>0.14325407539511775</c:v>
                </c:pt>
                <c:pt idx="258">
                  <c:v>0.16220167940641839</c:v>
                </c:pt>
                <c:pt idx="259">
                  <c:v>0.1677666582579182</c:v>
                </c:pt>
                <c:pt idx="260">
                  <c:v>0.15335257450905979</c:v>
                </c:pt>
                <c:pt idx="261">
                  <c:v>0.14814451929210495</c:v>
                </c:pt>
                <c:pt idx="262">
                  <c:v>0.16573208418334462</c:v>
                </c:pt>
                <c:pt idx="263">
                  <c:v>0.17199022145531542</c:v>
                </c:pt>
                <c:pt idx="264">
                  <c:v>0.1682180230227312</c:v>
                </c:pt>
                <c:pt idx="265">
                  <c:v>0.12239216683901116</c:v>
                </c:pt>
                <c:pt idx="266">
                  <c:v>0.12815025681624978</c:v>
                </c:pt>
                <c:pt idx="267">
                  <c:v>0.1602706970886158</c:v>
                </c:pt>
                <c:pt idx="268">
                  <c:v>0.17411773776691702</c:v>
                </c:pt>
                <c:pt idx="269">
                  <c:v>0.16933832580819411</c:v>
                </c:pt>
                <c:pt idx="270">
                  <c:v>0.14112809971500836</c:v>
                </c:pt>
                <c:pt idx="271">
                  <c:v>0.16013164020154347</c:v>
                </c:pt>
                <c:pt idx="272">
                  <c:v>0.17110236758728573</c:v>
                </c:pt>
                <c:pt idx="273">
                  <c:v>0.14768729712158316</c:v>
                </c:pt>
                <c:pt idx="274">
                  <c:v>0.16002489693293084</c:v>
                </c:pt>
                <c:pt idx="275">
                  <c:v>0.11296126355059825</c:v>
                </c:pt>
                <c:pt idx="276">
                  <c:v>0.13288637824136479</c:v>
                </c:pt>
                <c:pt idx="277">
                  <c:v>0.19711289292947923</c:v>
                </c:pt>
                <c:pt idx="278">
                  <c:v>0.16169808076124245</c:v>
                </c:pt>
                <c:pt idx="279">
                  <c:v>0.14535490923781641</c:v>
                </c:pt>
                <c:pt idx="280">
                  <c:v>0.19120454906175427</c:v>
                </c:pt>
                <c:pt idx="281">
                  <c:v>0.15281398261880724</c:v>
                </c:pt>
                <c:pt idx="282">
                  <c:v>0.11426703381181105</c:v>
                </c:pt>
                <c:pt idx="283">
                  <c:v>0.1535087926346422</c:v>
                </c:pt>
                <c:pt idx="284">
                  <c:v>0.15786190729504107</c:v>
                </c:pt>
                <c:pt idx="285">
                  <c:v>0.14609101016590431</c:v>
                </c:pt>
                <c:pt idx="286">
                  <c:v>0.14007928615297729</c:v>
                </c:pt>
                <c:pt idx="287">
                  <c:v>0.16680904169143615</c:v>
                </c:pt>
                <c:pt idx="288">
                  <c:v>0.15699065274467916</c:v>
                </c:pt>
                <c:pt idx="289">
                  <c:v>0.18302039575727003</c:v>
                </c:pt>
                <c:pt idx="290">
                  <c:v>0.16244878818342481</c:v>
                </c:pt>
                <c:pt idx="291">
                  <c:v>0.1508454488609802</c:v>
                </c:pt>
                <c:pt idx="292">
                  <c:v>0.14105037442337257</c:v>
                </c:pt>
                <c:pt idx="293">
                  <c:v>0.15787625090257842</c:v>
                </c:pt>
                <c:pt idx="294">
                  <c:v>0.14275375675458202</c:v>
                </c:pt>
                <c:pt idx="295">
                  <c:v>0.13040857897215036</c:v>
                </c:pt>
                <c:pt idx="296">
                  <c:v>0.13963852223257903</c:v>
                </c:pt>
                <c:pt idx="297">
                  <c:v>0.1688073552497103</c:v>
                </c:pt>
                <c:pt idx="298">
                  <c:v>0.16527967217593928</c:v>
                </c:pt>
                <c:pt idx="299">
                  <c:v>0.15306691856946522</c:v>
                </c:pt>
                <c:pt idx="300">
                  <c:v>0.13938180948088602</c:v>
                </c:pt>
                <c:pt idx="301">
                  <c:v>0.16868264450487799</c:v>
                </c:pt>
                <c:pt idx="302">
                  <c:v>0.15096685368757976</c:v>
                </c:pt>
                <c:pt idx="303">
                  <c:v>0.14412778908919241</c:v>
                </c:pt>
                <c:pt idx="304">
                  <c:v>0.14749982643081089</c:v>
                </c:pt>
                <c:pt idx="305">
                  <c:v>0.13603819141011356</c:v>
                </c:pt>
                <c:pt idx="306">
                  <c:v>0.12852348244401712</c:v>
                </c:pt>
                <c:pt idx="307">
                  <c:v>0.14551016035359282</c:v>
                </c:pt>
                <c:pt idx="308">
                  <c:v>0.15149374743578861</c:v>
                </c:pt>
                <c:pt idx="309">
                  <c:v>0.14500123057644834</c:v>
                </c:pt>
                <c:pt idx="310">
                  <c:v>0.11823096835287485</c:v>
                </c:pt>
                <c:pt idx="311">
                  <c:v>0.16833870570348475</c:v>
                </c:pt>
                <c:pt idx="312">
                  <c:v>0.12400673820993431</c:v>
                </c:pt>
                <c:pt idx="313">
                  <c:v>0.12193703393062233</c:v>
                </c:pt>
                <c:pt idx="314">
                  <c:v>0.13560480927395316</c:v>
                </c:pt>
                <c:pt idx="315">
                  <c:v>0.17482717578844692</c:v>
                </c:pt>
                <c:pt idx="316">
                  <c:v>0.15936004062882145</c:v>
                </c:pt>
                <c:pt idx="317">
                  <c:v>0.17732105080990962</c:v>
                </c:pt>
                <c:pt idx="318">
                  <c:v>0.1591962790729968</c:v>
                </c:pt>
                <c:pt idx="319">
                  <c:v>0.17142078374204342</c:v>
                </c:pt>
                <c:pt idx="320">
                  <c:v>0.14634973858010786</c:v>
                </c:pt>
                <c:pt idx="321">
                  <c:v>0.1618460683514423</c:v>
                </c:pt>
                <c:pt idx="322">
                  <c:v>0.12316099473116898</c:v>
                </c:pt>
                <c:pt idx="323">
                  <c:v>0.18277815793157901</c:v>
                </c:pt>
                <c:pt idx="324">
                  <c:v>0.14795473681243088</c:v>
                </c:pt>
                <c:pt idx="325">
                  <c:v>0.19320975271104962</c:v>
                </c:pt>
                <c:pt idx="326">
                  <c:v>0.11734984618757112</c:v>
                </c:pt>
                <c:pt idx="327">
                  <c:v>0.16300624372668843</c:v>
                </c:pt>
                <c:pt idx="328">
                  <c:v>0.14299068705840551</c:v>
                </c:pt>
                <c:pt idx="329">
                  <c:v>0.14474524577667106</c:v>
                </c:pt>
                <c:pt idx="330">
                  <c:v>0.14003164170386934</c:v>
                </c:pt>
                <c:pt idx="331">
                  <c:v>0.16263398058911166</c:v>
                </c:pt>
                <c:pt idx="332">
                  <c:v>0.16991336954325198</c:v>
                </c:pt>
                <c:pt idx="333">
                  <c:v>0.11102625442750406</c:v>
                </c:pt>
                <c:pt idx="334">
                  <c:v>0.16469891857425725</c:v>
                </c:pt>
                <c:pt idx="335">
                  <c:v>0.16615786469734212</c:v>
                </c:pt>
                <c:pt idx="336">
                  <c:v>0.14258668256822771</c:v>
                </c:pt>
                <c:pt idx="337">
                  <c:v>0.14411270087385528</c:v>
                </c:pt>
                <c:pt idx="338">
                  <c:v>0.14322335999800234</c:v>
                </c:pt>
                <c:pt idx="339">
                  <c:v>0.1595608309836973</c:v>
                </c:pt>
                <c:pt idx="340">
                  <c:v>0.11536642655999049</c:v>
                </c:pt>
                <c:pt idx="341">
                  <c:v>0.14887531778072899</c:v>
                </c:pt>
                <c:pt idx="342">
                  <c:v>0.13713821747059207</c:v>
                </c:pt>
                <c:pt idx="343">
                  <c:v>0.16917568357073018</c:v>
                </c:pt>
                <c:pt idx="344">
                  <c:v>0.11416496468417542</c:v>
                </c:pt>
                <c:pt idx="345">
                  <c:v>0.15795810260180534</c:v>
                </c:pt>
                <c:pt idx="346">
                  <c:v>0.14134402662806683</c:v>
                </c:pt>
                <c:pt idx="347">
                  <c:v>0.17570113751446612</c:v>
                </c:pt>
                <c:pt idx="348">
                  <c:v>0.14693432154756059</c:v>
                </c:pt>
                <c:pt idx="349">
                  <c:v>0.15802145745209562</c:v>
                </c:pt>
                <c:pt idx="350">
                  <c:v>0.1349091666348177</c:v>
                </c:pt>
                <c:pt idx="351">
                  <c:v>0.11473140005456431</c:v>
                </c:pt>
                <c:pt idx="352">
                  <c:v>0.16051727427692036</c:v>
                </c:pt>
                <c:pt idx="353">
                  <c:v>0.14674411327209802</c:v>
                </c:pt>
                <c:pt idx="354">
                  <c:v>0.14359149086229731</c:v>
                </c:pt>
                <c:pt idx="355">
                  <c:v>0.1488989612103151</c:v>
                </c:pt>
                <c:pt idx="356">
                  <c:v>0.10772333869528716</c:v>
                </c:pt>
                <c:pt idx="357">
                  <c:v>0.19417513439884704</c:v>
                </c:pt>
                <c:pt idx="358">
                  <c:v>0.15609463677023624</c:v>
                </c:pt>
                <c:pt idx="359">
                  <c:v>0.13756498740563483</c:v>
                </c:pt>
                <c:pt idx="360">
                  <c:v>0.14586545822461128</c:v>
                </c:pt>
                <c:pt idx="361">
                  <c:v>0.13642544661426426</c:v>
                </c:pt>
                <c:pt idx="362">
                  <c:v>0.15849367801765063</c:v>
                </c:pt>
                <c:pt idx="363">
                  <c:v>0.16219873366919088</c:v>
                </c:pt>
                <c:pt idx="364">
                  <c:v>0.13876816817103316</c:v>
                </c:pt>
                <c:pt idx="365">
                  <c:v>0.15049999090023367</c:v>
                </c:pt>
                <c:pt idx="366">
                  <c:v>0.14919811672825165</c:v>
                </c:pt>
                <c:pt idx="367">
                  <c:v>0.13923315959466451</c:v>
                </c:pt>
                <c:pt idx="368">
                  <c:v>0.14021153337610665</c:v>
                </c:pt>
                <c:pt idx="369">
                  <c:v>0.15069021673158497</c:v>
                </c:pt>
                <c:pt idx="370">
                  <c:v>0.19132631990267543</c:v>
                </c:pt>
                <c:pt idx="371">
                  <c:v>0.12554471396768443</c:v>
                </c:pt>
                <c:pt idx="372">
                  <c:v>0.11770353069259641</c:v>
                </c:pt>
                <c:pt idx="373">
                  <c:v>0.18177467010816581</c:v>
                </c:pt>
                <c:pt idx="374">
                  <c:v>0.18801019898814461</c:v>
                </c:pt>
                <c:pt idx="375">
                  <c:v>0.14660062044178579</c:v>
                </c:pt>
                <c:pt idx="376">
                  <c:v>0.13952490475814178</c:v>
                </c:pt>
                <c:pt idx="377">
                  <c:v>0.14937699941677149</c:v>
                </c:pt>
                <c:pt idx="378">
                  <c:v>0.11706094217094379</c:v>
                </c:pt>
                <c:pt idx="379">
                  <c:v>0.15569941014622091</c:v>
                </c:pt>
                <c:pt idx="380">
                  <c:v>0.16137195480790473</c:v>
                </c:pt>
                <c:pt idx="381">
                  <c:v>0.15638990345617584</c:v>
                </c:pt>
                <c:pt idx="382">
                  <c:v>0.12925587976584949</c:v>
                </c:pt>
                <c:pt idx="383">
                  <c:v>0.12966545542024532</c:v>
                </c:pt>
                <c:pt idx="384">
                  <c:v>0.13345751433747918</c:v>
                </c:pt>
                <c:pt idx="385">
                  <c:v>0.14316949828258349</c:v>
                </c:pt>
                <c:pt idx="386">
                  <c:v>0.1520949782495303</c:v>
                </c:pt>
                <c:pt idx="387">
                  <c:v>0.13453438442768328</c:v>
                </c:pt>
                <c:pt idx="388">
                  <c:v>0.15252955651989913</c:v>
                </c:pt>
                <c:pt idx="389">
                  <c:v>0.16950493667345007</c:v>
                </c:pt>
                <c:pt idx="390">
                  <c:v>0.16745764774209482</c:v>
                </c:pt>
                <c:pt idx="391">
                  <c:v>0.16599258921540785</c:v>
                </c:pt>
                <c:pt idx="392">
                  <c:v>0.1329008843851795</c:v>
                </c:pt>
                <c:pt idx="393">
                  <c:v>0.16254737312946027</c:v>
                </c:pt>
                <c:pt idx="394">
                  <c:v>0.18158694751302035</c:v>
                </c:pt>
                <c:pt idx="395">
                  <c:v>0.12906172516668415</c:v>
                </c:pt>
                <c:pt idx="396">
                  <c:v>0.15130216016430295</c:v>
                </c:pt>
                <c:pt idx="397">
                  <c:v>0.1729045451066224</c:v>
                </c:pt>
                <c:pt idx="398">
                  <c:v>0.16596353063696528</c:v>
                </c:pt>
                <c:pt idx="399">
                  <c:v>0.17105484424524858</c:v>
                </c:pt>
                <c:pt idx="400">
                  <c:v>0.13676664155279888</c:v>
                </c:pt>
                <c:pt idx="401">
                  <c:v>0.14602184609926658</c:v>
                </c:pt>
                <c:pt idx="402">
                  <c:v>0.15280999385181337</c:v>
                </c:pt>
                <c:pt idx="403">
                  <c:v>0.16012022194490622</c:v>
                </c:pt>
                <c:pt idx="404">
                  <c:v>0.15691908145636391</c:v>
                </c:pt>
                <c:pt idx="405">
                  <c:v>0.16205142896013358</c:v>
                </c:pt>
                <c:pt idx="406">
                  <c:v>0.13206227566034742</c:v>
                </c:pt>
                <c:pt idx="407">
                  <c:v>0.16580544810736603</c:v>
                </c:pt>
                <c:pt idx="408">
                  <c:v>0.12527611788186821</c:v>
                </c:pt>
                <c:pt idx="409">
                  <c:v>0.12606619673115185</c:v>
                </c:pt>
                <c:pt idx="410">
                  <c:v>0.16259615746787667</c:v>
                </c:pt>
                <c:pt idx="411">
                  <c:v>0.13293531156896501</c:v>
                </c:pt>
                <c:pt idx="412">
                  <c:v>0.14597008533098335</c:v>
                </c:pt>
                <c:pt idx="413">
                  <c:v>0.17226793414252084</c:v>
                </c:pt>
                <c:pt idx="414">
                  <c:v>0.16646492907929897</c:v>
                </c:pt>
                <c:pt idx="415">
                  <c:v>0.15185504601137031</c:v>
                </c:pt>
                <c:pt idx="416">
                  <c:v>0.15729852752950202</c:v>
                </c:pt>
                <c:pt idx="417">
                  <c:v>0.13421115586757201</c:v>
                </c:pt>
                <c:pt idx="418">
                  <c:v>0.16672244703930558</c:v>
                </c:pt>
                <c:pt idx="419">
                  <c:v>0.13084562697823809</c:v>
                </c:pt>
                <c:pt idx="420">
                  <c:v>0.18229765910170687</c:v>
                </c:pt>
                <c:pt idx="421">
                  <c:v>0.15996198952045482</c:v>
                </c:pt>
                <c:pt idx="422">
                  <c:v>0.13090415962072446</c:v>
                </c:pt>
                <c:pt idx="423">
                  <c:v>0.1591135104224124</c:v>
                </c:pt>
                <c:pt idx="424">
                  <c:v>0.15939065520551959</c:v>
                </c:pt>
                <c:pt idx="425">
                  <c:v>0.13873743659326529</c:v>
                </c:pt>
                <c:pt idx="426">
                  <c:v>0.14018756481261233</c:v>
                </c:pt>
                <c:pt idx="427">
                  <c:v>0.15654561463599395</c:v>
                </c:pt>
                <c:pt idx="428">
                  <c:v>0.13792760034057966</c:v>
                </c:pt>
                <c:pt idx="429">
                  <c:v>0.16239032500251718</c:v>
                </c:pt>
                <c:pt idx="430">
                  <c:v>0.17344178071119207</c:v>
                </c:pt>
                <c:pt idx="431">
                  <c:v>0.17104292375588251</c:v>
                </c:pt>
                <c:pt idx="432">
                  <c:v>0.16773353660788709</c:v>
                </c:pt>
                <c:pt idx="433">
                  <c:v>0.14365290504497202</c:v>
                </c:pt>
                <c:pt idx="434">
                  <c:v>0.166201403172024</c:v>
                </c:pt>
                <c:pt idx="435">
                  <c:v>9.316946233822275E-2</c:v>
                </c:pt>
                <c:pt idx="436">
                  <c:v>0.13656259320036465</c:v>
                </c:pt>
                <c:pt idx="437">
                  <c:v>0.13630014643140462</c:v>
                </c:pt>
                <c:pt idx="438">
                  <c:v>0.18801332588077407</c:v>
                </c:pt>
                <c:pt idx="439">
                  <c:v>0.13494369201563733</c:v>
                </c:pt>
                <c:pt idx="440">
                  <c:v>0.14538379008671209</c:v>
                </c:pt>
                <c:pt idx="441">
                  <c:v>0.14486657327409949</c:v>
                </c:pt>
                <c:pt idx="442">
                  <c:v>0.16508514143710987</c:v>
                </c:pt>
                <c:pt idx="443">
                  <c:v>0.13735874782896959</c:v>
                </c:pt>
                <c:pt idx="444">
                  <c:v>0.12301314145392712</c:v>
                </c:pt>
                <c:pt idx="445">
                  <c:v>0.1575303286658109</c:v>
                </c:pt>
                <c:pt idx="446">
                  <c:v>0.15102427006091429</c:v>
                </c:pt>
                <c:pt idx="447">
                  <c:v>0.15499109718693052</c:v>
                </c:pt>
                <c:pt idx="448">
                  <c:v>0.12524638679703684</c:v>
                </c:pt>
                <c:pt idx="449">
                  <c:v>0.15642830110336184</c:v>
                </c:pt>
                <c:pt idx="450">
                  <c:v>0.15111975568324007</c:v>
                </c:pt>
                <c:pt idx="451">
                  <c:v>0.1482257700794658</c:v>
                </c:pt>
                <c:pt idx="452">
                  <c:v>0.18876253311850222</c:v>
                </c:pt>
                <c:pt idx="453">
                  <c:v>0.14946761219773264</c:v>
                </c:pt>
                <c:pt idx="454">
                  <c:v>0.1725074681318095</c:v>
                </c:pt>
                <c:pt idx="455">
                  <c:v>0.14076861490941781</c:v>
                </c:pt>
                <c:pt idx="456">
                  <c:v>0.13590585266801714</c:v>
                </c:pt>
                <c:pt idx="457">
                  <c:v>0.15640226185741346</c:v>
                </c:pt>
                <c:pt idx="458">
                  <c:v>0.15150136503949194</c:v>
                </c:pt>
                <c:pt idx="459">
                  <c:v>0.12124592818434683</c:v>
                </c:pt>
                <c:pt idx="460">
                  <c:v>0.15970493595751656</c:v>
                </c:pt>
                <c:pt idx="461">
                  <c:v>0.1174758311240038</c:v>
                </c:pt>
                <c:pt idx="462">
                  <c:v>0.16232271667138212</c:v>
                </c:pt>
                <c:pt idx="463">
                  <c:v>0.12370482675740029</c:v>
                </c:pt>
                <c:pt idx="464">
                  <c:v>0.17065383149476746</c:v>
                </c:pt>
                <c:pt idx="465">
                  <c:v>0.13665292852216748</c:v>
                </c:pt>
                <c:pt idx="466">
                  <c:v>0.15516105324021176</c:v>
                </c:pt>
                <c:pt idx="467">
                  <c:v>0.16278113245807987</c:v>
                </c:pt>
                <c:pt idx="468">
                  <c:v>0.1505756556301534</c:v>
                </c:pt>
                <c:pt idx="469">
                  <c:v>0.17372526505406888</c:v>
                </c:pt>
                <c:pt idx="470">
                  <c:v>0.18887045556615578</c:v>
                </c:pt>
                <c:pt idx="471">
                  <c:v>0.11248158613144919</c:v>
                </c:pt>
                <c:pt idx="472">
                  <c:v>0.1497381299273291</c:v>
                </c:pt>
                <c:pt idx="473">
                  <c:v>0.14871825205866807</c:v>
                </c:pt>
                <c:pt idx="474">
                  <c:v>0.14673336421133157</c:v>
                </c:pt>
                <c:pt idx="475">
                  <c:v>0.14828979423164484</c:v>
                </c:pt>
                <c:pt idx="476">
                  <c:v>0.14199867764594767</c:v>
                </c:pt>
                <c:pt idx="477">
                  <c:v>0.17557849607814749</c:v>
                </c:pt>
                <c:pt idx="478">
                  <c:v>0.16122962111125144</c:v>
                </c:pt>
                <c:pt idx="479">
                  <c:v>0.1624365091720352</c:v>
                </c:pt>
                <c:pt idx="480">
                  <c:v>0.13261967414323877</c:v>
                </c:pt>
                <c:pt idx="481">
                  <c:v>0.15438981469314284</c:v>
                </c:pt>
                <c:pt idx="482">
                  <c:v>0.15724663203598702</c:v>
                </c:pt>
                <c:pt idx="483">
                  <c:v>0.13158946697463586</c:v>
                </c:pt>
                <c:pt idx="484">
                  <c:v>0.1701348455590051</c:v>
                </c:pt>
                <c:pt idx="485">
                  <c:v>0.14810988716804827</c:v>
                </c:pt>
                <c:pt idx="486">
                  <c:v>0.14455641504585648</c:v>
                </c:pt>
                <c:pt idx="487">
                  <c:v>0.16351243165360538</c:v>
                </c:pt>
                <c:pt idx="488">
                  <c:v>0.11596860462705676</c:v>
                </c:pt>
                <c:pt idx="489">
                  <c:v>0.1837781453353757</c:v>
                </c:pt>
                <c:pt idx="490">
                  <c:v>0.11399274361524496</c:v>
                </c:pt>
                <c:pt idx="491">
                  <c:v>0.16536116114334812</c:v>
                </c:pt>
                <c:pt idx="492">
                  <c:v>0.15127351997604513</c:v>
                </c:pt>
                <c:pt idx="493">
                  <c:v>0.14553895800272601</c:v>
                </c:pt>
                <c:pt idx="494">
                  <c:v>0.14121959534747411</c:v>
                </c:pt>
                <c:pt idx="495">
                  <c:v>0.13591554812964299</c:v>
                </c:pt>
                <c:pt idx="496">
                  <c:v>0.14427335486175863</c:v>
                </c:pt>
                <c:pt idx="497">
                  <c:v>0.13567421017716508</c:v>
                </c:pt>
                <c:pt idx="498">
                  <c:v>0.14520237280110126</c:v>
                </c:pt>
                <c:pt idx="499">
                  <c:v>0.15223674569054982</c:v>
                </c:pt>
                <c:pt idx="500">
                  <c:v>0.14569547805054159</c:v>
                </c:pt>
                <c:pt idx="501">
                  <c:v>0.13453322341128046</c:v>
                </c:pt>
                <c:pt idx="502">
                  <c:v>0.16362259671584703</c:v>
                </c:pt>
                <c:pt idx="503">
                  <c:v>0.15444085218235323</c:v>
                </c:pt>
                <c:pt idx="504">
                  <c:v>0.15543286328260461</c:v>
                </c:pt>
                <c:pt idx="505">
                  <c:v>0.12362994374691666</c:v>
                </c:pt>
                <c:pt idx="506">
                  <c:v>0.14351579274564316</c:v>
                </c:pt>
                <c:pt idx="507">
                  <c:v>0.1698404834399225</c:v>
                </c:pt>
                <c:pt idx="508">
                  <c:v>0.16514219823856638</c:v>
                </c:pt>
                <c:pt idx="509">
                  <c:v>0.1550553919004696</c:v>
                </c:pt>
                <c:pt idx="510">
                  <c:v>0.17086616667902976</c:v>
                </c:pt>
                <c:pt idx="511">
                  <c:v>0.14751717170979997</c:v>
                </c:pt>
                <c:pt idx="512">
                  <c:v>0.15525199009228879</c:v>
                </c:pt>
                <c:pt idx="513">
                  <c:v>0.1411329313239601</c:v>
                </c:pt>
                <c:pt idx="514">
                  <c:v>0.1627419349790212</c:v>
                </c:pt>
                <c:pt idx="515">
                  <c:v>0.16835551638347471</c:v>
                </c:pt>
                <c:pt idx="516">
                  <c:v>0.18077637952365896</c:v>
                </c:pt>
                <c:pt idx="517">
                  <c:v>0.17627673545558234</c:v>
                </c:pt>
                <c:pt idx="518">
                  <c:v>0.16622466805261807</c:v>
                </c:pt>
                <c:pt idx="519">
                  <c:v>0.14063228941098513</c:v>
                </c:pt>
                <c:pt idx="520">
                  <c:v>0.16236864294090353</c:v>
                </c:pt>
                <c:pt idx="521">
                  <c:v>0.14462159119340215</c:v>
                </c:pt>
                <c:pt idx="522">
                  <c:v>0.14554642968108386</c:v>
                </c:pt>
                <c:pt idx="523">
                  <c:v>0.14527267941261457</c:v>
                </c:pt>
                <c:pt idx="524">
                  <c:v>0.15622682142244065</c:v>
                </c:pt>
                <c:pt idx="525">
                  <c:v>0.14888203073826184</c:v>
                </c:pt>
                <c:pt idx="526">
                  <c:v>0.1525335031812429</c:v>
                </c:pt>
                <c:pt idx="527">
                  <c:v>0.12715855251867877</c:v>
                </c:pt>
                <c:pt idx="528">
                  <c:v>0.16678106628171643</c:v>
                </c:pt>
                <c:pt idx="529">
                  <c:v>0.1394184341392774</c:v>
                </c:pt>
                <c:pt idx="530">
                  <c:v>0.14321575052370117</c:v>
                </c:pt>
                <c:pt idx="531">
                  <c:v>0.15065003438610763</c:v>
                </c:pt>
                <c:pt idx="532">
                  <c:v>0.1647709003959682</c:v>
                </c:pt>
                <c:pt idx="533">
                  <c:v>0.12065008026896201</c:v>
                </c:pt>
                <c:pt idx="534">
                  <c:v>0.12694257728107469</c:v>
                </c:pt>
                <c:pt idx="535">
                  <c:v>0.14310970596343625</c:v>
                </c:pt>
                <c:pt idx="536">
                  <c:v>0.1687415386438576</c:v>
                </c:pt>
                <c:pt idx="537">
                  <c:v>0.15585537051647236</c:v>
                </c:pt>
                <c:pt idx="538">
                  <c:v>0.1411250061819749</c:v>
                </c:pt>
                <c:pt idx="539">
                  <c:v>0.14336693579548959</c:v>
                </c:pt>
                <c:pt idx="540">
                  <c:v>0.13547327474392332</c:v>
                </c:pt>
                <c:pt idx="541">
                  <c:v>0.14890099621542233</c:v>
                </c:pt>
                <c:pt idx="542">
                  <c:v>0.15906726995244164</c:v>
                </c:pt>
                <c:pt idx="543">
                  <c:v>0.17604461091356688</c:v>
                </c:pt>
                <c:pt idx="544">
                  <c:v>0.13269603988446987</c:v>
                </c:pt>
                <c:pt idx="545">
                  <c:v>0.17292924008389485</c:v>
                </c:pt>
                <c:pt idx="546">
                  <c:v>0.15315322179674187</c:v>
                </c:pt>
                <c:pt idx="547">
                  <c:v>0.16618760194450374</c:v>
                </c:pt>
                <c:pt idx="548">
                  <c:v>0.17806970261407529</c:v>
                </c:pt>
                <c:pt idx="549">
                  <c:v>0.11471623708100794</c:v>
                </c:pt>
                <c:pt idx="550">
                  <c:v>0.15904331191713697</c:v>
                </c:pt>
                <c:pt idx="551">
                  <c:v>0.17200675934135848</c:v>
                </c:pt>
                <c:pt idx="552">
                  <c:v>0.15946928511536659</c:v>
                </c:pt>
                <c:pt idx="553">
                  <c:v>0.18354212215761573</c:v>
                </c:pt>
                <c:pt idx="554">
                  <c:v>0.17347186630857875</c:v>
                </c:pt>
                <c:pt idx="555">
                  <c:v>0.17095403780383789</c:v>
                </c:pt>
                <c:pt idx="556">
                  <c:v>0.15937793020844501</c:v>
                </c:pt>
                <c:pt idx="557">
                  <c:v>0.18782076822824811</c:v>
                </c:pt>
                <c:pt idx="558">
                  <c:v>0.1826755871894758</c:v>
                </c:pt>
                <c:pt idx="559">
                  <c:v>0.17396306182942675</c:v>
                </c:pt>
                <c:pt idx="560">
                  <c:v>0.17970852117959821</c:v>
                </c:pt>
                <c:pt idx="561">
                  <c:v>0.15042612087841498</c:v>
                </c:pt>
                <c:pt idx="562">
                  <c:v>0.15561570510503478</c:v>
                </c:pt>
                <c:pt idx="563">
                  <c:v>0.16683310937791024</c:v>
                </c:pt>
                <c:pt idx="564">
                  <c:v>0.129883643697774</c:v>
                </c:pt>
                <c:pt idx="565">
                  <c:v>0.15322936040988588</c:v>
                </c:pt>
                <c:pt idx="566">
                  <c:v>0.16161561280921113</c:v>
                </c:pt>
                <c:pt idx="567">
                  <c:v>0.15344901413899309</c:v>
                </c:pt>
                <c:pt idx="568">
                  <c:v>0.13201014249126111</c:v>
                </c:pt>
                <c:pt idx="569">
                  <c:v>0.15480904897466916</c:v>
                </c:pt>
                <c:pt idx="570">
                  <c:v>0.1672318445930224</c:v>
                </c:pt>
                <c:pt idx="571">
                  <c:v>0.13924825401714344</c:v>
                </c:pt>
                <c:pt idx="572">
                  <c:v>0.12576616361872991</c:v>
                </c:pt>
                <c:pt idx="573">
                  <c:v>0.14842125875837242</c:v>
                </c:pt>
                <c:pt idx="574">
                  <c:v>0.16125324541438238</c:v>
                </c:pt>
                <c:pt idx="575">
                  <c:v>0.15492488505945839</c:v>
                </c:pt>
                <c:pt idx="576">
                  <c:v>0.15014101045685402</c:v>
                </c:pt>
                <c:pt idx="577">
                  <c:v>0.1120838853072383</c:v>
                </c:pt>
                <c:pt idx="578">
                  <c:v>0.17618864490166281</c:v>
                </c:pt>
                <c:pt idx="579">
                  <c:v>0.12839617107151877</c:v>
                </c:pt>
                <c:pt idx="580">
                  <c:v>0.16013540045712965</c:v>
                </c:pt>
                <c:pt idx="581">
                  <c:v>0.13890312006523456</c:v>
                </c:pt>
                <c:pt idx="582">
                  <c:v>0.13485718355540055</c:v>
                </c:pt>
                <c:pt idx="583">
                  <c:v>0.12960731999618302</c:v>
                </c:pt>
                <c:pt idx="584">
                  <c:v>0.12397533154064821</c:v>
                </c:pt>
                <c:pt idx="585">
                  <c:v>0.14518620165423002</c:v>
                </c:pt>
                <c:pt idx="586">
                  <c:v>0.14893389176573679</c:v>
                </c:pt>
                <c:pt idx="587">
                  <c:v>0.14688794037470818</c:v>
                </c:pt>
                <c:pt idx="588">
                  <c:v>0.13825230249328832</c:v>
                </c:pt>
                <c:pt idx="589">
                  <c:v>0.17772233003775648</c:v>
                </c:pt>
                <c:pt idx="590">
                  <c:v>0.14607498572612901</c:v>
                </c:pt>
                <c:pt idx="591">
                  <c:v>0.12449795868783017</c:v>
                </c:pt>
                <c:pt idx="592">
                  <c:v>0.13187389296019586</c:v>
                </c:pt>
                <c:pt idx="593">
                  <c:v>0.21188531627966173</c:v>
                </c:pt>
                <c:pt idx="594">
                  <c:v>0.14718382127622348</c:v>
                </c:pt>
                <c:pt idx="595">
                  <c:v>0.15314409866850659</c:v>
                </c:pt>
                <c:pt idx="596">
                  <c:v>0.16059080025856437</c:v>
                </c:pt>
                <c:pt idx="597">
                  <c:v>0.14532349013602555</c:v>
                </c:pt>
                <c:pt idx="598">
                  <c:v>0.14913122617366939</c:v>
                </c:pt>
                <c:pt idx="599">
                  <c:v>0.10092370255729696</c:v>
                </c:pt>
                <c:pt idx="600">
                  <c:v>0.12719977357997403</c:v>
                </c:pt>
                <c:pt idx="601">
                  <c:v>0.17139110808189462</c:v>
                </c:pt>
                <c:pt idx="602">
                  <c:v>0.15441517135131574</c:v>
                </c:pt>
                <c:pt idx="603">
                  <c:v>0.15598169627629094</c:v>
                </c:pt>
                <c:pt idx="604">
                  <c:v>0.1632201778231486</c:v>
                </c:pt>
                <c:pt idx="605">
                  <c:v>0.14030380651881086</c:v>
                </c:pt>
                <c:pt idx="606">
                  <c:v>0.17507882190879076</c:v>
                </c:pt>
                <c:pt idx="607">
                  <c:v>0.13724754078915305</c:v>
                </c:pt>
                <c:pt idx="608">
                  <c:v>0.17974947933718174</c:v>
                </c:pt>
                <c:pt idx="609">
                  <c:v>0.13505126050161817</c:v>
                </c:pt>
                <c:pt idx="610">
                  <c:v>0.13570569109166392</c:v>
                </c:pt>
                <c:pt idx="611">
                  <c:v>0.15500421925676525</c:v>
                </c:pt>
                <c:pt idx="612">
                  <c:v>0.14105844901834455</c:v>
                </c:pt>
                <c:pt idx="613">
                  <c:v>0.12568108984058407</c:v>
                </c:pt>
                <c:pt idx="614">
                  <c:v>0.15036024301639575</c:v>
                </c:pt>
                <c:pt idx="615">
                  <c:v>0.13811725745210407</c:v>
                </c:pt>
                <c:pt idx="616">
                  <c:v>0.16217508736965733</c:v>
                </c:pt>
                <c:pt idx="617">
                  <c:v>0.15901034208947812</c:v>
                </c:pt>
                <c:pt idx="618">
                  <c:v>0.15610146122451818</c:v>
                </c:pt>
                <c:pt idx="619">
                  <c:v>0.14492970092375362</c:v>
                </c:pt>
                <c:pt idx="620">
                  <c:v>0.15539006748320172</c:v>
                </c:pt>
                <c:pt idx="621">
                  <c:v>0.15186160829794687</c:v>
                </c:pt>
                <c:pt idx="622">
                  <c:v>0.1780225561812307</c:v>
                </c:pt>
                <c:pt idx="623">
                  <c:v>0.14875397380430824</c:v>
                </c:pt>
                <c:pt idx="624">
                  <c:v>0.14450894076844625</c:v>
                </c:pt>
                <c:pt idx="625">
                  <c:v>0.15897860093500046</c:v>
                </c:pt>
                <c:pt idx="626">
                  <c:v>0.14663855892339281</c:v>
                </c:pt>
                <c:pt idx="627">
                  <c:v>0.1430027989659905</c:v>
                </c:pt>
                <c:pt idx="628">
                  <c:v>0.1719662280871283</c:v>
                </c:pt>
                <c:pt idx="629">
                  <c:v>0.12668545797478412</c:v>
                </c:pt>
                <c:pt idx="630">
                  <c:v>0.15089081187420722</c:v>
                </c:pt>
                <c:pt idx="631">
                  <c:v>0.13615498929673406</c:v>
                </c:pt>
                <c:pt idx="632">
                  <c:v>0.17763173553781531</c:v>
                </c:pt>
                <c:pt idx="633">
                  <c:v>0.15921908909592331</c:v>
                </c:pt>
                <c:pt idx="634">
                  <c:v>8.9123694638131329E-2</c:v>
                </c:pt>
                <c:pt idx="635">
                  <c:v>0.15274865677454141</c:v>
                </c:pt>
                <c:pt idx="636">
                  <c:v>0.1877724140765811</c:v>
                </c:pt>
                <c:pt idx="637">
                  <c:v>0.14406323020903342</c:v>
                </c:pt>
                <c:pt idx="638">
                  <c:v>0.15161651999289497</c:v>
                </c:pt>
                <c:pt idx="639">
                  <c:v>0.13980838352236821</c:v>
                </c:pt>
                <c:pt idx="640">
                  <c:v>0.17690633548190796</c:v>
                </c:pt>
                <c:pt idx="641">
                  <c:v>0.14339628579666586</c:v>
                </c:pt>
                <c:pt idx="642">
                  <c:v>0.14360434460127663</c:v>
                </c:pt>
                <c:pt idx="643">
                  <c:v>0.14578941723091007</c:v>
                </c:pt>
                <c:pt idx="644">
                  <c:v>0.16442015064660348</c:v>
                </c:pt>
                <c:pt idx="645">
                  <c:v>0.13379406589654635</c:v>
                </c:pt>
                <c:pt idx="646">
                  <c:v>0.14331996845278014</c:v>
                </c:pt>
                <c:pt idx="647">
                  <c:v>0.14221968951719999</c:v>
                </c:pt>
                <c:pt idx="648">
                  <c:v>0.13196170763848886</c:v>
                </c:pt>
                <c:pt idx="649">
                  <c:v>0.14128205908571731</c:v>
                </c:pt>
                <c:pt idx="650">
                  <c:v>0.12284555854141024</c:v>
                </c:pt>
                <c:pt idx="651">
                  <c:v>0.17818038328553076</c:v>
                </c:pt>
                <c:pt idx="652">
                  <c:v>0.16424067288958374</c:v>
                </c:pt>
                <c:pt idx="653">
                  <c:v>0.13498892033894411</c:v>
                </c:pt>
                <c:pt idx="654">
                  <c:v>0.15153612130223459</c:v>
                </c:pt>
                <c:pt idx="655">
                  <c:v>0.15471338140514698</c:v>
                </c:pt>
                <c:pt idx="656">
                  <c:v>0.11526944627567226</c:v>
                </c:pt>
                <c:pt idx="657">
                  <c:v>0.14462344029062979</c:v>
                </c:pt>
                <c:pt idx="658">
                  <c:v>0.16530174033900757</c:v>
                </c:pt>
                <c:pt idx="659">
                  <c:v>0.16846483585261784</c:v>
                </c:pt>
                <c:pt idx="660">
                  <c:v>0.18301098767334875</c:v>
                </c:pt>
                <c:pt idx="661">
                  <c:v>0.16369297511784314</c:v>
                </c:pt>
                <c:pt idx="662">
                  <c:v>0.15791313158072209</c:v>
                </c:pt>
                <c:pt idx="663">
                  <c:v>0.12728261108114913</c:v>
                </c:pt>
                <c:pt idx="664">
                  <c:v>0.14898108454411946</c:v>
                </c:pt>
                <c:pt idx="665">
                  <c:v>0.15109175141789558</c:v>
                </c:pt>
                <c:pt idx="666">
                  <c:v>0.13958222585040567</c:v>
                </c:pt>
                <c:pt idx="667">
                  <c:v>0.15194182882712162</c:v>
                </c:pt>
                <c:pt idx="668">
                  <c:v>0.15622394083351035</c:v>
                </c:pt>
                <c:pt idx="669">
                  <c:v>0.18309448193934885</c:v>
                </c:pt>
                <c:pt idx="670">
                  <c:v>0.15264819833092086</c:v>
                </c:pt>
                <c:pt idx="671">
                  <c:v>0.15119157082498866</c:v>
                </c:pt>
                <c:pt idx="672">
                  <c:v>0.16713461477972047</c:v>
                </c:pt>
                <c:pt idx="673">
                  <c:v>0.16914423875434487</c:v>
                </c:pt>
                <c:pt idx="674">
                  <c:v>0.15368981694107689</c:v>
                </c:pt>
                <c:pt idx="675">
                  <c:v>0.13615023914268834</c:v>
                </c:pt>
                <c:pt idx="676">
                  <c:v>0.13484025532564173</c:v>
                </c:pt>
                <c:pt idx="677">
                  <c:v>0.13545917234039634</c:v>
                </c:pt>
                <c:pt idx="678">
                  <c:v>0.1347485787087328</c:v>
                </c:pt>
                <c:pt idx="679">
                  <c:v>0.11154524006649981</c:v>
                </c:pt>
                <c:pt idx="680">
                  <c:v>0.13503354587680277</c:v>
                </c:pt>
                <c:pt idx="681">
                  <c:v>0.1519618229937981</c:v>
                </c:pt>
                <c:pt idx="682">
                  <c:v>0.15058391191610326</c:v>
                </c:pt>
                <c:pt idx="683">
                  <c:v>0.15105788241481682</c:v>
                </c:pt>
                <c:pt idx="684">
                  <c:v>0.1424600067675697</c:v>
                </c:pt>
                <c:pt idx="685">
                  <c:v>0.1788789099914182</c:v>
                </c:pt>
                <c:pt idx="686">
                  <c:v>0.17359449186587694</c:v>
                </c:pt>
                <c:pt idx="687">
                  <c:v>0.20849745277648934</c:v>
                </c:pt>
                <c:pt idx="688">
                  <c:v>0.17180196387348168</c:v>
                </c:pt>
                <c:pt idx="689">
                  <c:v>0.12145606834276883</c:v>
                </c:pt>
                <c:pt idx="690">
                  <c:v>0.17623497643523528</c:v>
                </c:pt>
                <c:pt idx="691">
                  <c:v>0.1593066402291233</c:v>
                </c:pt>
                <c:pt idx="692">
                  <c:v>0.14710421437321344</c:v>
                </c:pt>
                <c:pt idx="693">
                  <c:v>0.14810820470725297</c:v>
                </c:pt>
                <c:pt idx="694">
                  <c:v>0.17263981312380128</c:v>
                </c:pt>
                <c:pt idx="695">
                  <c:v>0.14961105376751863</c:v>
                </c:pt>
                <c:pt idx="696">
                  <c:v>0.16373154694864001</c:v>
                </c:pt>
                <c:pt idx="697">
                  <c:v>0.17955451378425552</c:v>
                </c:pt>
                <c:pt idx="698">
                  <c:v>0.16410574478865278</c:v>
                </c:pt>
                <c:pt idx="699">
                  <c:v>0.14537103831936926</c:v>
                </c:pt>
                <c:pt idx="700">
                  <c:v>0.16882170891100226</c:v>
                </c:pt>
                <c:pt idx="701">
                  <c:v>0.15041642080146087</c:v>
                </c:pt>
                <c:pt idx="702">
                  <c:v>0.14788071820574225</c:v>
                </c:pt>
                <c:pt idx="703">
                  <c:v>0.14204949333977943</c:v>
                </c:pt>
                <c:pt idx="704">
                  <c:v>0.19278440329802396</c:v>
                </c:pt>
                <c:pt idx="705">
                  <c:v>0.15913702639445929</c:v>
                </c:pt>
                <c:pt idx="706">
                  <c:v>0.13227758836523595</c:v>
                </c:pt>
                <c:pt idx="707">
                  <c:v>0.12791808974633034</c:v>
                </c:pt>
                <c:pt idx="708">
                  <c:v>0.17759128488411802</c:v>
                </c:pt>
                <c:pt idx="709">
                  <c:v>0.17469157257897561</c:v>
                </c:pt>
                <c:pt idx="710">
                  <c:v>0.16377835460351625</c:v>
                </c:pt>
                <c:pt idx="711">
                  <c:v>0.16025933890217703</c:v>
                </c:pt>
                <c:pt idx="712">
                  <c:v>0.12611510631966427</c:v>
                </c:pt>
                <c:pt idx="713">
                  <c:v>0.14387766364013888</c:v>
                </c:pt>
                <c:pt idx="714">
                  <c:v>0.1491971316300551</c:v>
                </c:pt>
                <c:pt idx="715">
                  <c:v>0.15125124061864356</c:v>
                </c:pt>
                <c:pt idx="716">
                  <c:v>0.16057699045578078</c:v>
                </c:pt>
                <c:pt idx="717">
                  <c:v>0.14198738670586969</c:v>
                </c:pt>
                <c:pt idx="718">
                  <c:v>0.1613233583472943</c:v>
                </c:pt>
                <c:pt idx="719">
                  <c:v>0.13962421084354576</c:v>
                </c:pt>
                <c:pt idx="720">
                  <c:v>0.17310437506201437</c:v>
                </c:pt>
                <c:pt idx="721">
                  <c:v>0.1144257702785569</c:v>
                </c:pt>
                <c:pt idx="722">
                  <c:v>0.16434636131765523</c:v>
                </c:pt>
                <c:pt idx="723">
                  <c:v>0.16255072837400988</c:v>
                </c:pt>
                <c:pt idx="724">
                  <c:v>0.14073143326202173</c:v>
                </c:pt>
                <c:pt idx="725">
                  <c:v>0.17703444661882878</c:v>
                </c:pt>
                <c:pt idx="726">
                  <c:v>0.17290728121365428</c:v>
                </c:pt>
                <c:pt idx="727">
                  <c:v>0.15388642374317313</c:v>
                </c:pt>
                <c:pt idx="728">
                  <c:v>0.13370276751935958</c:v>
                </c:pt>
                <c:pt idx="729">
                  <c:v>0.14382865549814794</c:v>
                </c:pt>
                <c:pt idx="730">
                  <c:v>0.12766241630172026</c:v>
                </c:pt>
                <c:pt idx="731">
                  <c:v>0.1446684155466571</c:v>
                </c:pt>
                <c:pt idx="732">
                  <c:v>0.16281658680543207</c:v>
                </c:pt>
                <c:pt idx="733">
                  <c:v>0.15689824250639747</c:v>
                </c:pt>
                <c:pt idx="734">
                  <c:v>0.16312774855540044</c:v>
                </c:pt>
                <c:pt idx="735">
                  <c:v>0.11894008746260309</c:v>
                </c:pt>
                <c:pt idx="736">
                  <c:v>0.16402271445802769</c:v>
                </c:pt>
                <c:pt idx="737">
                  <c:v>0.1516469101928857</c:v>
                </c:pt>
                <c:pt idx="738">
                  <c:v>0.14426725576835453</c:v>
                </c:pt>
                <c:pt idx="739">
                  <c:v>0.16898343832346235</c:v>
                </c:pt>
                <c:pt idx="740">
                  <c:v>0.15884967756223961</c:v>
                </c:pt>
                <c:pt idx="741">
                  <c:v>0.16522431024370582</c:v>
                </c:pt>
                <c:pt idx="742">
                  <c:v>0.12186634119282648</c:v>
                </c:pt>
                <c:pt idx="743">
                  <c:v>0.19002895152262353</c:v>
                </c:pt>
                <c:pt idx="744">
                  <c:v>0.15935420317603505</c:v>
                </c:pt>
                <c:pt idx="745">
                  <c:v>0.12665406329530576</c:v>
                </c:pt>
                <c:pt idx="746">
                  <c:v>0.12028720729297705</c:v>
                </c:pt>
                <c:pt idx="747">
                  <c:v>0.14732724799683067</c:v>
                </c:pt>
                <c:pt idx="748">
                  <c:v>0.15595217477178683</c:v>
                </c:pt>
                <c:pt idx="749">
                  <c:v>0.15354928254171951</c:v>
                </c:pt>
                <c:pt idx="750">
                  <c:v>0.16285476704352803</c:v>
                </c:pt>
                <c:pt idx="751">
                  <c:v>0.14812614742166536</c:v>
                </c:pt>
                <c:pt idx="752">
                  <c:v>0.14920903023398094</c:v>
                </c:pt>
                <c:pt idx="753">
                  <c:v>0.17090238941062033</c:v>
                </c:pt>
                <c:pt idx="754">
                  <c:v>0.11975796359551977</c:v>
                </c:pt>
                <c:pt idx="755">
                  <c:v>0.13942624101135231</c:v>
                </c:pt>
                <c:pt idx="756">
                  <c:v>0.13310001308237648</c:v>
                </c:pt>
                <c:pt idx="757">
                  <c:v>0.16977786823781446</c:v>
                </c:pt>
                <c:pt idx="758">
                  <c:v>0.15818628666786583</c:v>
                </c:pt>
                <c:pt idx="759">
                  <c:v>0.16154484919188258</c:v>
                </c:pt>
                <c:pt idx="760">
                  <c:v>0.14002424130838825</c:v>
                </c:pt>
                <c:pt idx="761">
                  <c:v>0.1776216479097997</c:v>
                </c:pt>
                <c:pt idx="762">
                  <c:v>0.14023623200537508</c:v>
                </c:pt>
                <c:pt idx="763">
                  <c:v>0.11491896842677539</c:v>
                </c:pt>
                <c:pt idx="764">
                  <c:v>9.6365448519045063E-2</c:v>
                </c:pt>
                <c:pt idx="765">
                  <c:v>0.16679457772028183</c:v>
                </c:pt>
                <c:pt idx="766">
                  <c:v>0.18661082574407101</c:v>
                </c:pt>
                <c:pt idx="767">
                  <c:v>0.13797427897819806</c:v>
                </c:pt>
                <c:pt idx="768">
                  <c:v>0.16475443496575565</c:v>
                </c:pt>
                <c:pt idx="769">
                  <c:v>0.14027128169805569</c:v>
                </c:pt>
                <c:pt idx="770">
                  <c:v>0.14748099733834469</c:v>
                </c:pt>
                <c:pt idx="771">
                  <c:v>0.17597722144072861</c:v>
                </c:pt>
                <c:pt idx="772">
                  <c:v>0.17065101770472541</c:v>
                </c:pt>
                <c:pt idx="773">
                  <c:v>0.13400210589908446</c:v>
                </c:pt>
                <c:pt idx="774">
                  <c:v>0.13646839768146746</c:v>
                </c:pt>
                <c:pt idx="775">
                  <c:v>0.16007665441616226</c:v>
                </c:pt>
                <c:pt idx="776">
                  <c:v>0.17561957082615737</c:v>
                </c:pt>
                <c:pt idx="777">
                  <c:v>0.11662677659160947</c:v>
                </c:pt>
                <c:pt idx="778">
                  <c:v>0.13457813510618383</c:v>
                </c:pt>
                <c:pt idx="779">
                  <c:v>0.14057056749082433</c:v>
                </c:pt>
                <c:pt idx="780">
                  <c:v>0.15888697433624829</c:v>
                </c:pt>
                <c:pt idx="781">
                  <c:v>0.14985843136920049</c:v>
                </c:pt>
                <c:pt idx="782">
                  <c:v>0.14377801718302841</c:v>
                </c:pt>
                <c:pt idx="783">
                  <c:v>0.14680851014112198</c:v>
                </c:pt>
                <c:pt idx="784">
                  <c:v>0.15208033327491555</c:v>
                </c:pt>
                <c:pt idx="785">
                  <c:v>0.17225135280045573</c:v>
                </c:pt>
                <c:pt idx="786">
                  <c:v>0.20013199448202451</c:v>
                </c:pt>
                <c:pt idx="787">
                  <c:v>0.19815274348544434</c:v>
                </c:pt>
                <c:pt idx="788">
                  <c:v>0.1604148325133177</c:v>
                </c:pt>
                <c:pt idx="789">
                  <c:v>0.16905518970433903</c:v>
                </c:pt>
                <c:pt idx="790">
                  <c:v>0.14867662439887885</c:v>
                </c:pt>
                <c:pt idx="791">
                  <c:v>0.14143603646712272</c:v>
                </c:pt>
                <c:pt idx="792">
                  <c:v>0.17924040718325632</c:v>
                </c:pt>
                <c:pt idx="793">
                  <c:v>0.14321777250071988</c:v>
                </c:pt>
                <c:pt idx="794">
                  <c:v>0.14102321859759429</c:v>
                </c:pt>
                <c:pt idx="795">
                  <c:v>0.13508077584650308</c:v>
                </c:pt>
                <c:pt idx="796">
                  <c:v>0.1484347143321717</c:v>
                </c:pt>
                <c:pt idx="797">
                  <c:v>0.13670951380524632</c:v>
                </c:pt>
                <c:pt idx="798">
                  <c:v>0.1591621580105485</c:v>
                </c:pt>
                <c:pt idx="799">
                  <c:v>0.13690102882181537</c:v>
                </c:pt>
                <c:pt idx="800">
                  <c:v>0.16182661222743105</c:v>
                </c:pt>
                <c:pt idx="801">
                  <c:v>0.18117789263644962</c:v>
                </c:pt>
                <c:pt idx="802">
                  <c:v>0.1560537580783502</c:v>
                </c:pt>
                <c:pt idx="803">
                  <c:v>0.1327507052323029</c:v>
                </c:pt>
                <c:pt idx="804">
                  <c:v>0.12984143421199781</c:v>
                </c:pt>
                <c:pt idx="805">
                  <c:v>0.13638880524051042</c:v>
                </c:pt>
                <c:pt idx="806">
                  <c:v>0.12331434745888344</c:v>
                </c:pt>
                <c:pt idx="807">
                  <c:v>0.16910634840668023</c:v>
                </c:pt>
                <c:pt idx="808">
                  <c:v>0.1394262259058949</c:v>
                </c:pt>
                <c:pt idx="809">
                  <c:v>0.12223884233228444</c:v>
                </c:pt>
                <c:pt idx="810">
                  <c:v>0.14907962871767008</c:v>
                </c:pt>
                <c:pt idx="811">
                  <c:v>0.15642234934513269</c:v>
                </c:pt>
                <c:pt idx="812">
                  <c:v>0.14921350706889608</c:v>
                </c:pt>
                <c:pt idx="813">
                  <c:v>0.1567859428918153</c:v>
                </c:pt>
                <c:pt idx="814">
                  <c:v>0.15280561324540579</c:v>
                </c:pt>
                <c:pt idx="815">
                  <c:v>0.13833718063995556</c:v>
                </c:pt>
                <c:pt idx="816">
                  <c:v>0.15862565827086769</c:v>
                </c:pt>
                <c:pt idx="817">
                  <c:v>0.10785757068841208</c:v>
                </c:pt>
                <c:pt idx="818">
                  <c:v>0.12698626133048699</c:v>
                </c:pt>
                <c:pt idx="819">
                  <c:v>0.17048253410731928</c:v>
                </c:pt>
                <c:pt idx="820">
                  <c:v>0.13589407839157838</c:v>
                </c:pt>
                <c:pt idx="821">
                  <c:v>0.15812245893597734</c:v>
                </c:pt>
                <c:pt idx="822">
                  <c:v>0.10798855695928289</c:v>
                </c:pt>
                <c:pt idx="823">
                  <c:v>0.14000607019156772</c:v>
                </c:pt>
                <c:pt idx="824">
                  <c:v>0.17070025086096266</c:v>
                </c:pt>
                <c:pt idx="825">
                  <c:v>0.11720235909493566</c:v>
                </c:pt>
                <c:pt idx="826">
                  <c:v>0.16977465993775051</c:v>
                </c:pt>
                <c:pt idx="827">
                  <c:v>0.1550398447342822</c:v>
                </c:pt>
                <c:pt idx="828">
                  <c:v>0.1555430524105586</c:v>
                </c:pt>
                <c:pt idx="829">
                  <c:v>0.18855088907067138</c:v>
                </c:pt>
                <c:pt idx="830">
                  <c:v>0.15984614412546397</c:v>
                </c:pt>
                <c:pt idx="831">
                  <c:v>0.18357313899838343</c:v>
                </c:pt>
                <c:pt idx="832">
                  <c:v>0.1384650545606243</c:v>
                </c:pt>
                <c:pt idx="833">
                  <c:v>0.17046540446073938</c:v>
                </c:pt>
                <c:pt idx="834">
                  <c:v>0.14509327003166927</c:v>
                </c:pt>
                <c:pt idx="835">
                  <c:v>0.15209881514204782</c:v>
                </c:pt>
                <c:pt idx="836">
                  <c:v>0.18123409277197144</c:v>
                </c:pt>
                <c:pt idx="837">
                  <c:v>0.18245115961079966</c:v>
                </c:pt>
                <c:pt idx="838">
                  <c:v>0.13779332103497999</c:v>
                </c:pt>
                <c:pt idx="839">
                  <c:v>0.16094917224681507</c:v>
                </c:pt>
                <c:pt idx="840">
                  <c:v>0.177412223173263</c:v>
                </c:pt>
                <c:pt idx="841">
                  <c:v>0.12860321211329528</c:v>
                </c:pt>
                <c:pt idx="842">
                  <c:v>0.1564107687532495</c:v>
                </c:pt>
                <c:pt idx="843">
                  <c:v>0.15907575592458398</c:v>
                </c:pt>
                <c:pt idx="844">
                  <c:v>0.17056032731737999</c:v>
                </c:pt>
                <c:pt idx="845">
                  <c:v>0.16653311390076464</c:v>
                </c:pt>
                <c:pt idx="846">
                  <c:v>0.13580269843231826</c:v>
                </c:pt>
                <c:pt idx="847">
                  <c:v>0.14503598468672971</c:v>
                </c:pt>
                <c:pt idx="848">
                  <c:v>0.17017894996012689</c:v>
                </c:pt>
                <c:pt idx="849">
                  <c:v>0.12857572600494102</c:v>
                </c:pt>
                <c:pt idx="850">
                  <c:v>0.14137869090476221</c:v>
                </c:pt>
                <c:pt idx="851">
                  <c:v>0.14940994030493016</c:v>
                </c:pt>
                <c:pt idx="852">
                  <c:v>0.14728336413988213</c:v>
                </c:pt>
                <c:pt idx="853">
                  <c:v>0.13967846899536163</c:v>
                </c:pt>
                <c:pt idx="854">
                  <c:v>0.14913361705500569</c:v>
                </c:pt>
                <c:pt idx="855">
                  <c:v>0.16188862024691508</c:v>
                </c:pt>
                <c:pt idx="856">
                  <c:v>0.17319805439809308</c:v>
                </c:pt>
                <c:pt idx="857">
                  <c:v>0.12127237103940955</c:v>
                </c:pt>
                <c:pt idx="858">
                  <c:v>0.18142540215003086</c:v>
                </c:pt>
                <c:pt idx="859">
                  <c:v>0.14717365861871881</c:v>
                </c:pt>
                <c:pt idx="860">
                  <c:v>0.15951675341653454</c:v>
                </c:pt>
                <c:pt idx="861">
                  <c:v>0.14768154413187543</c:v>
                </c:pt>
                <c:pt idx="862">
                  <c:v>0.10949121923958133</c:v>
                </c:pt>
                <c:pt idx="863">
                  <c:v>0.13199930047888958</c:v>
                </c:pt>
                <c:pt idx="864">
                  <c:v>0.1325426650059375</c:v>
                </c:pt>
                <c:pt idx="865">
                  <c:v>0.14041514763649435</c:v>
                </c:pt>
                <c:pt idx="866">
                  <c:v>0.15460174353420481</c:v>
                </c:pt>
                <c:pt idx="867">
                  <c:v>0.16911267253594064</c:v>
                </c:pt>
                <c:pt idx="868">
                  <c:v>0.13280393146027974</c:v>
                </c:pt>
                <c:pt idx="869">
                  <c:v>0.13769419694320928</c:v>
                </c:pt>
                <c:pt idx="870">
                  <c:v>0.1320417507403687</c:v>
                </c:pt>
                <c:pt idx="871">
                  <c:v>0.15871235594232949</c:v>
                </c:pt>
                <c:pt idx="872">
                  <c:v>0.16442627158582987</c:v>
                </c:pt>
                <c:pt idx="873">
                  <c:v>0.1113761564261061</c:v>
                </c:pt>
                <c:pt idx="874">
                  <c:v>0.15572294598999423</c:v>
                </c:pt>
                <c:pt idx="875">
                  <c:v>0.13268536095506275</c:v>
                </c:pt>
                <c:pt idx="876">
                  <c:v>0.17067541822081478</c:v>
                </c:pt>
                <c:pt idx="877">
                  <c:v>0.17450583272222328</c:v>
                </c:pt>
                <c:pt idx="878">
                  <c:v>0.17160928531405087</c:v>
                </c:pt>
                <c:pt idx="879">
                  <c:v>0.14519585462000142</c:v>
                </c:pt>
                <c:pt idx="880">
                  <c:v>0.14684729425243007</c:v>
                </c:pt>
                <c:pt idx="881">
                  <c:v>0.13897123183842802</c:v>
                </c:pt>
                <c:pt idx="882">
                  <c:v>0.14684094642373405</c:v>
                </c:pt>
                <c:pt idx="883">
                  <c:v>0.15122133248110634</c:v>
                </c:pt>
                <c:pt idx="884">
                  <c:v>0.16322332402947998</c:v>
                </c:pt>
                <c:pt idx="885">
                  <c:v>0.12919780333673805</c:v>
                </c:pt>
                <c:pt idx="886">
                  <c:v>0.11904780846062035</c:v>
                </c:pt>
                <c:pt idx="887">
                  <c:v>0.17951681296893721</c:v>
                </c:pt>
                <c:pt idx="888">
                  <c:v>0.15306285579460757</c:v>
                </c:pt>
                <c:pt idx="889">
                  <c:v>0.19170381485841295</c:v>
                </c:pt>
                <c:pt idx="890">
                  <c:v>0.14849797004836279</c:v>
                </c:pt>
                <c:pt idx="891">
                  <c:v>0.16599094894244587</c:v>
                </c:pt>
                <c:pt idx="892">
                  <c:v>0.18175379912546508</c:v>
                </c:pt>
                <c:pt idx="893">
                  <c:v>0.16410147583177701</c:v>
                </c:pt>
                <c:pt idx="894">
                  <c:v>0.16268919182185282</c:v>
                </c:pt>
                <c:pt idx="895">
                  <c:v>0.13411914266935945</c:v>
                </c:pt>
                <c:pt idx="896">
                  <c:v>0.14175491989379657</c:v>
                </c:pt>
                <c:pt idx="897">
                  <c:v>0.17401479336645753</c:v>
                </c:pt>
                <c:pt idx="898">
                  <c:v>0.11332744315313022</c:v>
                </c:pt>
                <c:pt idx="899">
                  <c:v>0.18666273454308044</c:v>
                </c:pt>
                <c:pt idx="900">
                  <c:v>0.14209668443918178</c:v>
                </c:pt>
                <c:pt idx="901">
                  <c:v>0.15332048504276041</c:v>
                </c:pt>
                <c:pt idx="902">
                  <c:v>0.13568797147268169</c:v>
                </c:pt>
                <c:pt idx="903">
                  <c:v>0.12869185241096867</c:v>
                </c:pt>
                <c:pt idx="904">
                  <c:v>0.15495175686700771</c:v>
                </c:pt>
                <c:pt idx="905">
                  <c:v>0.13404167910681936</c:v>
                </c:pt>
                <c:pt idx="906">
                  <c:v>0.13199568171934728</c:v>
                </c:pt>
                <c:pt idx="907">
                  <c:v>0.15238759009681277</c:v>
                </c:pt>
                <c:pt idx="908">
                  <c:v>0.15392335598187196</c:v>
                </c:pt>
                <c:pt idx="909">
                  <c:v>0.161563887902404</c:v>
                </c:pt>
                <c:pt idx="910">
                  <c:v>0.15325234398772475</c:v>
                </c:pt>
                <c:pt idx="911">
                  <c:v>0.12508929201954941</c:v>
                </c:pt>
                <c:pt idx="912">
                  <c:v>0.14627720529007487</c:v>
                </c:pt>
                <c:pt idx="913">
                  <c:v>0.15001327492480304</c:v>
                </c:pt>
                <c:pt idx="914">
                  <c:v>0.15233400432493424</c:v>
                </c:pt>
                <c:pt idx="915">
                  <c:v>0.11049651212309199</c:v>
                </c:pt>
                <c:pt idx="916">
                  <c:v>0.14340457823060693</c:v>
                </c:pt>
                <c:pt idx="917">
                  <c:v>0.15379716823157855</c:v>
                </c:pt>
                <c:pt idx="918">
                  <c:v>0.10880400721651906</c:v>
                </c:pt>
                <c:pt idx="919">
                  <c:v>0.16504687413669322</c:v>
                </c:pt>
                <c:pt idx="920">
                  <c:v>0.14587571072218963</c:v>
                </c:pt>
                <c:pt idx="921">
                  <c:v>0.16398633937836926</c:v>
                </c:pt>
                <c:pt idx="922">
                  <c:v>0.13378298265178609</c:v>
                </c:pt>
                <c:pt idx="923">
                  <c:v>0.1940273181687312</c:v>
                </c:pt>
                <c:pt idx="924">
                  <c:v>0.1413504396981265</c:v>
                </c:pt>
                <c:pt idx="925">
                  <c:v>9.9797651626483144E-2</c:v>
                </c:pt>
                <c:pt idx="926">
                  <c:v>0.15775870476305498</c:v>
                </c:pt>
                <c:pt idx="927">
                  <c:v>0.15665079538336854</c:v>
                </c:pt>
                <c:pt idx="928">
                  <c:v>0.14470710014610563</c:v>
                </c:pt>
                <c:pt idx="929">
                  <c:v>0.12229676958266378</c:v>
                </c:pt>
                <c:pt idx="930">
                  <c:v>0.13165034834489278</c:v>
                </c:pt>
                <c:pt idx="931">
                  <c:v>0.14778449324007226</c:v>
                </c:pt>
                <c:pt idx="932">
                  <c:v>0.14658364880470384</c:v>
                </c:pt>
                <c:pt idx="933">
                  <c:v>0.13681628741664276</c:v>
                </c:pt>
                <c:pt idx="934">
                  <c:v>0.14105369789782268</c:v>
                </c:pt>
                <c:pt idx="935">
                  <c:v>0.1588895207588111</c:v>
                </c:pt>
                <c:pt idx="936">
                  <c:v>0.14367055422880176</c:v>
                </c:pt>
                <c:pt idx="937">
                  <c:v>0.14959849485139751</c:v>
                </c:pt>
                <c:pt idx="938">
                  <c:v>0.15340815453034692</c:v>
                </c:pt>
                <c:pt idx="939">
                  <c:v>0.16195012471497167</c:v>
                </c:pt>
                <c:pt idx="940">
                  <c:v>0.17695482067439378</c:v>
                </c:pt>
                <c:pt idx="941">
                  <c:v>0.1504195626443649</c:v>
                </c:pt>
                <c:pt idx="942">
                  <c:v>0.15129598593878041</c:v>
                </c:pt>
                <c:pt idx="943">
                  <c:v>0.16902754594163008</c:v>
                </c:pt>
                <c:pt idx="944">
                  <c:v>0.1684576925170537</c:v>
                </c:pt>
                <c:pt idx="945">
                  <c:v>0.13007141502453745</c:v>
                </c:pt>
                <c:pt idx="946">
                  <c:v>0.13548081875669188</c:v>
                </c:pt>
                <c:pt idx="947">
                  <c:v>0.15034859159782743</c:v>
                </c:pt>
                <c:pt idx="948">
                  <c:v>0.16613751650914374</c:v>
                </c:pt>
                <c:pt idx="949">
                  <c:v>0.1301563253803012</c:v>
                </c:pt>
                <c:pt idx="950">
                  <c:v>0.15432775179805439</c:v>
                </c:pt>
                <c:pt idx="951">
                  <c:v>0.13925083846707351</c:v>
                </c:pt>
                <c:pt idx="952">
                  <c:v>0.17733103740215636</c:v>
                </c:pt>
                <c:pt idx="953">
                  <c:v>0.17026566589234002</c:v>
                </c:pt>
                <c:pt idx="954">
                  <c:v>0.16011691396199218</c:v>
                </c:pt>
                <c:pt idx="955">
                  <c:v>0.1613945099166898</c:v>
                </c:pt>
                <c:pt idx="956">
                  <c:v>0.1437149353394622</c:v>
                </c:pt>
                <c:pt idx="957">
                  <c:v>0.12146272788150195</c:v>
                </c:pt>
                <c:pt idx="958">
                  <c:v>0.11610502629454007</c:v>
                </c:pt>
                <c:pt idx="959">
                  <c:v>0.15018854132802778</c:v>
                </c:pt>
                <c:pt idx="960">
                  <c:v>0.18806925538955171</c:v>
                </c:pt>
                <c:pt idx="961">
                  <c:v>0.16509743610944633</c:v>
                </c:pt>
                <c:pt idx="962">
                  <c:v>0.14422879652799273</c:v>
                </c:pt>
                <c:pt idx="963">
                  <c:v>0.17506734004302724</c:v>
                </c:pt>
                <c:pt idx="964">
                  <c:v>0.13988988867264951</c:v>
                </c:pt>
                <c:pt idx="965">
                  <c:v>0.16681591074825947</c:v>
                </c:pt>
                <c:pt idx="966">
                  <c:v>0.14378585997046409</c:v>
                </c:pt>
                <c:pt idx="967">
                  <c:v>0.15122823488141018</c:v>
                </c:pt>
                <c:pt idx="968">
                  <c:v>0.16022312119532101</c:v>
                </c:pt>
                <c:pt idx="969">
                  <c:v>0.16030319275188348</c:v>
                </c:pt>
                <c:pt idx="970">
                  <c:v>0.14416814120690885</c:v>
                </c:pt>
                <c:pt idx="971">
                  <c:v>0.1311470675790192</c:v>
                </c:pt>
                <c:pt idx="972">
                  <c:v>0.14854186781697554</c:v>
                </c:pt>
                <c:pt idx="973">
                  <c:v>0.14315590936068887</c:v>
                </c:pt>
                <c:pt idx="974">
                  <c:v>0.14529064105548967</c:v>
                </c:pt>
                <c:pt idx="975">
                  <c:v>0.13911038306547513</c:v>
                </c:pt>
                <c:pt idx="976">
                  <c:v>0.14607194110065796</c:v>
                </c:pt>
                <c:pt idx="977">
                  <c:v>0.15417270921917514</c:v>
                </c:pt>
                <c:pt idx="978">
                  <c:v>0.14944346475324211</c:v>
                </c:pt>
                <c:pt idx="979">
                  <c:v>0.11275769579319424</c:v>
                </c:pt>
                <c:pt idx="980">
                  <c:v>0.14470058771810779</c:v>
                </c:pt>
                <c:pt idx="981">
                  <c:v>0.12942372463180235</c:v>
                </c:pt>
                <c:pt idx="982">
                  <c:v>0.16118354108420643</c:v>
                </c:pt>
                <c:pt idx="983">
                  <c:v>0.12006732312193887</c:v>
                </c:pt>
                <c:pt idx="984">
                  <c:v>0.15306485409829942</c:v>
                </c:pt>
                <c:pt idx="985">
                  <c:v>0.14693278412344207</c:v>
                </c:pt>
                <c:pt idx="986">
                  <c:v>0.15804330300782263</c:v>
                </c:pt>
                <c:pt idx="987">
                  <c:v>0.17392169148814912</c:v>
                </c:pt>
                <c:pt idx="988">
                  <c:v>0.15525846622311676</c:v>
                </c:pt>
                <c:pt idx="989">
                  <c:v>0.15001096634167527</c:v>
                </c:pt>
                <c:pt idx="990">
                  <c:v>0.16287231592625215</c:v>
                </c:pt>
                <c:pt idx="991">
                  <c:v>0.12381435073382278</c:v>
                </c:pt>
                <c:pt idx="992">
                  <c:v>0.17432824642065739</c:v>
                </c:pt>
                <c:pt idx="993">
                  <c:v>0.1557325861464551</c:v>
                </c:pt>
                <c:pt idx="994">
                  <c:v>0.16899611773313117</c:v>
                </c:pt>
                <c:pt idx="995">
                  <c:v>0.11357559148445324</c:v>
                </c:pt>
                <c:pt idx="996">
                  <c:v>0.171360049929106</c:v>
                </c:pt>
                <c:pt idx="997">
                  <c:v>0.15238104527609034</c:v>
                </c:pt>
                <c:pt idx="998">
                  <c:v>0.16188740845144675</c:v>
                </c:pt>
                <c:pt idx="999">
                  <c:v>9.7725112901034208E-2</c:v>
                </c:pt>
                <c:pt idx="1000">
                  <c:v>0.16358285919319726</c:v>
                </c:pt>
                <c:pt idx="1001">
                  <c:v>0.16660506186508411</c:v>
                </c:pt>
                <c:pt idx="1002">
                  <c:v>0.13717328770257245</c:v>
                </c:pt>
                <c:pt idx="1003">
                  <c:v>0.16246463137339159</c:v>
                </c:pt>
                <c:pt idx="1004">
                  <c:v>0.14970389079298843</c:v>
                </c:pt>
                <c:pt idx="1005">
                  <c:v>0.15126585037208826</c:v>
                </c:pt>
                <c:pt idx="1006">
                  <c:v>0.16212068742403302</c:v>
                </c:pt>
                <c:pt idx="1007">
                  <c:v>0.16420111908920251</c:v>
                </c:pt>
                <c:pt idx="1008">
                  <c:v>0.12652085965760007</c:v>
                </c:pt>
                <c:pt idx="1009">
                  <c:v>0.18413006627675987</c:v>
                </c:pt>
                <c:pt idx="1010">
                  <c:v>0.1143273479463108</c:v>
                </c:pt>
                <c:pt idx="1011">
                  <c:v>0.12427511878337134</c:v>
                </c:pt>
                <c:pt idx="1012">
                  <c:v>0.1453450053281897</c:v>
                </c:pt>
                <c:pt idx="1013">
                  <c:v>0.13084050025694946</c:v>
                </c:pt>
                <c:pt idx="1014">
                  <c:v>0.16704180332694213</c:v>
                </c:pt>
                <c:pt idx="1015">
                  <c:v>0.12873636412979153</c:v>
                </c:pt>
                <c:pt idx="1016">
                  <c:v>0.14951509226389181</c:v>
                </c:pt>
                <c:pt idx="1017">
                  <c:v>0.11572931352342856</c:v>
                </c:pt>
                <c:pt idx="1018">
                  <c:v>0.13681953387252041</c:v>
                </c:pt>
                <c:pt idx="1019">
                  <c:v>0.1221783582924206</c:v>
                </c:pt>
                <c:pt idx="1020">
                  <c:v>0.19303199612249852</c:v>
                </c:pt>
                <c:pt idx="1021">
                  <c:v>0.15026971839272787</c:v>
                </c:pt>
                <c:pt idx="1022">
                  <c:v>0.13570728089052098</c:v>
                </c:pt>
                <c:pt idx="1023">
                  <c:v>0.13617636906314584</c:v>
                </c:pt>
                <c:pt idx="1024">
                  <c:v>0.16867473991029472</c:v>
                </c:pt>
                <c:pt idx="1025">
                  <c:v>0.15203910323812436</c:v>
                </c:pt>
                <c:pt idx="1026">
                  <c:v>0.13068488194218864</c:v>
                </c:pt>
                <c:pt idx="1027">
                  <c:v>0.13243138516410272</c:v>
                </c:pt>
                <c:pt idx="1028">
                  <c:v>0.15311030816434482</c:v>
                </c:pt>
                <c:pt idx="1029">
                  <c:v>0.14527079449097258</c:v>
                </c:pt>
                <c:pt idx="1030">
                  <c:v>0.12832936628593045</c:v>
                </c:pt>
                <c:pt idx="1031">
                  <c:v>0.14011518930343275</c:v>
                </c:pt>
                <c:pt idx="1032">
                  <c:v>0.14621478232534477</c:v>
                </c:pt>
                <c:pt idx="1033">
                  <c:v>0.14136965973489554</c:v>
                </c:pt>
                <c:pt idx="1034">
                  <c:v>0.15300479304478906</c:v>
                </c:pt>
                <c:pt idx="1035">
                  <c:v>0.14001333583265496</c:v>
                </c:pt>
                <c:pt idx="1036">
                  <c:v>0.10712707953792729</c:v>
                </c:pt>
                <c:pt idx="1037">
                  <c:v>0.15238070893016722</c:v>
                </c:pt>
                <c:pt idx="1038">
                  <c:v>0.13837223359939196</c:v>
                </c:pt>
                <c:pt idx="1039">
                  <c:v>0.14876963764124368</c:v>
                </c:pt>
                <c:pt idx="1040">
                  <c:v>0.1615016848750217</c:v>
                </c:pt>
                <c:pt idx="1041">
                  <c:v>0.13850963976612232</c:v>
                </c:pt>
                <c:pt idx="1042">
                  <c:v>0.16608676889282345</c:v>
                </c:pt>
                <c:pt idx="1043">
                  <c:v>0.1394598619152293</c:v>
                </c:pt>
                <c:pt idx="1044">
                  <c:v>0.14741132169551147</c:v>
                </c:pt>
                <c:pt idx="1045">
                  <c:v>0.16078816286254197</c:v>
                </c:pt>
                <c:pt idx="1046">
                  <c:v>0.1608685859299214</c:v>
                </c:pt>
                <c:pt idx="1047">
                  <c:v>0.14517384361134575</c:v>
                </c:pt>
                <c:pt idx="1048">
                  <c:v>0.15187930300984223</c:v>
                </c:pt>
                <c:pt idx="1049">
                  <c:v>0.14226103241461294</c:v>
                </c:pt>
                <c:pt idx="1050">
                  <c:v>9.511757168774293E-2</c:v>
                </c:pt>
                <c:pt idx="1051">
                  <c:v>0.14653145213577695</c:v>
                </c:pt>
                <c:pt idx="1052">
                  <c:v>0.19040329793974919</c:v>
                </c:pt>
                <c:pt idx="1053">
                  <c:v>0.11837872508038398</c:v>
                </c:pt>
                <c:pt idx="1054">
                  <c:v>0.17557346587714476</c:v>
                </c:pt>
                <c:pt idx="1055">
                  <c:v>0.16759736999007682</c:v>
                </c:pt>
                <c:pt idx="1056">
                  <c:v>0.15053876707944341</c:v>
                </c:pt>
                <c:pt idx="1057">
                  <c:v>0.16155504974993598</c:v>
                </c:pt>
                <c:pt idx="1058">
                  <c:v>0.13520115112997017</c:v>
                </c:pt>
                <c:pt idx="1059">
                  <c:v>0.14708729690601605</c:v>
                </c:pt>
                <c:pt idx="1060">
                  <c:v>0.16556560595326383</c:v>
                </c:pt>
                <c:pt idx="1061">
                  <c:v>0.1557807307874623</c:v>
                </c:pt>
                <c:pt idx="1062">
                  <c:v>0.12684520787128925</c:v>
                </c:pt>
                <c:pt idx="1063">
                  <c:v>0.14087776730966031</c:v>
                </c:pt>
                <c:pt idx="1064">
                  <c:v>0.15695609839062094</c:v>
                </c:pt>
                <c:pt idx="1065">
                  <c:v>0.12097912928531743</c:v>
                </c:pt>
                <c:pt idx="1066">
                  <c:v>0.12164232377085606</c:v>
                </c:pt>
                <c:pt idx="1067">
                  <c:v>0.14892189537406406</c:v>
                </c:pt>
                <c:pt idx="1068">
                  <c:v>0.15608577233267154</c:v>
                </c:pt>
                <c:pt idx="1069">
                  <c:v>0.14622656368023948</c:v>
                </c:pt>
                <c:pt idx="1070">
                  <c:v>0.14534296633858906</c:v>
                </c:pt>
                <c:pt idx="1071">
                  <c:v>0.12942167064969701</c:v>
                </c:pt>
                <c:pt idx="1072">
                  <c:v>0.18372758950099519</c:v>
                </c:pt>
                <c:pt idx="1073">
                  <c:v>0.1784312618198593</c:v>
                </c:pt>
                <c:pt idx="1074">
                  <c:v>0.15161999686811187</c:v>
                </c:pt>
                <c:pt idx="1075">
                  <c:v>0.14989464950898004</c:v>
                </c:pt>
                <c:pt idx="1076">
                  <c:v>0.13470787542738086</c:v>
                </c:pt>
                <c:pt idx="1077">
                  <c:v>0.1746579491348878</c:v>
                </c:pt>
                <c:pt idx="1078">
                  <c:v>0.15803169846274387</c:v>
                </c:pt>
                <c:pt idx="1079">
                  <c:v>0.11079082512500769</c:v>
                </c:pt>
                <c:pt idx="1080">
                  <c:v>0.1690817836879307</c:v>
                </c:pt>
                <c:pt idx="1081">
                  <c:v>0.15003050004876353</c:v>
                </c:pt>
                <c:pt idx="1082">
                  <c:v>0.17610941329807081</c:v>
                </c:pt>
                <c:pt idx="1083">
                  <c:v>0.13009545014302179</c:v>
                </c:pt>
                <c:pt idx="1084">
                  <c:v>0.12115379842847794</c:v>
                </c:pt>
                <c:pt idx="1085">
                  <c:v>0.14439167666437649</c:v>
                </c:pt>
                <c:pt idx="1086">
                  <c:v>0.16477351095717394</c:v>
                </c:pt>
                <c:pt idx="1087">
                  <c:v>0.1637269289239465</c:v>
                </c:pt>
                <c:pt idx="1088">
                  <c:v>0.13352992928413124</c:v>
                </c:pt>
                <c:pt idx="1089">
                  <c:v>0.12987646013226117</c:v>
                </c:pt>
                <c:pt idx="1090">
                  <c:v>0.17525291277745622</c:v>
                </c:pt>
                <c:pt idx="1091">
                  <c:v>0.14256398328188358</c:v>
                </c:pt>
                <c:pt idx="1092">
                  <c:v>0.15954729023308081</c:v>
                </c:pt>
                <c:pt idx="1093">
                  <c:v>0.15949421212589582</c:v>
                </c:pt>
                <c:pt idx="1094">
                  <c:v>0.13913051457606443</c:v>
                </c:pt>
                <c:pt idx="1095">
                  <c:v>0.13839550574304829</c:v>
                </c:pt>
                <c:pt idx="1096">
                  <c:v>0.1506164377178307</c:v>
                </c:pt>
                <c:pt idx="1097">
                  <c:v>0.13289959151007175</c:v>
                </c:pt>
                <c:pt idx="1098">
                  <c:v>0.13719283730983464</c:v>
                </c:pt>
                <c:pt idx="1099">
                  <c:v>0.15765506121095554</c:v>
                </c:pt>
                <c:pt idx="1100">
                  <c:v>0.16764323668722458</c:v>
                </c:pt>
                <c:pt idx="1101">
                  <c:v>0.13612788019859165</c:v>
                </c:pt>
                <c:pt idx="1102">
                  <c:v>0.13898322924270926</c:v>
                </c:pt>
                <c:pt idx="1103">
                  <c:v>0.1381764968788475</c:v>
                </c:pt>
                <c:pt idx="1104">
                  <c:v>0.13354530548039434</c:v>
                </c:pt>
                <c:pt idx="1105">
                  <c:v>0.16336063173582252</c:v>
                </c:pt>
                <c:pt idx="1106">
                  <c:v>0.11932787482975786</c:v>
                </c:pt>
                <c:pt idx="1107">
                  <c:v>0.13808361690905385</c:v>
                </c:pt>
                <c:pt idx="1108">
                  <c:v>0.15363491302249946</c:v>
                </c:pt>
                <c:pt idx="1109">
                  <c:v>0.18632135973164496</c:v>
                </c:pt>
                <c:pt idx="1110">
                  <c:v>0.17440617009861339</c:v>
                </c:pt>
                <c:pt idx="1111">
                  <c:v>0.17835795523879561</c:v>
                </c:pt>
                <c:pt idx="1112">
                  <c:v>0.10720368325673146</c:v>
                </c:pt>
                <c:pt idx="1113">
                  <c:v>0.14846918641095161</c:v>
                </c:pt>
                <c:pt idx="1114">
                  <c:v>0.13565773442806692</c:v>
                </c:pt>
                <c:pt idx="1115">
                  <c:v>0.15812702743043119</c:v>
                </c:pt>
                <c:pt idx="1116">
                  <c:v>0.13472257704842139</c:v>
                </c:pt>
                <c:pt idx="1117">
                  <c:v>0.14371457720546263</c:v>
                </c:pt>
                <c:pt idx="1118">
                  <c:v>0.1360980560744329</c:v>
                </c:pt>
                <c:pt idx="1119">
                  <c:v>0.17082788791012363</c:v>
                </c:pt>
                <c:pt idx="1120">
                  <c:v>0.15198998711156575</c:v>
                </c:pt>
                <c:pt idx="1121">
                  <c:v>0.14738416388911788</c:v>
                </c:pt>
                <c:pt idx="1122">
                  <c:v>0.12511237984954968</c:v>
                </c:pt>
                <c:pt idx="1123">
                  <c:v>0.17590014221740541</c:v>
                </c:pt>
                <c:pt idx="1124">
                  <c:v>0.15493222525196407</c:v>
                </c:pt>
                <c:pt idx="1125">
                  <c:v>0.10325845549266001</c:v>
                </c:pt>
                <c:pt idx="1126">
                  <c:v>0.16392644125287376</c:v>
                </c:pt>
                <c:pt idx="1127">
                  <c:v>0.13907413331476751</c:v>
                </c:pt>
                <c:pt idx="1128">
                  <c:v>0.11610718404101437</c:v>
                </c:pt>
                <c:pt idx="1129">
                  <c:v>0.15308494073838422</c:v>
                </c:pt>
                <c:pt idx="1130">
                  <c:v>0.17825116836068106</c:v>
                </c:pt>
                <c:pt idx="1131">
                  <c:v>0.16847638023508532</c:v>
                </c:pt>
                <c:pt idx="1132">
                  <c:v>0.14415060491236051</c:v>
                </c:pt>
                <c:pt idx="1133">
                  <c:v>0.12746449864478038</c:v>
                </c:pt>
                <c:pt idx="1134">
                  <c:v>0.15330686157096135</c:v>
                </c:pt>
                <c:pt idx="1135">
                  <c:v>0.1350987989588906</c:v>
                </c:pt>
                <c:pt idx="1136">
                  <c:v>0.15080193116786181</c:v>
                </c:pt>
                <c:pt idx="1137">
                  <c:v>0.13086546484427738</c:v>
                </c:pt>
                <c:pt idx="1138">
                  <c:v>0.14636241075063819</c:v>
                </c:pt>
                <c:pt idx="1139">
                  <c:v>0.16721588168454998</c:v>
                </c:pt>
                <c:pt idx="1140">
                  <c:v>0.16001927604832894</c:v>
                </c:pt>
                <c:pt idx="1141">
                  <c:v>0.13585194736012263</c:v>
                </c:pt>
                <c:pt idx="1142">
                  <c:v>0.1432661641280524</c:v>
                </c:pt>
                <c:pt idx="1143">
                  <c:v>0.18782946336460626</c:v>
                </c:pt>
                <c:pt idx="1144">
                  <c:v>0.19198630735708597</c:v>
                </c:pt>
                <c:pt idx="1145">
                  <c:v>0.13580292884921843</c:v>
                </c:pt>
                <c:pt idx="1146">
                  <c:v>0.16670508882755705</c:v>
                </c:pt>
                <c:pt idx="1147">
                  <c:v>0.11780810081513458</c:v>
                </c:pt>
                <c:pt idx="1148">
                  <c:v>0.13068218047276992</c:v>
                </c:pt>
                <c:pt idx="1149">
                  <c:v>0.1403763837424353</c:v>
                </c:pt>
                <c:pt idx="1150">
                  <c:v>0.14511429433089026</c:v>
                </c:pt>
                <c:pt idx="1151">
                  <c:v>0.13936470413003532</c:v>
                </c:pt>
                <c:pt idx="1152">
                  <c:v>0.15741847427192476</c:v>
                </c:pt>
                <c:pt idx="1153">
                  <c:v>0.13701438369124072</c:v>
                </c:pt>
                <c:pt idx="1154">
                  <c:v>0.18414081376615804</c:v>
                </c:pt>
                <c:pt idx="1155">
                  <c:v>0.1477201428638662</c:v>
                </c:pt>
                <c:pt idx="1156">
                  <c:v>0.16569843381669069</c:v>
                </c:pt>
                <c:pt idx="1157">
                  <c:v>0.13343372779166965</c:v>
                </c:pt>
                <c:pt idx="1158">
                  <c:v>0.11905760414904755</c:v>
                </c:pt>
                <c:pt idx="1159">
                  <c:v>0.1406552606675473</c:v>
                </c:pt>
                <c:pt idx="1160">
                  <c:v>0.16844131315343724</c:v>
                </c:pt>
                <c:pt idx="1161">
                  <c:v>0.15285824942002313</c:v>
                </c:pt>
                <c:pt idx="1162">
                  <c:v>0.17421700261325318</c:v>
                </c:pt>
                <c:pt idx="1163">
                  <c:v>0.15273130255739015</c:v>
                </c:pt>
                <c:pt idx="1164">
                  <c:v>0.11096495007600245</c:v>
                </c:pt>
                <c:pt idx="1165">
                  <c:v>0.14648421688649171</c:v>
                </c:pt>
                <c:pt idx="1166">
                  <c:v>0.15415055490952306</c:v>
                </c:pt>
                <c:pt idx="1167">
                  <c:v>0.18494161498391398</c:v>
                </c:pt>
                <c:pt idx="1168">
                  <c:v>0.13045772077192702</c:v>
                </c:pt>
                <c:pt idx="1169">
                  <c:v>0.13371848222403857</c:v>
                </c:pt>
                <c:pt idx="1170">
                  <c:v>0.14484728928541615</c:v>
                </c:pt>
                <c:pt idx="1171">
                  <c:v>0.16953399717685055</c:v>
                </c:pt>
                <c:pt idx="1172">
                  <c:v>0.14848517910836587</c:v>
                </c:pt>
                <c:pt idx="1173">
                  <c:v>0.13737356271070361</c:v>
                </c:pt>
                <c:pt idx="1174">
                  <c:v>0.1691017266248063</c:v>
                </c:pt>
                <c:pt idx="1175">
                  <c:v>0.1258235546518702</c:v>
                </c:pt>
                <c:pt idx="1176">
                  <c:v>0.15091461239619122</c:v>
                </c:pt>
                <c:pt idx="1177">
                  <c:v>0.11987761038117205</c:v>
                </c:pt>
                <c:pt idx="1178">
                  <c:v>0.1290047448757777</c:v>
                </c:pt>
                <c:pt idx="1179">
                  <c:v>0.15357317890145841</c:v>
                </c:pt>
                <c:pt idx="1180">
                  <c:v>0.13736332127614695</c:v>
                </c:pt>
                <c:pt idx="1181">
                  <c:v>0.14831578345173288</c:v>
                </c:pt>
                <c:pt idx="1182">
                  <c:v>0.13888862819821354</c:v>
                </c:pt>
                <c:pt idx="1183">
                  <c:v>0.18643133604147674</c:v>
                </c:pt>
                <c:pt idx="1184">
                  <c:v>0.14768284590023009</c:v>
                </c:pt>
                <c:pt idx="1185">
                  <c:v>0.15668527497174217</c:v>
                </c:pt>
                <c:pt idx="1186">
                  <c:v>0.12794955961066032</c:v>
                </c:pt>
                <c:pt idx="1187">
                  <c:v>0.1043967958732616</c:v>
                </c:pt>
                <c:pt idx="1188">
                  <c:v>0.16050200629431002</c:v>
                </c:pt>
                <c:pt idx="1189">
                  <c:v>0.1581417369893072</c:v>
                </c:pt>
                <c:pt idx="1190">
                  <c:v>0.128609053022014</c:v>
                </c:pt>
                <c:pt idx="1191">
                  <c:v>0.16256518222274294</c:v>
                </c:pt>
                <c:pt idx="1192">
                  <c:v>0.18712996638001314</c:v>
                </c:pt>
                <c:pt idx="1193">
                  <c:v>0.14530644601271417</c:v>
                </c:pt>
                <c:pt idx="1194">
                  <c:v>0.14580228567240297</c:v>
                </c:pt>
                <c:pt idx="1195">
                  <c:v>0.13002708110906547</c:v>
                </c:pt>
                <c:pt idx="1196">
                  <c:v>0.13923495473187283</c:v>
                </c:pt>
                <c:pt idx="1197">
                  <c:v>0.15225598463095377</c:v>
                </c:pt>
                <c:pt idx="1198">
                  <c:v>0.17560941553766915</c:v>
                </c:pt>
                <c:pt idx="1199">
                  <c:v>9.6219404858425187E-2</c:v>
                </c:pt>
                <c:pt idx="1200">
                  <c:v>0.15973504771437941</c:v>
                </c:pt>
                <c:pt idx="1201">
                  <c:v>0.16348649522472106</c:v>
                </c:pt>
                <c:pt idx="1202">
                  <c:v>0.17020420975662334</c:v>
                </c:pt>
                <c:pt idx="1203">
                  <c:v>0.1720774533079221</c:v>
                </c:pt>
                <c:pt idx="1204">
                  <c:v>0.14203273637331157</c:v>
                </c:pt>
                <c:pt idx="1205">
                  <c:v>0.14957905645140676</c:v>
                </c:pt>
                <c:pt idx="1206">
                  <c:v>0.15216036584417719</c:v>
                </c:pt>
                <c:pt idx="1207">
                  <c:v>0.1480625496640674</c:v>
                </c:pt>
                <c:pt idx="1208">
                  <c:v>0.15793506435352409</c:v>
                </c:pt>
                <c:pt idx="1209">
                  <c:v>0.13739912775103372</c:v>
                </c:pt>
                <c:pt idx="1210">
                  <c:v>0.12792009536033522</c:v>
                </c:pt>
                <c:pt idx="1211">
                  <c:v>0.1458558343248928</c:v>
                </c:pt>
                <c:pt idx="1212">
                  <c:v>0.21153346308632476</c:v>
                </c:pt>
                <c:pt idx="1213">
                  <c:v>0.15064943962240968</c:v>
                </c:pt>
                <c:pt idx="1214">
                  <c:v>0.1461227280706984</c:v>
                </c:pt>
                <c:pt idx="1215">
                  <c:v>0.11684236084870121</c:v>
                </c:pt>
                <c:pt idx="1216">
                  <c:v>0.1446681342152048</c:v>
                </c:pt>
                <c:pt idx="1217">
                  <c:v>0.15816422564294938</c:v>
                </c:pt>
                <c:pt idx="1218">
                  <c:v>0.11996431696017133</c:v>
                </c:pt>
                <c:pt idx="1219">
                  <c:v>0.16807204738438533</c:v>
                </c:pt>
                <c:pt idx="1220">
                  <c:v>0.14202263573227614</c:v>
                </c:pt>
                <c:pt idx="1221">
                  <c:v>0.17195165654680197</c:v>
                </c:pt>
                <c:pt idx="1222">
                  <c:v>0.14067493140162868</c:v>
                </c:pt>
                <c:pt idx="1223">
                  <c:v>0.12244661690114231</c:v>
                </c:pt>
                <c:pt idx="1224">
                  <c:v>0.17793486986763454</c:v>
                </c:pt>
                <c:pt idx="1225">
                  <c:v>0.13424648135898229</c:v>
                </c:pt>
                <c:pt idx="1226">
                  <c:v>0.13017640664794633</c:v>
                </c:pt>
                <c:pt idx="1227">
                  <c:v>0.17245670700458721</c:v>
                </c:pt>
                <c:pt idx="1228">
                  <c:v>0.17683843190108853</c:v>
                </c:pt>
                <c:pt idx="1229">
                  <c:v>0.15570538399091688</c:v>
                </c:pt>
                <c:pt idx="1230">
                  <c:v>0.19395994689606705</c:v>
                </c:pt>
                <c:pt idx="1231">
                  <c:v>0.16095983169911976</c:v>
                </c:pt>
                <c:pt idx="1232">
                  <c:v>0.15561494636543921</c:v>
                </c:pt>
                <c:pt idx="1233">
                  <c:v>0.11899028656461053</c:v>
                </c:pt>
                <c:pt idx="1234">
                  <c:v>0.15489586497968647</c:v>
                </c:pt>
                <c:pt idx="1235">
                  <c:v>0.16111721016808972</c:v>
                </c:pt>
                <c:pt idx="1236">
                  <c:v>0.13884180760645207</c:v>
                </c:pt>
                <c:pt idx="1237">
                  <c:v>0.13769271162476096</c:v>
                </c:pt>
                <c:pt idx="1238">
                  <c:v>0.14406570024278664</c:v>
                </c:pt>
                <c:pt idx="1239">
                  <c:v>0.18539808516618733</c:v>
                </c:pt>
                <c:pt idx="1240">
                  <c:v>0.18150650609458754</c:v>
                </c:pt>
                <c:pt idx="1241">
                  <c:v>0.18214104148876609</c:v>
                </c:pt>
                <c:pt idx="1242">
                  <c:v>0.13968285271019235</c:v>
                </c:pt>
                <c:pt idx="1243">
                  <c:v>0.13241893186726364</c:v>
                </c:pt>
                <c:pt idx="1244">
                  <c:v>0.13608046345419711</c:v>
                </c:pt>
                <c:pt idx="1245">
                  <c:v>0.17172854435329721</c:v>
                </c:pt>
                <c:pt idx="1246">
                  <c:v>0.13432110779238809</c:v>
                </c:pt>
                <c:pt idx="1247">
                  <c:v>0.14688724728250555</c:v>
                </c:pt>
                <c:pt idx="1248">
                  <c:v>0.14713101454814995</c:v>
                </c:pt>
                <c:pt idx="1249">
                  <c:v>0.15155757488400706</c:v>
                </c:pt>
                <c:pt idx="1250">
                  <c:v>0.15344647905186101</c:v>
                </c:pt>
                <c:pt idx="1251">
                  <c:v>0.15068389379711544</c:v>
                </c:pt>
                <c:pt idx="1252">
                  <c:v>0.1459616662975696</c:v>
                </c:pt>
                <c:pt idx="1253">
                  <c:v>0.15349774328958665</c:v>
                </c:pt>
                <c:pt idx="1254">
                  <c:v>0.16855075553941021</c:v>
                </c:pt>
                <c:pt idx="1255">
                  <c:v>0.13859809636812623</c:v>
                </c:pt>
                <c:pt idx="1256">
                  <c:v>0.15710148668054291</c:v>
                </c:pt>
                <c:pt idx="1257">
                  <c:v>0.15037534897086402</c:v>
                </c:pt>
                <c:pt idx="1258">
                  <c:v>0.17771968617731684</c:v>
                </c:pt>
                <c:pt idx="1259">
                  <c:v>0.16372319388027187</c:v>
                </c:pt>
                <c:pt idx="1260">
                  <c:v>0.16684017009812346</c:v>
                </c:pt>
                <c:pt idx="1261">
                  <c:v>0.15404057735086527</c:v>
                </c:pt>
                <c:pt idx="1262">
                  <c:v>0.14845749841878308</c:v>
                </c:pt>
                <c:pt idx="1263">
                  <c:v>0.16494265032024782</c:v>
                </c:pt>
                <c:pt idx="1264">
                  <c:v>0.13296688987196228</c:v>
                </c:pt>
                <c:pt idx="1265">
                  <c:v>0.19186806810428253</c:v>
                </c:pt>
                <c:pt idx="1266">
                  <c:v>0.17478991357959339</c:v>
                </c:pt>
                <c:pt idx="1267">
                  <c:v>0.12367830762763303</c:v>
                </c:pt>
                <c:pt idx="1268">
                  <c:v>0.16721373309004503</c:v>
                </c:pt>
                <c:pt idx="1269">
                  <c:v>0.16726465581135253</c:v>
                </c:pt>
                <c:pt idx="1270">
                  <c:v>0.15104228878658366</c:v>
                </c:pt>
                <c:pt idx="1271">
                  <c:v>0.19412842480372594</c:v>
                </c:pt>
                <c:pt idx="1272">
                  <c:v>0.14682802441224641</c:v>
                </c:pt>
                <c:pt idx="1273">
                  <c:v>0.16092968100281821</c:v>
                </c:pt>
                <c:pt idx="1274">
                  <c:v>0.15177609140107454</c:v>
                </c:pt>
                <c:pt idx="1275">
                  <c:v>0.14187435620022879</c:v>
                </c:pt>
                <c:pt idx="1276">
                  <c:v>0.15446423805839846</c:v>
                </c:pt>
                <c:pt idx="1277">
                  <c:v>0.1389561555012033</c:v>
                </c:pt>
                <c:pt idx="1278">
                  <c:v>0.11641685315660018</c:v>
                </c:pt>
                <c:pt idx="1279">
                  <c:v>0.14259421932017591</c:v>
                </c:pt>
                <c:pt idx="1280">
                  <c:v>0.13581779154382262</c:v>
                </c:pt>
                <c:pt idx="1281">
                  <c:v>0.13383903913614617</c:v>
                </c:pt>
                <c:pt idx="1282">
                  <c:v>0.1560732207245708</c:v>
                </c:pt>
                <c:pt idx="1283">
                  <c:v>0.13598848554335352</c:v>
                </c:pt>
                <c:pt idx="1284">
                  <c:v>0.13716639734808297</c:v>
                </c:pt>
                <c:pt idx="1285">
                  <c:v>0.1556975626794829</c:v>
                </c:pt>
                <c:pt idx="1286">
                  <c:v>0.15463135129430117</c:v>
                </c:pt>
                <c:pt idx="1287">
                  <c:v>0.13328642907375404</c:v>
                </c:pt>
                <c:pt idx="1288">
                  <c:v>0.13751786881112629</c:v>
                </c:pt>
                <c:pt idx="1289">
                  <c:v>0.15356511867890815</c:v>
                </c:pt>
                <c:pt idx="1290">
                  <c:v>0.15222130490542179</c:v>
                </c:pt>
                <c:pt idx="1291">
                  <c:v>0.15728191986946333</c:v>
                </c:pt>
                <c:pt idx="1292">
                  <c:v>0.17037978520829558</c:v>
                </c:pt>
                <c:pt idx="1293">
                  <c:v>0.15254592557518024</c:v>
                </c:pt>
                <c:pt idx="1294">
                  <c:v>0.11866633097062121</c:v>
                </c:pt>
                <c:pt idx="1295">
                  <c:v>0.15899805225142952</c:v>
                </c:pt>
                <c:pt idx="1296">
                  <c:v>0.14645221035350484</c:v>
                </c:pt>
                <c:pt idx="1297">
                  <c:v>0.15511897639275649</c:v>
                </c:pt>
                <c:pt idx="1298">
                  <c:v>0.12423836478280578</c:v>
                </c:pt>
                <c:pt idx="1299">
                  <c:v>0.14911359269576699</c:v>
                </c:pt>
                <c:pt idx="1300">
                  <c:v>0.15186729426111054</c:v>
                </c:pt>
                <c:pt idx="1301">
                  <c:v>0.16826911157519195</c:v>
                </c:pt>
                <c:pt idx="1302">
                  <c:v>0.16155154068694258</c:v>
                </c:pt>
                <c:pt idx="1303">
                  <c:v>0.14338124278233566</c:v>
                </c:pt>
                <c:pt idx="1304">
                  <c:v>0.14898401468783898</c:v>
                </c:pt>
                <c:pt idx="1305">
                  <c:v>0.14971771548096596</c:v>
                </c:pt>
                <c:pt idx="1306">
                  <c:v>0.13040919242509555</c:v>
                </c:pt>
                <c:pt idx="1307">
                  <c:v>0.127766851164585</c:v>
                </c:pt>
                <c:pt idx="1308">
                  <c:v>0.1495914490299802</c:v>
                </c:pt>
                <c:pt idx="1309">
                  <c:v>0.14708472442280687</c:v>
                </c:pt>
                <c:pt idx="1310">
                  <c:v>0.12777383900176595</c:v>
                </c:pt>
                <c:pt idx="1311">
                  <c:v>0.16425382718825024</c:v>
                </c:pt>
                <c:pt idx="1312">
                  <c:v>0.14241079192581835</c:v>
                </c:pt>
                <c:pt idx="1313">
                  <c:v>0.14898006972678352</c:v>
                </c:pt>
                <c:pt idx="1314">
                  <c:v>0.16803895169094252</c:v>
                </c:pt>
                <c:pt idx="1315">
                  <c:v>0.14872288741643402</c:v>
                </c:pt>
                <c:pt idx="1316">
                  <c:v>0.15639505720807595</c:v>
                </c:pt>
                <c:pt idx="1317">
                  <c:v>0.13551606618002709</c:v>
                </c:pt>
                <c:pt idx="1318">
                  <c:v>0.16574035226065398</c:v>
                </c:pt>
                <c:pt idx="1319">
                  <c:v>0.15948610911991831</c:v>
                </c:pt>
                <c:pt idx="1320">
                  <c:v>0.13160249254705311</c:v>
                </c:pt>
                <c:pt idx="1321">
                  <c:v>0.14443688641620417</c:v>
                </c:pt>
                <c:pt idx="1322">
                  <c:v>0.12243512244207709</c:v>
                </c:pt>
                <c:pt idx="1323">
                  <c:v>0.17724546012478826</c:v>
                </c:pt>
                <c:pt idx="1324">
                  <c:v>0.14261347400587615</c:v>
                </c:pt>
                <c:pt idx="1325">
                  <c:v>0.12575472718943098</c:v>
                </c:pt>
                <c:pt idx="1326">
                  <c:v>0.14101748880572962</c:v>
                </c:pt>
                <c:pt idx="1327">
                  <c:v>0.13230572674263097</c:v>
                </c:pt>
                <c:pt idx="1328">
                  <c:v>0.18545488512017966</c:v>
                </c:pt>
                <c:pt idx="1329">
                  <c:v>0.13578968432986671</c:v>
                </c:pt>
                <c:pt idx="1330">
                  <c:v>0.10515551938981921</c:v>
                </c:pt>
                <c:pt idx="1331">
                  <c:v>0.16204180005908475</c:v>
                </c:pt>
                <c:pt idx="1332">
                  <c:v>0.14172931299739924</c:v>
                </c:pt>
                <c:pt idx="1333">
                  <c:v>0.17908260838307538</c:v>
                </c:pt>
                <c:pt idx="1334">
                  <c:v>0.16835740157123941</c:v>
                </c:pt>
                <c:pt idx="1335">
                  <c:v>0.15989593539096464</c:v>
                </c:pt>
                <c:pt idx="1336">
                  <c:v>0.13273945963434483</c:v>
                </c:pt>
                <c:pt idx="1337">
                  <c:v>0.15859753530646981</c:v>
                </c:pt>
                <c:pt idx="1338">
                  <c:v>0.14677296047902175</c:v>
                </c:pt>
                <c:pt idx="1339">
                  <c:v>0.13190476411319696</c:v>
                </c:pt>
                <c:pt idx="1340">
                  <c:v>0.15941669501296304</c:v>
                </c:pt>
                <c:pt idx="1341">
                  <c:v>0.17682663300788937</c:v>
                </c:pt>
                <c:pt idx="1342">
                  <c:v>0.1638954613981386</c:v>
                </c:pt>
                <c:pt idx="1343">
                  <c:v>0.17787263935093633</c:v>
                </c:pt>
                <c:pt idx="1344">
                  <c:v>0.14264292492870961</c:v>
                </c:pt>
                <c:pt idx="1345">
                  <c:v>0.17918643720803387</c:v>
                </c:pt>
                <c:pt idx="1346">
                  <c:v>0.15628221899617828</c:v>
                </c:pt>
                <c:pt idx="1347">
                  <c:v>0.142620119731526</c:v>
                </c:pt>
                <c:pt idx="1348">
                  <c:v>0.19556221250959607</c:v>
                </c:pt>
                <c:pt idx="1349">
                  <c:v>0.15913334472731805</c:v>
                </c:pt>
                <c:pt idx="1350">
                  <c:v>0.13505484952724847</c:v>
                </c:pt>
                <c:pt idx="1351">
                  <c:v>0.16270305845277325</c:v>
                </c:pt>
                <c:pt idx="1352">
                  <c:v>0.14965731477823863</c:v>
                </c:pt>
                <c:pt idx="1353">
                  <c:v>0.18964212225638291</c:v>
                </c:pt>
                <c:pt idx="1354">
                  <c:v>0.12142387625735246</c:v>
                </c:pt>
                <c:pt idx="1355">
                  <c:v>0.15941900484079916</c:v>
                </c:pt>
                <c:pt idx="1356">
                  <c:v>0.19004523625909123</c:v>
                </c:pt>
                <c:pt idx="1357">
                  <c:v>0.16861623801636647</c:v>
                </c:pt>
                <c:pt idx="1358">
                  <c:v>0.15962621485146131</c:v>
                </c:pt>
                <c:pt idx="1359">
                  <c:v>0.17157411801127423</c:v>
                </c:pt>
                <c:pt idx="1360">
                  <c:v>0.13849555278566184</c:v>
                </c:pt>
                <c:pt idx="1361">
                  <c:v>0.178657179429974</c:v>
                </c:pt>
                <c:pt idx="1362">
                  <c:v>0.15156633992692206</c:v>
                </c:pt>
                <c:pt idx="1363">
                  <c:v>0.17522954260711771</c:v>
                </c:pt>
                <c:pt idx="1364">
                  <c:v>0.15046197695474245</c:v>
                </c:pt>
                <c:pt idx="1365">
                  <c:v>0.16051765083929667</c:v>
                </c:pt>
                <c:pt idx="1366">
                  <c:v>0.16493831512939658</c:v>
                </c:pt>
                <c:pt idx="1367">
                  <c:v>0.1205660320155033</c:v>
                </c:pt>
                <c:pt idx="1368">
                  <c:v>0.14581422052617229</c:v>
                </c:pt>
                <c:pt idx="1369">
                  <c:v>0.16072905079279218</c:v>
                </c:pt>
                <c:pt idx="1370">
                  <c:v>0.15879216094175827</c:v>
                </c:pt>
                <c:pt idx="1371">
                  <c:v>0.1507728552025619</c:v>
                </c:pt>
                <c:pt idx="1372">
                  <c:v>0.1543687253992222</c:v>
                </c:pt>
                <c:pt idx="1373">
                  <c:v>0.19439674243754185</c:v>
                </c:pt>
                <c:pt idx="1374">
                  <c:v>0.11023511887066535</c:v>
                </c:pt>
                <c:pt idx="1375">
                  <c:v>0.14962120105911625</c:v>
                </c:pt>
                <c:pt idx="1376">
                  <c:v>0.15695522813975155</c:v>
                </c:pt>
                <c:pt idx="1377">
                  <c:v>0.15912693479608325</c:v>
                </c:pt>
                <c:pt idx="1378">
                  <c:v>0.11770962591149854</c:v>
                </c:pt>
                <c:pt idx="1379">
                  <c:v>0.14606072303674952</c:v>
                </c:pt>
                <c:pt idx="1380">
                  <c:v>0.14193230737860527</c:v>
                </c:pt>
                <c:pt idx="1381">
                  <c:v>0.15560894556268726</c:v>
                </c:pt>
                <c:pt idx="1382">
                  <c:v>0.16144090234178315</c:v>
                </c:pt>
                <c:pt idx="1383">
                  <c:v>0.15124866955739269</c:v>
                </c:pt>
                <c:pt idx="1384">
                  <c:v>0.12527624329496853</c:v>
                </c:pt>
                <c:pt idx="1385">
                  <c:v>0.15953490041746188</c:v>
                </c:pt>
                <c:pt idx="1386">
                  <c:v>0.15854202883896079</c:v>
                </c:pt>
                <c:pt idx="1387">
                  <c:v>0.12531346196366752</c:v>
                </c:pt>
                <c:pt idx="1388">
                  <c:v>0.14149476874630129</c:v>
                </c:pt>
                <c:pt idx="1389">
                  <c:v>0.17479807406643916</c:v>
                </c:pt>
                <c:pt idx="1390">
                  <c:v>0.13609224624170294</c:v>
                </c:pt>
                <c:pt idx="1391">
                  <c:v>0.13678738680704799</c:v>
                </c:pt>
                <c:pt idx="1392">
                  <c:v>0.16985411797313271</c:v>
                </c:pt>
                <c:pt idx="1393">
                  <c:v>0.17176508850378952</c:v>
                </c:pt>
                <c:pt idx="1394">
                  <c:v>0.18083776514072508</c:v>
                </c:pt>
                <c:pt idx="1395">
                  <c:v>0.15866266605604687</c:v>
                </c:pt>
                <c:pt idx="1396">
                  <c:v>9.672563689287729E-2</c:v>
                </c:pt>
                <c:pt idx="1397">
                  <c:v>0.10233729276530493</c:v>
                </c:pt>
                <c:pt idx="1398">
                  <c:v>0.15134293312117672</c:v>
                </c:pt>
                <c:pt idx="1399">
                  <c:v>0.1509468964767639</c:v>
                </c:pt>
                <c:pt idx="1400">
                  <c:v>0.1404657443294095</c:v>
                </c:pt>
                <c:pt idx="1401">
                  <c:v>0.18432526456117765</c:v>
                </c:pt>
                <c:pt idx="1402">
                  <c:v>0.13543910450012597</c:v>
                </c:pt>
                <c:pt idx="1403">
                  <c:v>0.14665890035032902</c:v>
                </c:pt>
                <c:pt idx="1404">
                  <c:v>0.16255039812291863</c:v>
                </c:pt>
                <c:pt idx="1405">
                  <c:v>0.16279870855715875</c:v>
                </c:pt>
                <c:pt idx="1406">
                  <c:v>0.14582816943292259</c:v>
                </c:pt>
                <c:pt idx="1407">
                  <c:v>0.14840594182669092</c:v>
                </c:pt>
                <c:pt idx="1408">
                  <c:v>0.15813469452096837</c:v>
                </c:pt>
                <c:pt idx="1409">
                  <c:v>0.16740810627440547</c:v>
                </c:pt>
                <c:pt idx="1410">
                  <c:v>0.15006121782854126</c:v>
                </c:pt>
                <c:pt idx="1411">
                  <c:v>0.14927780226951765</c:v>
                </c:pt>
                <c:pt idx="1412">
                  <c:v>0.15563109445859585</c:v>
                </c:pt>
                <c:pt idx="1413">
                  <c:v>0.11947573172435365</c:v>
                </c:pt>
                <c:pt idx="1414">
                  <c:v>0.12725588772171531</c:v>
                </c:pt>
                <c:pt idx="1415">
                  <c:v>0.17082999123449444</c:v>
                </c:pt>
                <c:pt idx="1416">
                  <c:v>0.16758644066027742</c:v>
                </c:pt>
                <c:pt idx="1417">
                  <c:v>0.14611245807116688</c:v>
                </c:pt>
                <c:pt idx="1418">
                  <c:v>0.14373053680373257</c:v>
                </c:pt>
                <c:pt idx="1419">
                  <c:v>0.13643327850149831</c:v>
                </c:pt>
                <c:pt idx="1420">
                  <c:v>0.15239388226922118</c:v>
                </c:pt>
                <c:pt idx="1421">
                  <c:v>0.13400500938927562</c:v>
                </c:pt>
                <c:pt idx="1422">
                  <c:v>0.13528686809131679</c:v>
                </c:pt>
                <c:pt idx="1423">
                  <c:v>0.16936168176383457</c:v>
                </c:pt>
                <c:pt idx="1424">
                  <c:v>0.15468123893747918</c:v>
                </c:pt>
                <c:pt idx="1425">
                  <c:v>0.15099195690392361</c:v>
                </c:pt>
                <c:pt idx="1426">
                  <c:v>0.12187335922894671</c:v>
                </c:pt>
                <c:pt idx="1427">
                  <c:v>0.16952791923057856</c:v>
                </c:pt>
                <c:pt idx="1428">
                  <c:v>0.1414849703219081</c:v>
                </c:pt>
                <c:pt idx="1429">
                  <c:v>0.14370809750850905</c:v>
                </c:pt>
                <c:pt idx="1430">
                  <c:v>0.12682002478845547</c:v>
                </c:pt>
                <c:pt idx="1431">
                  <c:v>0.16350768114320241</c:v>
                </c:pt>
                <c:pt idx="1432">
                  <c:v>0.14480863979312183</c:v>
                </c:pt>
                <c:pt idx="1433">
                  <c:v>0.18188263984790651</c:v>
                </c:pt>
                <c:pt idx="1434">
                  <c:v>0.16675282870972349</c:v>
                </c:pt>
                <c:pt idx="1435">
                  <c:v>0.14512761635786739</c:v>
                </c:pt>
                <c:pt idx="1436">
                  <c:v>0.14403514432840203</c:v>
                </c:pt>
                <c:pt idx="1437">
                  <c:v>0.15856857090779555</c:v>
                </c:pt>
                <c:pt idx="1438">
                  <c:v>0.18119612751382583</c:v>
                </c:pt>
                <c:pt idx="1439">
                  <c:v>0.17809820807665666</c:v>
                </c:pt>
                <c:pt idx="1440">
                  <c:v>0.1303539248783456</c:v>
                </c:pt>
                <c:pt idx="1441">
                  <c:v>0.14383938301335389</c:v>
                </c:pt>
                <c:pt idx="1442">
                  <c:v>0.16236960282859383</c:v>
                </c:pt>
                <c:pt idx="1443">
                  <c:v>0.1901268327194737</c:v>
                </c:pt>
                <c:pt idx="1444">
                  <c:v>0.14782676037249906</c:v>
                </c:pt>
                <c:pt idx="1445">
                  <c:v>0.16843107439913987</c:v>
                </c:pt>
                <c:pt idx="1446">
                  <c:v>0.16267503280177453</c:v>
                </c:pt>
                <c:pt idx="1447">
                  <c:v>0.14818061261075241</c:v>
                </c:pt>
                <c:pt idx="1448">
                  <c:v>0.14646243835995854</c:v>
                </c:pt>
                <c:pt idx="1449">
                  <c:v>0.16919904438187644</c:v>
                </c:pt>
                <c:pt idx="1450">
                  <c:v>0.12931840909068515</c:v>
                </c:pt>
                <c:pt idx="1451">
                  <c:v>0.15181189806192039</c:v>
                </c:pt>
                <c:pt idx="1452">
                  <c:v>0.14425910291378508</c:v>
                </c:pt>
                <c:pt idx="1453">
                  <c:v>0.13062197437436782</c:v>
                </c:pt>
                <c:pt idx="1454">
                  <c:v>0.14851447700183748</c:v>
                </c:pt>
                <c:pt idx="1455">
                  <c:v>0.14904791896142944</c:v>
                </c:pt>
                <c:pt idx="1456">
                  <c:v>0.13253869005081817</c:v>
                </c:pt>
                <c:pt idx="1457">
                  <c:v>0.13266954926134381</c:v>
                </c:pt>
                <c:pt idx="1458">
                  <c:v>0.13863537183712676</c:v>
                </c:pt>
                <c:pt idx="1459">
                  <c:v>0.14383183408450931</c:v>
                </c:pt>
                <c:pt idx="1460">
                  <c:v>0.13945070075666477</c:v>
                </c:pt>
                <c:pt idx="1461">
                  <c:v>0.1664788156088986</c:v>
                </c:pt>
                <c:pt idx="1462">
                  <c:v>0.12866970682929862</c:v>
                </c:pt>
                <c:pt idx="1463">
                  <c:v>0.10511853885084071</c:v>
                </c:pt>
                <c:pt idx="1464">
                  <c:v>0.17053501067372662</c:v>
                </c:pt>
                <c:pt idx="1465">
                  <c:v>0.17411464586084713</c:v>
                </c:pt>
                <c:pt idx="1466">
                  <c:v>0.13377538165622538</c:v>
                </c:pt>
                <c:pt idx="1467">
                  <c:v>0.12421002363591517</c:v>
                </c:pt>
                <c:pt idx="1468">
                  <c:v>0.16365183639297914</c:v>
                </c:pt>
                <c:pt idx="1469">
                  <c:v>0.13527329947920438</c:v>
                </c:pt>
                <c:pt idx="1470">
                  <c:v>0.15395688327361037</c:v>
                </c:pt>
                <c:pt idx="1471">
                  <c:v>0.15932093561379734</c:v>
                </c:pt>
                <c:pt idx="1472">
                  <c:v>0.13205476617503073</c:v>
                </c:pt>
                <c:pt idx="1473">
                  <c:v>0.1878056962464858</c:v>
                </c:pt>
                <c:pt idx="1474">
                  <c:v>0.11947752559482823</c:v>
                </c:pt>
                <c:pt idx="1475">
                  <c:v>0.1352292286603452</c:v>
                </c:pt>
                <c:pt idx="1476">
                  <c:v>0.14394064028004847</c:v>
                </c:pt>
                <c:pt idx="1477">
                  <c:v>0.16119996209304438</c:v>
                </c:pt>
                <c:pt idx="1478">
                  <c:v>0.13035638427802249</c:v>
                </c:pt>
                <c:pt idx="1479">
                  <c:v>0.12486083479246798</c:v>
                </c:pt>
                <c:pt idx="1480">
                  <c:v>0.1570169426048221</c:v>
                </c:pt>
                <c:pt idx="1481">
                  <c:v>0.17407046050580166</c:v>
                </c:pt>
                <c:pt idx="1482">
                  <c:v>0.18181701402419939</c:v>
                </c:pt>
                <c:pt idx="1483">
                  <c:v>0.16106953509159835</c:v>
                </c:pt>
                <c:pt idx="1484">
                  <c:v>0.13282559858796006</c:v>
                </c:pt>
                <c:pt idx="1485">
                  <c:v>0.16376654727518691</c:v>
                </c:pt>
                <c:pt idx="1486">
                  <c:v>0.15068473497882595</c:v>
                </c:pt>
                <c:pt idx="1487">
                  <c:v>0.12053361713330304</c:v>
                </c:pt>
                <c:pt idx="1488">
                  <c:v>0.1100206434201451</c:v>
                </c:pt>
                <c:pt idx="1489">
                  <c:v>0.12916948840435952</c:v>
                </c:pt>
                <c:pt idx="1490">
                  <c:v>0.14415769121633384</c:v>
                </c:pt>
                <c:pt idx="1491">
                  <c:v>0.16412169457086564</c:v>
                </c:pt>
                <c:pt idx="1492">
                  <c:v>0.16632660818832551</c:v>
                </c:pt>
                <c:pt idx="1493">
                  <c:v>0.14165793163890808</c:v>
                </c:pt>
                <c:pt idx="1494">
                  <c:v>0.15362551084433659</c:v>
                </c:pt>
                <c:pt idx="1495">
                  <c:v>0.15081631973758514</c:v>
                </c:pt>
                <c:pt idx="1496">
                  <c:v>0.12764485141991488</c:v>
                </c:pt>
                <c:pt idx="1497">
                  <c:v>0.14180317616677299</c:v>
                </c:pt>
                <c:pt idx="1498">
                  <c:v>0.13108100823634741</c:v>
                </c:pt>
                <c:pt idx="1499">
                  <c:v>0.16180512465102234</c:v>
                </c:pt>
                <c:pt idx="1500">
                  <c:v>0.16915518506749685</c:v>
                </c:pt>
                <c:pt idx="1501">
                  <c:v>0.14178494704812789</c:v>
                </c:pt>
                <c:pt idx="1502">
                  <c:v>0.11934700165048666</c:v>
                </c:pt>
                <c:pt idx="1503">
                  <c:v>0.12313067332982769</c:v>
                </c:pt>
                <c:pt idx="1504">
                  <c:v>0.16877520114090683</c:v>
                </c:pt>
                <c:pt idx="1505">
                  <c:v>0.13293944722777368</c:v>
                </c:pt>
                <c:pt idx="1506">
                  <c:v>0.10691467573551282</c:v>
                </c:pt>
                <c:pt idx="1507">
                  <c:v>0.15975232078844884</c:v>
                </c:pt>
                <c:pt idx="1508">
                  <c:v>0.13986889091944926</c:v>
                </c:pt>
                <c:pt idx="1509">
                  <c:v>0.13436858224004658</c:v>
                </c:pt>
                <c:pt idx="1510">
                  <c:v>0.15095562695449136</c:v>
                </c:pt>
                <c:pt idx="1511">
                  <c:v>0.12397523366672315</c:v>
                </c:pt>
                <c:pt idx="1512">
                  <c:v>0.14181399598594183</c:v>
                </c:pt>
                <c:pt idx="1513">
                  <c:v>0.14018863529208803</c:v>
                </c:pt>
                <c:pt idx="1514">
                  <c:v>0.17029265885386857</c:v>
                </c:pt>
                <c:pt idx="1515">
                  <c:v>0.13540127553572584</c:v>
                </c:pt>
                <c:pt idx="1516">
                  <c:v>0.17043538146859485</c:v>
                </c:pt>
                <c:pt idx="1517">
                  <c:v>0.15939615155670167</c:v>
                </c:pt>
                <c:pt idx="1518">
                  <c:v>0.15189895366491402</c:v>
                </c:pt>
                <c:pt idx="1519">
                  <c:v>0.14858174004986061</c:v>
                </c:pt>
                <c:pt idx="1520">
                  <c:v>0.18652998917008404</c:v>
                </c:pt>
                <c:pt idx="1521">
                  <c:v>0.15484158667750228</c:v>
                </c:pt>
                <c:pt idx="1522">
                  <c:v>0.17540663205087098</c:v>
                </c:pt>
                <c:pt idx="1523">
                  <c:v>0.14749452979100652</c:v>
                </c:pt>
                <c:pt idx="1524">
                  <c:v>0.14365100274008827</c:v>
                </c:pt>
                <c:pt idx="1525">
                  <c:v>0.12625019949120456</c:v>
                </c:pt>
                <c:pt idx="1526">
                  <c:v>0.14467877096654508</c:v>
                </c:pt>
                <c:pt idx="1527">
                  <c:v>0.13612129884411431</c:v>
                </c:pt>
                <c:pt idx="1528">
                  <c:v>0.17277539747904375</c:v>
                </c:pt>
                <c:pt idx="1529">
                  <c:v>0.16374202752729627</c:v>
                </c:pt>
                <c:pt idx="1530">
                  <c:v>0.15842842603852622</c:v>
                </c:pt>
                <c:pt idx="1531">
                  <c:v>0.1735890943391864</c:v>
                </c:pt>
                <c:pt idx="1532">
                  <c:v>0.12429515800925231</c:v>
                </c:pt>
                <c:pt idx="1533">
                  <c:v>0.18667128708532665</c:v>
                </c:pt>
                <c:pt idx="1534">
                  <c:v>0.11679143736793075</c:v>
                </c:pt>
                <c:pt idx="1535">
                  <c:v>0.14041915681250836</c:v>
                </c:pt>
                <c:pt idx="1536">
                  <c:v>0.11847920696818584</c:v>
                </c:pt>
                <c:pt idx="1537">
                  <c:v>0.16202006995584653</c:v>
                </c:pt>
                <c:pt idx="1538">
                  <c:v>0.18029577150215689</c:v>
                </c:pt>
                <c:pt idx="1539">
                  <c:v>0.1223804843290566</c:v>
                </c:pt>
                <c:pt idx="1540">
                  <c:v>0.16286621218142089</c:v>
                </c:pt>
                <c:pt idx="1541">
                  <c:v>0.1518130976233486</c:v>
                </c:pt>
                <c:pt idx="1542">
                  <c:v>0.15572537656761812</c:v>
                </c:pt>
                <c:pt idx="1543">
                  <c:v>0.16258414811465038</c:v>
                </c:pt>
                <c:pt idx="1544">
                  <c:v>0.1725043296443263</c:v>
                </c:pt>
                <c:pt idx="1545">
                  <c:v>0.15366789788907842</c:v>
                </c:pt>
                <c:pt idx="1546">
                  <c:v>0.14644769894349122</c:v>
                </c:pt>
                <c:pt idx="1547">
                  <c:v>0.13100978648174752</c:v>
                </c:pt>
                <c:pt idx="1548">
                  <c:v>0.16022227218784638</c:v>
                </c:pt>
                <c:pt idx="1549">
                  <c:v>0.17336015142711514</c:v>
                </c:pt>
                <c:pt idx="1550">
                  <c:v>0.12376294736382504</c:v>
                </c:pt>
                <c:pt idx="1551">
                  <c:v>0.13010124544960813</c:v>
                </c:pt>
                <c:pt idx="1552">
                  <c:v>0.13264003708195027</c:v>
                </c:pt>
                <c:pt idx="1553">
                  <c:v>0.15415949681908833</c:v>
                </c:pt>
                <c:pt idx="1554">
                  <c:v>0.17683609576894069</c:v>
                </c:pt>
                <c:pt idx="1555">
                  <c:v>0.13952403435719432</c:v>
                </c:pt>
                <c:pt idx="1556">
                  <c:v>0.15535216909665689</c:v>
                </c:pt>
                <c:pt idx="1557">
                  <c:v>0.15471401575379842</c:v>
                </c:pt>
                <c:pt idx="1558">
                  <c:v>0.1221906586948846</c:v>
                </c:pt>
                <c:pt idx="1559">
                  <c:v>0.18456954089777891</c:v>
                </c:pt>
                <c:pt idx="1560">
                  <c:v>0.17453450434130693</c:v>
                </c:pt>
                <c:pt idx="1561">
                  <c:v>0.12475716313334533</c:v>
                </c:pt>
                <c:pt idx="1562">
                  <c:v>0.13122327509743117</c:v>
                </c:pt>
                <c:pt idx="1563">
                  <c:v>0.16571196452962322</c:v>
                </c:pt>
                <c:pt idx="1564">
                  <c:v>0.13166700874900109</c:v>
                </c:pt>
                <c:pt idx="1565">
                  <c:v>0.13138388043818161</c:v>
                </c:pt>
                <c:pt idx="1566">
                  <c:v>0.13706716308155037</c:v>
                </c:pt>
                <c:pt idx="1567">
                  <c:v>0.18283679597570174</c:v>
                </c:pt>
                <c:pt idx="1568">
                  <c:v>0.14204339897085599</c:v>
                </c:pt>
                <c:pt idx="1569">
                  <c:v>0.17080225917792352</c:v>
                </c:pt>
                <c:pt idx="1570">
                  <c:v>0.16061327408625176</c:v>
                </c:pt>
                <c:pt idx="1571">
                  <c:v>0.16251998271653448</c:v>
                </c:pt>
                <c:pt idx="1572">
                  <c:v>0.18294175011066088</c:v>
                </c:pt>
                <c:pt idx="1573">
                  <c:v>0.15824513552167316</c:v>
                </c:pt>
                <c:pt idx="1574">
                  <c:v>0.14484424477801658</c:v>
                </c:pt>
                <c:pt idx="1575">
                  <c:v>0.14985049928010416</c:v>
                </c:pt>
                <c:pt idx="1576">
                  <c:v>0.14744780203429897</c:v>
                </c:pt>
                <c:pt idx="1577">
                  <c:v>0.14298810778595053</c:v>
                </c:pt>
                <c:pt idx="1578">
                  <c:v>0.16501622176351899</c:v>
                </c:pt>
                <c:pt idx="1579">
                  <c:v>0.15273232045637419</c:v>
                </c:pt>
                <c:pt idx="1580">
                  <c:v>0.13583173911131888</c:v>
                </c:pt>
                <c:pt idx="1581">
                  <c:v>0.1376290758691959</c:v>
                </c:pt>
                <c:pt idx="1582">
                  <c:v>0.17295343461412518</c:v>
                </c:pt>
                <c:pt idx="1583">
                  <c:v>0.16868067546338494</c:v>
                </c:pt>
                <c:pt idx="1584">
                  <c:v>0.15131456410341226</c:v>
                </c:pt>
                <c:pt idx="1585">
                  <c:v>0.16063626827470812</c:v>
                </c:pt>
                <c:pt idx="1586">
                  <c:v>0.17628223062275133</c:v>
                </c:pt>
                <c:pt idx="1587">
                  <c:v>0.16680312153019891</c:v>
                </c:pt>
                <c:pt idx="1588">
                  <c:v>0.13410663539407275</c:v>
                </c:pt>
                <c:pt idx="1589">
                  <c:v>0.14321450741281699</c:v>
                </c:pt>
                <c:pt idx="1590">
                  <c:v>0.16452154009381514</c:v>
                </c:pt>
                <c:pt idx="1591">
                  <c:v>0.16201228208419446</c:v>
                </c:pt>
                <c:pt idx="1592">
                  <c:v>0.17349667745858383</c:v>
                </c:pt>
                <c:pt idx="1593">
                  <c:v>0.16651390565423102</c:v>
                </c:pt>
                <c:pt idx="1594">
                  <c:v>0.14316208370574632</c:v>
                </c:pt>
                <c:pt idx="1595">
                  <c:v>0.16219359129149752</c:v>
                </c:pt>
                <c:pt idx="1596">
                  <c:v>0.12080263917074273</c:v>
                </c:pt>
                <c:pt idx="1597">
                  <c:v>0.17993306287636368</c:v>
                </c:pt>
                <c:pt idx="1598">
                  <c:v>0.16085075315509956</c:v>
                </c:pt>
                <c:pt idx="1599">
                  <c:v>0.18383069189220128</c:v>
                </c:pt>
                <c:pt idx="1600">
                  <c:v>0.11341633370049962</c:v>
                </c:pt>
                <c:pt idx="1601">
                  <c:v>0.19270559719720429</c:v>
                </c:pt>
                <c:pt idx="1602">
                  <c:v>0.17173862511900292</c:v>
                </c:pt>
                <c:pt idx="1603">
                  <c:v>0.20724015589442768</c:v>
                </c:pt>
                <c:pt idx="1604">
                  <c:v>0.14260157754614602</c:v>
                </c:pt>
                <c:pt idx="1605">
                  <c:v>0.1576930983443571</c:v>
                </c:pt>
                <c:pt idx="1606">
                  <c:v>0.18083002671167994</c:v>
                </c:pt>
                <c:pt idx="1607">
                  <c:v>0.1748226022921249</c:v>
                </c:pt>
                <c:pt idx="1608">
                  <c:v>0.11850290245192861</c:v>
                </c:pt>
                <c:pt idx="1609">
                  <c:v>0.16957893609988911</c:v>
                </c:pt>
                <c:pt idx="1610">
                  <c:v>0.16494689174304952</c:v>
                </c:pt>
                <c:pt idx="1611">
                  <c:v>0.14376154090111942</c:v>
                </c:pt>
                <c:pt idx="1612">
                  <c:v>0.1608159156515844</c:v>
                </c:pt>
                <c:pt idx="1613">
                  <c:v>0.13186943841668575</c:v>
                </c:pt>
                <c:pt idx="1614">
                  <c:v>0.13140092753352758</c:v>
                </c:pt>
                <c:pt idx="1615">
                  <c:v>0.14275969530347932</c:v>
                </c:pt>
                <c:pt idx="1616">
                  <c:v>0.13265753075217221</c:v>
                </c:pt>
                <c:pt idx="1617">
                  <c:v>0.13121699293882058</c:v>
                </c:pt>
                <c:pt idx="1618">
                  <c:v>0.15382699356929982</c:v>
                </c:pt>
                <c:pt idx="1619">
                  <c:v>0.13588318845277664</c:v>
                </c:pt>
                <c:pt idx="1620">
                  <c:v>0.1202715430643666</c:v>
                </c:pt>
                <c:pt idx="1621">
                  <c:v>0.11505247989818469</c:v>
                </c:pt>
                <c:pt idx="1622">
                  <c:v>0.13234012046014165</c:v>
                </c:pt>
                <c:pt idx="1623">
                  <c:v>0.15576776976365342</c:v>
                </c:pt>
                <c:pt idx="1624">
                  <c:v>0.1495734340564657</c:v>
                </c:pt>
                <c:pt idx="1625">
                  <c:v>0.15530764056414237</c:v>
                </c:pt>
                <c:pt idx="1626">
                  <c:v>0.15276008209447478</c:v>
                </c:pt>
                <c:pt idx="1627">
                  <c:v>0.18854767979356096</c:v>
                </c:pt>
                <c:pt idx="1628">
                  <c:v>0.14351239681801253</c:v>
                </c:pt>
                <c:pt idx="1629">
                  <c:v>0.13673434727967052</c:v>
                </c:pt>
                <c:pt idx="1630">
                  <c:v>0.15487895767132709</c:v>
                </c:pt>
                <c:pt idx="1631">
                  <c:v>0.18235642188035694</c:v>
                </c:pt>
                <c:pt idx="1632">
                  <c:v>0.18459359137509543</c:v>
                </c:pt>
                <c:pt idx="1633">
                  <c:v>0.18390020727241285</c:v>
                </c:pt>
                <c:pt idx="1634">
                  <c:v>0.16934436653479826</c:v>
                </c:pt>
                <c:pt idx="1635">
                  <c:v>0.13696497408215125</c:v>
                </c:pt>
                <c:pt idx="1636">
                  <c:v>0.15392471127593405</c:v>
                </c:pt>
                <c:pt idx="1637">
                  <c:v>0.14956478589312591</c:v>
                </c:pt>
                <c:pt idx="1638">
                  <c:v>0.1698114489802505</c:v>
                </c:pt>
                <c:pt idx="1639">
                  <c:v>0.16947566695777416</c:v>
                </c:pt>
                <c:pt idx="1640">
                  <c:v>0.14642950355342219</c:v>
                </c:pt>
                <c:pt idx="1641">
                  <c:v>0.17412628801905519</c:v>
                </c:pt>
                <c:pt idx="1642">
                  <c:v>0.12367186944582517</c:v>
                </c:pt>
                <c:pt idx="1643">
                  <c:v>0.1324202345641112</c:v>
                </c:pt>
                <c:pt idx="1644">
                  <c:v>0.12139699491415788</c:v>
                </c:pt>
                <c:pt idx="1645">
                  <c:v>0.11707684078527759</c:v>
                </c:pt>
                <c:pt idx="1646">
                  <c:v>0.17480371894326074</c:v>
                </c:pt>
                <c:pt idx="1647">
                  <c:v>0.19141393355772671</c:v>
                </c:pt>
                <c:pt idx="1648">
                  <c:v>0.14399725554895071</c:v>
                </c:pt>
                <c:pt idx="1649">
                  <c:v>0.14478751446884153</c:v>
                </c:pt>
                <c:pt idx="1650">
                  <c:v>0.1738679376797975</c:v>
                </c:pt>
                <c:pt idx="1651">
                  <c:v>0.11864562295978447</c:v>
                </c:pt>
                <c:pt idx="1652">
                  <c:v>0.16861011861563344</c:v>
                </c:pt>
                <c:pt idx="1653">
                  <c:v>0.17602576794532543</c:v>
                </c:pt>
                <c:pt idx="1654">
                  <c:v>0.13089380660075986</c:v>
                </c:pt>
                <c:pt idx="1655">
                  <c:v>0.13847145160312041</c:v>
                </c:pt>
                <c:pt idx="1656">
                  <c:v>0.17935095130483986</c:v>
                </c:pt>
                <c:pt idx="1657">
                  <c:v>0.1483921626649069</c:v>
                </c:pt>
                <c:pt idx="1658">
                  <c:v>0.16233876398035665</c:v>
                </c:pt>
                <c:pt idx="1659">
                  <c:v>0.1757212883914098</c:v>
                </c:pt>
                <c:pt idx="1660">
                  <c:v>0.16907485772514383</c:v>
                </c:pt>
                <c:pt idx="1661">
                  <c:v>0.14547564626770815</c:v>
                </c:pt>
                <c:pt idx="1662">
                  <c:v>0.13927348286558972</c:v>
                </c:pt>
                <c:pt idx="1663">
                  <c:v>0.14495974076613144</c:v>
                </c:pt>
                <c:pt idx="1664">
                  <c:v>0.15021623034031173</c:v>
                </c:pt>
                <c:pt idx="1665">
                  <c:v>0.15811418333022309</c:v>
                </c:pt>
                <c:pt idx="1666">
                  <c:v>0.1726234793994374</c:v>
                </c:pt>
                <c:pt idx="1667">
                  <c:v>0.15153710924448521</c:v>
                </c:pt>
                <c:pt idx="1668">
                  <c:v>0.18058510740856593</c:v>
                </c:pt>
                <c:pt idx="1669">
                  <c:v>0.13578765291911998</c:v>
                </c:pt>
                <c:pt idx="1670">
                  <c:v>0.1791082336848572</c:v>
                </c:pt>
                <c:pt idx="1671">
                  <c:v>0.14173467063329726</c:v>
                </c:pt>
                <c:pt idx="1672">
                  <c:v>0.13359468055275206</c:v>
                </c:pt>
                <c:pt idx="1673">
                  <c:v>0.146814082397733</c:v>
                </c:pt>
                <c:pt idx="1674">
                  <c:v>0.1485144181581757</c:v>
                </c:pt>
                <c:pt idx="1675">
                  <c:v>0.14374437317430422</c:v>
                </c:pt>
                <c:pt idx="1676">
                  <c:v>0.16421839161246529</c:v>
                </c:pt>
                <c:pt idx="1677">
                  <c:v>0.1802731199343319</c:v>
                </c:pt>
                <c:pt idx="1678">
                  <c:v>0.11973340026729494</c:v>
                </c:pt>
                <c:pt idx="1679">
                  <c:v>0.12371898298226917</c:v>
                </c:pt>
                <c:pt idx="1680">
                  <c:v>0.16765405815483436</c:v>
                </c:pt>
                <c:pt idx="1681">
                  <c:v>0.1608239637943247</c:v>
                </c:pt>
                <c:pt idx="1682">
                  <c:v>0.15783241115022878</c:v>
                </c:pt>
                <c:pt idx="1683">
                  <c:v>0.20162301204420344</c:v>
                </c:pt>
                <c:pt idx="1684">
                  <c:v>0.16418701862572027</c:v>
                </c:pt>
                <c:pt idx="1685">
                  <c:v>0.17265301717565812</c:v>
                </c:pt>
                <c:pt idx="1686">
                  <c:v>0.11539205544968723</c:v>
                </c:pt>
                <c:pt idx="1687">
                  <c:v>0.18639730926512879</c:v>
                </c:pt>
                <c:pt idx="1688">
                  <c:v>0.1341128167917027</c:v>
                </c:pt>
                <c:pt idx="1689">
                  <c:v>0.15457379417061304</c:v>
                </c:pt>
                <c:pt idx="1690">
                  <c:v>0.10797360240900164</c:v>
                </c:pt>
                <c:pt idx="1691">
                  <c:v>0.18313842391257082</c:v>
                </c:pt>
                <c:pt idx="1692">
                  <c:v>0.16886751928290306</c:v>
                </c:pt>
                <c:pt idx="1693">
                  <c:v>0.16690409962973746</c:v>
                </c:pt>
                <c:pt idx="1694">
                  <c:v>0.14729486224297314</c:v>
                </c:pt>
                <c:pt idx="1695">
                  <c:v>0.16981163410823935</c:v>
                </c:pt>
                <c:pt idx="1696">
                  <c:v>0.17907449789612412</c:v>
                </c:pt>
                <c:pt idx="1697">
                  <c:v>0.17082120725829486</c:v>
                </c:pt>
                <c:pt idx="1698">
                  <c:v>0.15465835030786393</c:v>
                </c:pt>
                <c:pt idx="1699">
                  <c:v>0.15798147411402294</c:v>
                </c:pt>
                <c:pt idx="1700">
                  <c:v>0.12275010933935637</c:v>
                </c:pt>
                <c:pt idx="1701">
                  <c:v>0.16831619345339285</c:v>
                </c:pt>
                <c:pt idx="1702">
                  <c:v>0.17342113551543817</c:v>
                </c:pt>
                <c:pt idx="1703">
                  <c:v>0.11027088520419996</c:v>
                </c:pt>
                <c:pt idx="1704">
                  <c:v>0.16027888563175818</c:v>
                </c:pt>
                <c:pt idx="1705">
                  <c:v>0.16747372344102895</c:v>
                </c:pt>
                <c:pt idx="1706">
                  <c:v>0.1249729172311205</c:v>
                </c:pt>
                <c:pt idx="1707">
                  <c:v>0.16416824368152777</c:v>
                </c:pt>
                <c:pt idx="1708">
                  <c:v>0.13816791284935068</c:v>
                </c:pt>
                <c:pt idx="1709">
                  <c:v>0.15295301730356725</c:v>
                </c:pt>
                <c:pt idx="1710">
                  <c:v>9.9592505032086429E-2</c:v>
                </c:pt>
                <c:pt idx="1711">
                  <c:v>0.14994476283050728</c:v>
                </c:pt>
                <c:pt idx="1712">
                  <c:v>0.16233279479335477</c:v>
                </c:pt>
                <c:pt idx="1713">
                  <c:v>0.16400280102709322</c:v>
                </c:pt>
                <c:pt idx="1714">
                  <c:v>0.19399429354381761</c:v>
                </c:pt>
                <c:pt idx="1715">
                  <c:v>0.12166192489115753</c:v>
                </c:pt>
                <c:pt idx="1716">
                  <c:v>0.15403980479458165</c:v>
                </c:pt>
                <c:pt idx="1717">
                  <c:v>0.15270651805722038</c:v>
                </c:pt>
                <c:pt idx="1718">
                  <c:v>0.14660621806376067</c:v>
                </c:pt>
                <c:pt idx="1719">
                  <c:v>0.14874269709480362</c:v>
                </c:pt>
                <c:pt idx="1720">
                  <c:v>0.16277701857132101</c:v>
                </c:pt>
                <c:pt idx="1721">
                  <c:v>0.15943348701017468</c:v>
                </c:pt>
                <c:pt idx="1722">
                  <c:v>0.16567985998801463</c:v>
                </c:pt>
                <c:pt idx="1723">
                  <c:v>0.13011065479420356</c:v>
                </c:pt>
                <c:pt idx="1724">
                  <c:v>0.12155470237957988</c:v>
                </c:pt>
                <c:pt idx="1725">
                  <c:v>0.18581515196122442</c:v>
                </c:pt>
                <c:pt idx="1726">
                  <c:v>0.16189786344419196</c:v>
                </c:pt>
                <c:pt idx="1727">
                  <c:v>0.14839455353298975</c:v>
                </c:pt>
                <c:pt idx="1728">
                  <c:v>0.14947996801141203</c:v>
                </c:pt>
                <c:pt idx="1729">
                  <c:v>0.15336331602740536</c:v>
                </c:pt>
                <c:pt idx="1730">
                  <c:v>0.1650572933420566</c:v>
                </c:pt>
                <c:pt idx="1731">
                  <c:v>0.13957099255343877</c:v>
                </c:pt>
                <c:pt idx="1732">
                  <c:v>0.14716065599865724</c:v>
                </c:pt>
                <c:pt idx="1733">
                  <c:v>0.13972275979029369</c:v>
                </c:pt>
                <c:pt idx="1734">
                  <c:v>0.16067068612966059</c:v>
                </c:pt>
                <c:pt idx="1735">
                  <c:v>0.17145631512601617</c:v>
                </c:pt>
                <c:pt idx="1736">
                  <c:v>0.11558063987897298</c:v>
                </c:pt>
                <c:pt idx="1737">
                  <c:v>0.16870495223918183</c:v>
                </c:pt>
                <c:pt idx="1738">
                  <c:v>0.16802694465447973</c:v>
                </c:pt>
                <c:pt idx="1739">
                  <c:v>0.14161010528652368</c:v>
                </c:pt>
                <c:pt idx="1740">
                  <c:v>0.14194245681025591</c:v>
                </c:pt>
                <c:pt idx="1741">
                  <c:v>0.17007149404220276</c:v>
                </c:pt>
                <c:pt idx="1742">
                  <c:v>0.15782445324042318</c:v>
                </c:pt>
                <c:pt idx="1743">
                  <c:v>0.169109158250872</c:v>
                </c:pt>
                <c:pt idx="1744">
                  <c:v>0.13818044766846618</c:v>
                </c:pt>
                <c:pt idx="1745">
                  <c:v>0.14488410719736838</c:v>
                </c:pt>
                <c:pt idx="1746">
                  <c:v>0.15837713255695024</c:v>
                </c:pt>
                <c:pt idx="1747">
                  <c:v>0.1562227365428176</c:v>
                </c:pt>
                <c:pt idx="1748">
                  <c:v>0.17111836446849671</c:v>
                </c:pt>
                <c:pt idx="1749">
                  <c:v>0.14182201581176462</c:v>
                </c:pt>
                <c:pt idx="1750">
                  <c:v>0.15500329542322872</c:v>
                </c:pt>
                <c:pt idx="1751">
                  <c:v>0.13900032413936128</c:v>
                </c:pt>
                <c:pt idx="1752">
                  <c:v>0.15329371893827529</c:v>
                </c:pt>
                <c:pt idx="1753">
                  <c:v>0.13924533996470423</c:v>
                </c:pt>
                <c:pt idx="1754">
                  <c:v>0.15931223987977139</c:v>
                </c:pt>
                <c:pt idx="1755">
                  <c:v>0.18824636176165518</c:v>
                </c:pt>
                <c:pt idx="1756">
                  <c:v>0.15600831954043584</c:v>
                </c:pt>
                <c:pt idx="1757">
                  <c:v>0.17107430788260186</c:v>
                </c:pt>
                <c:pt idx="1758">
                  <c:v>9.8612104377147167E-2</c:v>
                </c:pt>
                <c:pt idx="1759">
                  <c:v>0.16109493793470725</c:v>
                </c:pt>
                <c:pt idx="1760">
                  <c:v>0.13788670581862669</c:v>
                </c:pt>
                <c:pt idx="1761">
                  <c:v>0.17341947801437846</c:v>
                </c:pt>
                <c:pt idx="1762">
                  <c:v>0.13387314443350573</c:v>
                </c:pt>
                <c:pt idx="1763">
                  <c:v>0.16882038750397146</c:v>
                </c:pt>
                <c:pt idx="1764">
                  <c:v>0.14347351618555862</c:v>
                </c:pt>
                <c:pt idx="1765">
                  <c:v>0.17015012496743942</c:v>
                </c:pt>
                <c:pt idx="1766">
                  <c:v>0.14544211503116175</c:v>
                </c:pt>
                <c:pt idx="1767">
                  <c:v>0.16749247369229822</c:v>
                </c:pt>
                <c:pt idx="1768">
                  <c:v>0.17085194248374699</c:v>
                </c:pt>
                <c:pt idx="1769">
                  <c:v>0.15274031205088584</c:v>
                </c:pt>
                <c:pt idx="1770">
                  <c:v>0.1549320883211581</c:v>
                </c:pt>
                <c:pt idx="1771">
                  <c:v>0.13882803347504158</c:v>
                </c:pt>
                <c:pt idx="1772">
                  <c:v>0.14016200769900972</c:v>
                </c:pt>
                <c:pt idx="1773">
                  <c:v>0.18936636115445254</c:v>
                </c:pt>
                <c:pt idx="1774">
                  <c:v>0.1594484435262806</c:v>
                </c:pt>
                <c:pt idx="1775">
                  <c:v>0.15622018371260724</c:v>
                </c:pt>
                <c:pt idx="1776">
                  <c:v>0.1208685511721222</c:v>
                </c:pt>
                <c:pt idx="1777">
                  <c:v>0.16747566760393584</c:v>
                </c:pt>
                <c:pt idx="1778">
                  <c:v>0.16773266315562477</c:v>
                </c:pt>
                <c:pt idx="1779">
                  <c:v>0.16351799177440976</c:v>
                </c:pt>
                <c:pt idx="1780">
                  <c:v>0.13472039652434989</c:v>
                </c:pt>
                <c:pt idx="1781">
                  <c:v>0.15011150209882335</c:v>
                </c:pt>
                <c:pt idx="1782">
                  <c:v>0.11256268171180023</c:v>
                </c:pt>
                <c:pt idx="1783">
                  <c:v>0.12884220282710884</c:v>
                </c:pt>
                <c:pt idx="1784">
                  <c:v>0.16126153579201552</c:v>
                </c:pt>
                <c:pt idx="1785">
                  <c:v>0.15428271359515378</c:v>
                </c:pt>
                <c:pt idx="1786">
                  <c:v>0.15385646332873873</c:v>
                </c:pt>
                <c:pt idx="1787">
                  <c:v>0.12256524305610209</c:v>
                </c:pt>
                <c:pt idx="1788">
                  <c:v>0.16153156755882803</c:v>
                </c:pt>
                <c:pt idx="1789">
                  <c:v>0.14823012026712024</c:v>
                </c:pt>
                <c:pt idx="1790">
                  <c:v>0.12229435773206276</c:v>
                </c:pt>
                <c:pt idx="1791">
                  <c:v>0.155478605627383</c:v>
                </c:pt>
                <c:pt idx="1792">
                  <c:v>0.14104132773848393</c:v>
                </c:pt>
                <c:pt idx="1793">
                  <c:v>0.16516598691204118</c:v>
                </c:pt>
                <c:pt idx="1794">
                  <c:v>0.15742192487917825</c:v>
                </c:pt>
                <c:pt idx="1795">
                  <c:v>9.8461211787604197E-2</c:v>
                </c:pt>
                <c:pt idx="1796">
                  <c:v>0.13085246805519235</c:v>
                </c:pt>
                <c:pt idx="1797">
                  <c:v>0.16230809987512396</c:v>
                </c:pt>
                <c:pt idx="1798">
                  <c:v>0.14980311094202237</c:v>
                </c:pt>
                <c:pt idx="1799">
                  <c:v>0.11539696215868885</c:v>
                </c:pt>
                <c:pt idx="1800">
                  <c:v>0.16394278060137099</c:v>
                </c:pt>
                <c:pt idx="1801">
                  <c:v>0.13131475028710068</c:v>
                </c:pt>
                <c:pt idx="1802">
                  <c:v>0.15275287522084402</c:v>
                </c:pt>
                <c:pt idx="1803">
                  <c:v>0.16933936806564295</c:v>
                </c:pt>
                <c:pt idx="1804">
                  <c:v>0.16023868242192627</c:v>
                </c:pt>
                <c:pt idx="1805">
                  <c:v>8.5232530867244069E-2</c:v>
                </c:pt>
                <c:pt idx="1806">
                  <c:v>0.1690421393060543</c:v>
                </c:pt>
                <c:pt idx="1807">
                  <c:v>0.16307047419507212</c:v>
                </c:pt>
                <c:pt idx="1808">
                  <c:v>0.16690283792813881</c:v>
                </c:pt>
                <c:pt idx="1809">
                  <c:v>0.13029739929085865</c:v>
                </c:pt>
                <c:pt idx="1810">
                  <c:v>0.15615493203871283</c:v>
                </c:pt>
                <c:pt idx="1811">
                  <c:v>0.14977129838022785</c:v>
                </c:pt>
                <c:pt idx="1812">
                  <c:v>0.15494885665486244</c:v>
                </c:pt>
                <c:pt idx="1813">
                  <c:v>0.13425279698740261</c:v>
                </c:pt>
                <c:pt idx="1814">
                  <c:v>0.14501487974871555</c:v>
                </c:pt>
                <c:pt idx="1815">
                  <c:v>0.13960728207926887</c:v>
                </c:pt>
                <c:pt idx="1816">
                  <c:v>0.12477016702904797</c:v>
                </c:pt>
                <c:pt idx="1817">
                  <c:v>0.14433668737437955</c:v>
                </c:pt>
                <c:pt idx="1818">
                  <c:v>0.13640790827910501</c:v>
                </c:pt>
                <c:pt idx="1819">
                  <c:v>0.17565135626997397</c:v>
                </c:pt>
                <c:pt idx="1820">
                  <c:v>0.13184960095695727</c:v>
                </c:pt>
                <c:pt idx="1821">
                  <c:v>0.13095485001106652</c:v>
                </c:pt>
                <c:pt idx="1822">
                  <c:v>0.12840043316965716</c:v>
                </c:pt>
                <c:pt idx="1823">
                  <c:v>0.14161031049999237</c:v>
                </c:pt>
                <c:pt idx="1824">
                  <c:v>0.17062598011005803</c:v>
                </c:pt>
                <c:pt idx="1825">
                  <c:v>0.18242561348164368</c:v>
                </c:pt>
                <c:pt idx="1826">
                  <c:v>0.1559203494059021</c:v>
                </c:pt>
                <c:pt idx="1827">
                  <c:v>0.12719733191936453</c:v>
                </c:pt>
                <c:pt idx="1828">
                  <c:v>0.15187138827075694</c:v>
                </c:pt>
                <c:pt idx="1829">
                  <c:v>0.14598591356022422</c:v>
                </c:pt>
                <c:pt idx="1830">
                  <c:v>0.16645493303309156</c:v>
                </c:pt>
                <c:pt idx="1831">
                  <c:v>0.14366178899059112</c:v>
                </c:pt>
                <c:pt idx="1832">
                  <c:v>0.13852951843877612</c:v>
                </c:pt>
                <c:pt idx="1833">
                  <c:v>0.14820487011150052</c:v>
                </c:pt>
                <c:pt idx="1834">
                  <c:v>0.12358903448585576</c:v>
                </c:pt>
                <c:pt idx="1835">
                  <c:v>0.15515684586761819</c:v>
                </c:pt>
                <c:pt idx="1836">
                  <c:v>0.14883154155286443</c:v>
                </c:pt>
                <c:pt idx="1837">
                  <c:v>0.11609471905956799</c:v>
                </c:pt>
                <c:pt idx="1838">
                  <c:v>0.15358103405345824</c:v>
                </c:pt>
                <c:pt idx="1839">
                  <c:v>0.11543217114948141</c:v>
                </c:pt>
                <c:pt idx="1840">
                  <c:v>0.15384458177115728</c:v>
                </c:pt>
                <c:pt idx="1841">
                  <c:v>0.15411908603865496</c:v>
                </c:pt>
                <c:pt idx="1842">
                  <c:v>0.14757281101546088</c:v>
                </c:pt>
                <c:pt idx="1843">
                  <c:v>0.15780276578140812</c:v>
                </c:pt>
                <c:pt idx="1844">
                  <c:v>0.16598170728407832</c:v>
                </c:pt>
                <c:pt idx="1845">
                  <c:v>0.14025807712506527</c:v>
                </c:pt>
                <c:pt idx="1846">
                  <c:v>0.16849815072465177</c:v>
                </c:pt>
                <c:pt idx="1847">
                  <c:v>0.17810602660915287</c:v>
                </c:pt>
                <c:pt idx="1848">
                  <c:v>0.15945515164006133</c:v>
                </c:pt>
                <c:pt idx="1849">
                  <c:v>0.11242471829964422</c:v>
                </c:pt>
                <c:pt idx="1850">
                  <c:v>0.16193130685192036</c:v>
                </c:pt>
                <c:pt idx="1851">
                  <c:v>0.13695378522499116</c:v>
                </c:pt>
                <c:pt idx="1852">
                  <c:v>0.1308968375458904</c:v>
                </c:pt>
                <c:pt idx="1853">
                  <c:v>0.13284534570661677</c:v>
                </c:pt>
                <c:pt idx="1854">
                  <c:v>0.14747537603152036</c:v>
                </c:pt>
                <c:pt idx="1855">
                  <c:v>0.17102748393612255</c:v>
                </c:pt>
                <c:pt idx="1856">
                  <c:v>0.1316634950329271</c:v>
                </c:pt>
                <c:pt idx="1857">
                  <c:v>0.14031460210167607</c:v>
                </c:pt>
                <c:pt idx="1858">
                  <c:v>0.18340677504774425</c:v>
                </c:pt>
                <c:pt idx="1859">
                  <c:v>0.17939292139308888</c:v>
                </c:pt>
                <c:pt idx="1860">
                  <c:v>0.15911944498733552</c:v>
                </c:pt>
                <c:pt idx="1861">
                  <c:v>0.17036005987988104</c:v>
                </c:pt>
                <c:pt idx="1862">
                  <c:v>0.17498339966570509</c:v>
                </c:pt>
                <c:pt idx="1863">
                  <c:v>0.16622553672913101</c:v>
                </c:pt>
                <c:pt idx="1864">
                  <c:v>0.13281750181169905</c:v>
                </c:pt>
                <c:pt idx="1865">
                  <c:v>0.13214172263857166</c:v>
                </c:pt>
                <c:pt idx="1866">
                  <c:v>0.13154223269123466</c:v>
                </c:pt>
                <c:pt idx="1867">
                  <c:v>0.16922689551526207</c:v>
                </c:pt>
                <c:pt idx="1868">
                  <c:v>0.16359374674011556</c:v>
                </c:pt>
                <c:pt idx="1869">
                  <c:v>0.14842923456075716</c:v>
                </c:pt>
                <c:pt idx="1870">
                  <c:v>0.15851027650838151</c:v>
                </c:pt>
                <c:pt idx="1871">
                  <c:v>0.13421292399655915</c:v>
                </c:pt>
                <c:pt idx="1872">
                  <c:v>0.15345519859932291</c:v>
                </c:pt>
                <c:pt idx="1873">
                  <c:v>0.10472941843003682</c:v>
                </c:pt>
                <c:pt idx="1874">
                  <c:v>0.13155611707411774</c:v>
                </c:pt>
                <c:pt idx="1875">
                  <c:v>0.13628859995132447</c:v>
                </c:pt>
                <c:pt idx="1876">
                  <c:v>0.1541941059965308</c:v>
                </c:pt>
                <c:pt idx="1877">
                  <c:v>0.13406169904383322</c:v>
                </c:pt>
                <c:pt idx="1878">
                  <c:v>0.1166452868861802</c:v>
                </c:pt>
                <c:pt idx="1879">
                  <c:v>0.15979458674834868</c:v>
                </c:pt>
                <c:pt idx="1880">
                  <c:v>0.15755589843287954</c:v>
                </c:pt>
                <c:pt idx="1881">
                  <c:v>0.11577496547629998</c:v>
                </c:pt>
                <c:pt idx="1882">
                  <c:v>0.16157565360299764</c:v>
                </c:pt>
                <c:pt idx="1883">
                  <c:v>0.16666874180817373</c:v>
                </c:pt>
                <c:pt idx="1884">
                  <c:v>0.12911917042244869</c:v>
                </c:pt>
                <c:pt idx="1885">
                  <c:v>0.1176120738666825</c:v>
                </c:pt>
                <c:pt idx="1886">
                  <c:v>0.15621100925929668</c:v>
                </c:pt>
                <c:pt idx="1887">
                  <c:v>0.18770254216791263</c:v>
                </c:pt>
                <c:pt idx="1888">
                  <c:v>0.16437890134770194</c:v>
                </c:pt>
                <c:pt idx="1889">
                  <c:v>0.14140901259851044</c:v>
                </c:pt>
                <c:pt idx="1890">
                  <c:v>0.16237883566310923</c:v>
                </c:pt>
                <c:pt idx="1891">
                  <c:v>0.12923363447068384</c:v>
                </c:pt>
                <c:pt idx="1892">
                  <c:v>0.16446323919013617</c:v>
                </c:pt>
                <c:pt idx="1893">
                  <c:v>0.14667237960038917</c:v>
                </c:pt>
                <c:pt idx="1894">
                  <c:v>0.11108365327537699</c:v>
                </c:pt>
                <c:pt idx="1895">
                  <c:v>0.16217944879059429</c:v>
                </c:pt>
                <c:pt idx="1896">
                  <c:v>0.13729530457690139</c:v>
                </c:pt>
                <c:pt idx="1897">
                  <c:v>0.1567951726673931</c:v>
                </c:pt>
                <c:pt idx="1898">
                  <c:v>0.12824623552298431</c:v>
                </c:pt>
                <c:pt idx="1899">
                  <c:v>0.1784970427914738</c:v>
                </c:pt>
                <c:pt idx="1900">
                  <c:v>0.17601130013810853</c:v>
                </c:pt>
                <c:pt idx="1901">
                  <c:v>0.16334950333997592</c:v>
                </c:pt>
                <c:pt idx="1902">
                  <c:v>0.11050555602616692</c:v>
                </c:pt>
                <c:pt idx="1903">
                  <c:v>0.15345653208274593</c:v>
                </c:pt>
                <c:pt idx="1904">
                  <c:v>0.18229524156903862</c:v>
                </c:pt>
                <c:pt idx="1905">
                  <c:v>0.1307443836241052</c:v>
                </c:pt>
                <c:pt idx="1906">
                  <c:v>0.1767978989613663</c:v>
                </c:pt>
                <c:pt idx="1907">
                  <c:v>0.18206665038764963</c:v>
                </c:pt>
                <c:pt idx="1908">
                  <c:v>0.1413710762454343</c:v>
                </c:pt>
                <c:pt idx="1909">
                  <c:v>0.15477438810367586</c:v>
                </c:pt>
                <c:pt idx="1910">
                  <c:v>0.14952052388472944</c:v>
                </c:pt>
                <c:pt idx="1911">
                  <c:v>0.14051801657695698</c:v>
                </c:pt>
                <c:pt idx="1912">
                  <c:v>0.12270621563891274</c:v>
                </c:pt>
                <c:pt idx="1913">
                  <c:v>0.16035584212372148</c:v>
                </c:pt>
                <c:pt idx="1914">
                  <c:v>0.15124793438896098</c:v>
                </c:pt>
                <c:pt idx="1915">
                  <c:v>0.17089338843144114</c:v>
                </c:pt>
                <c:pt idx="1916">
                  <c:v>0.15033125059387656</c:v>
                </c:pt>
                <c:pt idx="1917">
                  <c:v>0.13058574359901859</c:v>
                </c:pt>
                <c:pt idx="1918">
                  <c:v>0.14656432766790464</c:v>
                </c:pt>
                <c:pt idx="1919">
                  <c:v>0.16538781580476905</c:v>
                </c:pt>
                <c:pt idx="1920">
                  <c:v>0.12984711972154556</c:v>
                </c:pt>
                <c:pt idx="1921">
                  <c:v>0.14967930894030979</c:v>
                </c:pt>
                <c:pt idx="1922">
                  <c:v>0.10717652522708154</c:v>
                </c:pt>
                <c:pt idx="1923">
                  <c:v>0.18658001727199811</c:v>
                </c:pt>
                <c:pt idx="1924">
                  <c:v>0.14687627856011759</c:v>
                </c:pt>
                <c:pt idx="1925">
                  <c:v>0.15708361784131489</c:v>
                </c:pt>
                <c:pt idx="1926">
                  <c:v>0.13354058915128753</c:v>
                </c:pt>
                <c:pt idx="1927">
                  <c:v>0.15874415120674476</c:v>
                </c:pt>
                <c:pt idx="1928">
                  <c:v>0.13151115228260327</c:v>
                </c:pt>
                <c:pt idx="1929">
                  <c:v>0.14478784035094097</c:v>
                </c:pt>
                <c:pt idx="1930">
                  <c:v>0.14983035394364128</c:v>
                </c:pt>
                <c:pt idx="1931">
                  <c:v>0.14080131917779087</c:v>
                </c:pt>
                <c:pt idx="1932">
                  <c:v>0.19408451781452501</c:v>
                </c:pt>
                <c:pt idx="1933">
                  <c:v>0.15776543736794602</c:v>
                </c:pt>
                <c:pt idx="1934">
                  <c:v>0.14925610034220291</c:v>
                </c:pt>
                <c:pt idx="1935">
                  <c:v>0.18017387058091885</c:v>
                </c:pt>
                <c:pt idx="1936">
                  <c:v>0.10825912101078125</c:v>
                </c:pt>
                <c:pt idx="1937">
                  <c:v>0.16140328221282549</c:v>
                </c:pt>
                <c:pt idx="1938">
                  <c:v>0.15262612782642623</c:v>
                </c:pt>
                <c:pt idx="1939">
                  <c:v>0.13998230504893425</c:v>
                </c:pt>
                <c:pt idx="1940">
                  <c:v>0.15676679922938752</c:v>
                </c:pt>
                <c:pt idx="1941">
                  <c:v>0.16798772525097577</c:v>
                </c:pt>
                <c:pt idx="1942">
                  <c:v>0.17730771801463699</c:v>
                </c:pt>
                <c:pt idx="1943">
                  <c:v>0.16762705958442828</c:v>
                </c:pt>
                <c:pt idx="1944">
                  <c:v>0.16254320982690812</c:v>
                </c:pt>
                <c:pt idx="1945">
                  <c:v>0.17433935792312516</c:v>
                </c:pt>
                <c:pt idx="1946">
                  <c:v>0.15629292487589541</c:v>
                </c:pt>
                <c:pt idx="1947">
                  <c:v>0.13639869050571293</c:v>
                </c:pt>
                <c:pt idx="1948">
                  <c:v>0.15747038566550753</c:v>
                </c:pt>
                <c:pt idx="1949">
                  <c:v>0.16298762277760784</c:v>
                </c:pt>
                <c:pt idx="1950">
                  <c:v>0.17851611418943916</c:v>
                </c:pt>
                <c:pt idx="1951">
                  <c:v>0.12541459878264416</c:v>
                </c:pt>
                <c:pt idx="1952">
                  <c:v>0.13901781121705628</c:v>
                </c:pt>
                <c:pt idx="1953">
                  <c:v>0.16565088559120172</c:v>
                </c:pt>
                <c:pt idx="1954">
                  <c:v>0.15522746535865559</c:v>
                </c:pt>
                <c:pt idx="1955">
                  <c:v>0.17451264448310141</c:v>
                </c:pt>
                <c:pt idx="1956">
                  <c:v>0.17045142969677343</c:v>
                </c:pt>
                <c:pt idx="1957">
                  <c:v>0.15574839757049999</c:v>
                </c:pt>
                <c:pt idx="1958">
                  <c:v>0.16114704213478148</c:v>
                </c:pt>
                <c:pt idx="1959">
                  <c:v>0.14096530032738819</c:v>
                </c:pt>
                <c:pt idx="1960">
                  <c:v>0.17539867521241112</c:v>
                </c:pt>
                <c:pt idx="1961">
                  <c:v>0.20553437973442937</c:v>
                </c:pt>
                <c:pt idx="1962">
                  <c:v>0.1642769096292708</c:v>
                </c:pt>
                <c:pt idx="1963">
                  <c:v>0.15050696760748186</c:v>
                </c:pt>
                <c:pt idx="1964">
                  <c:v>0.10193635649025963</c:v>
                </c:pt>
                <c:pt idx="1965">
                  <c:v>0.2008907731589597</c:v>
                </c:pt>
                <c:pt idx="1966">
                  <c:v>0.14454244378848202</c:v>
                </c:pt>
                <c:pt idx="1967">
                  <c:v>0.15694133031684879</c:v>
                </c:pt>
                <c:pt idx="1968">
                  <c:v>0.12062385215453135</c:v>
                </c:pt>
                <c:pt idx="1969">
                  <c:v>0.14675043577977059</c:v>
                </c:pt>
                <c:pt idx="1970">
                  <c:v>0.13545231771090538</c:v>
                </c:pt>
                <c:pt idx="1971">
                  <c:v>0.15445239005453124</c:v>
                </c:pt>
                <c:pt idx="1972">
                  <c:v>0.14362690499333566</c:v>
                </c:pt>
                <c:pt idx="1973">
                  <c:v>0.13697673870695215</c:v>
                </c:pt>
                <c:pt idx="1974">
                  <c:v>0.16344641281626104</c:v>
                </c:pt>
                <c:pt idx="1975">
                  <c:v>0.14281832814216847</c:v>
                </c:pt>
                <c:pt idx="1976">
                  <c:v>0.15087067616979952</c:v>
                </c:pt>
                <c:pt idx="1977">
                  <c:v>0.13449952756914962</c:v>
                </c:pt>
                <c:pt idx="1978">
                  <c:v>0.16415565949343278</c:v>
                </c:pt>
                <c:pt idx="1979">
                  <c:v>0.15374554249939071</c:v>
                </c:pt>
                <c:pt idx="1980">
                  <c:v>0.15374878186233409</c:v>
                </c:pt>
                <c:pt idx="1981">
                  <c:v>0.13365283049229132</c:v>
                </c:pt>
                <c:pt idx="1982">
                  <c:v>0.16002461977979365</c:v>
                </c:pt>
                <c:pt idx="1983">
                  <c:v>0.18443117777950344</c:v>
                </c:pt>
                <c:pt idx="1984">
                  <c:v>0.17429336867628817</c:v>
                </c:pt>
                <c:pt idx="1985">
                  <c:v>0.14854902560367386</c:v>
                </c:pt>
                <c:pt idx="1986">
                  <c:v>0.12686192627076634</c:v>
                </c:pt>
                <c:pt idx="1987">
                  <c:v>0.1700036287285209</c:v>
                </c:pt>
                <c:pt idx="1988">
                  <c:v>0.14801904773490621</c:v>
                </c:pt>
                <c:pt idx="1989">
                  <c:v>0.13566712285092497</c:v>
                </c:pt>
                <c:pt idx="1990">
                  <c:v>0.17241143804342243</c:v>
                </c:pt>
                <c:pt idx="1991">
                  <c:v>0.1585175287209879</c:v>
                </c:pt>
                <c:pt idx="1992">
                  <c:v>0.14344706560056378</c:v>
                </c:pt>
                <c:pt idx="1993">
                  <c:v>0.14366405832790632</c:v>
                </c:pt>
                <c:pt idx="1994">
                  <c:v>0.15388915303612577</c:v>
                </c:pt>
                <c:pt idx="1995">
                  <c:v>0.17298279410808953</c:v>
                </c:pt>
                <c:pt idx="1996">
                  <c:v>0.13806385272100791</c:v>
                </c:pt>
                <c:pt idx="1997">
                  <c:v>0.13683816556032721</c:v>
                </c:pt>
                <c:pt idx="1998">
                  <c:v>0.13001676198519507</c:v>
                </c:pt>
                <c:pt idx="1999">
                  <c:v>0.13271850151445819</c:v>
                </c:pt>
                <c:pt idx="2000">
                  <c:v>0.14292252683787704</c:v>
                </c:pt>
                <c:pt idx="2001">
                  <c:v>0.17442963995037128</c:v>
                </c:pt>
                <c:pt idx="2002">
                  <c:v>0.17599625856797196</c:v>
                </c:pt>
                <c:pt idx="2003">
                  <c:v>0.14966168373539843</c:v>
                </c:pt>
                <c:pt idx="2004">
                  <c:v>0.17901829431388983</c:v>
                </c:pt>
                <c:pt idx="2005">
                  <c:v>0.14377708614996523</c:v>
                </c:pt>
                <c:pt idx="2006">
                  <c:v>0.14092742331793912</c:v>
                </c:pt>
                <c:pt idx="2007">
                  <c:v>0.15824040156583699</c:v>
                </c:pt>
                <c:pt idx="2008">
                  <c:v>0.17561291789225514</c:v>
                </c:pt>
                <c:pt idx="2009">
                  <c:v>0.14659589068198756</c:v>
                </c:pt>
                <c:pt idx="2010">
                  <c:v>0.15673944817629662</c:v>
                </c:pt>
                <c:pt idx="2011">
                  <c:v>0.15324600232893348</c:v>
                </c:pt>
                <c:pt idx="2012">
                  <c:v>0.14804313921831372</c:v>
                </c:pt>
                <c:pt idx="2013">
                  <c:v>0.14137946775350493</c:v>
                </c:pt>
                <c:pt idx="2014">
                  <c:v>0.14825773006804599</c:v>
                </c:pt>
                <c:pt idx="2015">
                  <c:v>0.14187769803727535</c:v>
                </c:pt>
                <c:pt idx="2016">
                  <c:v>0.1525509340337462</c:v>
                </c:pt>
                <c:pt idx="2017">
                  <c:v>0.15471123633858505</c:v>
                </c:pt>
                <c:pt idx="2018">
                  <c:v>0.16616160700414273</c:v>
                </c:pt>
                <c:pt idx="2019">
                  <c:v>0.13554535914828453</c:v>
                </c:pt>
                <c:pt idx="2020">
                  <c:v>0.14571750125641977</c:v>
                </c:pt>
                <c:pt idx="2021">
                  <c:v>0.17763757322260598</c:v>
                </c:pt>
                <c:pt idx="2022">
                  <c:v>0.16909154684617556</c:v>
                </c:pt>
                <c:pt idx="2023">
                  <c:v>0.14092791477004793</c:v>
                </c:pt>
                <c:pt idx="2024">
                  <c:v>0.14651388378669541</c:v>
                </c:pt>
                <c:pt idx="2025">
                  <c:v>0.15384441793799625</c:v>
                </c:pt>
                <c:pt idx="2026">
                  <c:v>0.12767947825568993</c:v>
                </c:pt>
                <c:pt idx="2027">
                  <c:v>0.14751456366339533</c:v>
                </c:pt>
                <c:pt idx="2028">
                  <c:v>0.19132464927817916</c:v>
                </c:pt>
                <c:pt idx="2029">
                  <c:v>0.13323254657919278</c:v>
                </c:pt>
                <c:pt idx="2030">
                  <c:v>0.12978379390827013</c:v>
                </c:pt>
                <c:pt idx="2031">
                  <c:v>0.16458075595592325</c:v>
                </c:pt>
                <c:pt idx="2032">
                  <c:v>0.13852847754797223</c:v>
                </c:pt>
                <c:pt idx="2033">
                  <c:v>0.14130370372270654</c:v>
                </c:pt>
                <c:pt idx="2034">
                  <c:v>0.13903649930288919</c:v>
                </c:pt>
                <c:pt idx="2035">
                  <c:v>0.14981376817144443</c:v>
                </c:pt>
                <c:pt idx="2036">
                  <c:v>0.13077003377882762</c:v>
                </c:pt>
                <c:pt idx="2037">
                  <c:v>0.1646269776114801</c:v>
                </c:pt>
                <c:pt idx="2038">
                  <c:v>0.13479940649660763</c:v>
                </c:pt>
                <c:pt idx="2039">
                  <c:v>0.15136924881424058</c:v>
                </c:pt>
                <c:pt idx="2040">
                  <c:v>0.17576261562676632</c:v>
                </c:pt>
                <c:pt idx="2041">
                  <c:v>0.13349885618409421</c:v>
                </c:pt>
                <c:pt idx="2042">
                  <c:v>0.12881239148905399</c:v>
                </c:pt>
                <c:pt idx="2043">
                  <c:v>0.15625854287871607</c:v>
                </c:pt>
                <c:pt idx="2044">
                  <c:v>0.15751321506677238</c:v>
                </c:pt>
                <c:pt idx="2045">
                  <c:v>0.13210805291685962</c:v>
                </c:pt>
                <c:pt idx="2046">
                  <c:v>0.15809561057369032</c:v>
                </c:pt>
                <c:pt idx="2047">
                  <c:v>0.14253082456495583</c:v>
                </c:pt>
                <c:pt idx="2048">
                  <c:v>0.15502507861808504</c:v>
                </c:pt>
                <c:pt idx="2049">
                  <c:v>0.12785521959760082</c:v>
                </c:pt>
                <c:pt idx="2050">
                  <c:v>0.14820965574899581</c:v>
                </c:pt>
                <c:pt idx="2051">
                  <c:v>0.12678471374969522</c:v>
                </c:pt>
                <c:pt idx="2052">
                  <c:v>0.14476182268612747</c:v>
                </c:pt>
                <c:pt idx="2053">
                  <c:v>0.15771570639502358</c:v>
                </c:pt>
                <c:pt idx="2054">
                  <c:v>0.15946474615109343</c:v>
                </c:pt>
                <c:pt idx="2055">
                  <c:v>0.13943942724055033</c:v>
                </c:pt>
                <c:pt idx="2056">
                  <c:v>0.15096081864906388</c:v>
                </c:pt>
                <c:pt idx="2057">
                  <c:v>0.17012031324962729</c:v>
                </c:pt>
                <c:pt idx="2058">
                  <c:v>0.13279611235033204</c:v>
                </c:pt>
                <c:pt idx="2059">
                  <c:v>0.15585039980422546</c:v>
                </c:pt>
                <c:pt idx="2060">
                  <c:v>0.14140089557635513</c:v>
                </c:pt>
                <c:pt idx="2061">
                  <c:v>0.15368497734249068</c:v>
                </c:pt>
                <c:pt idx="2062">
                  <c:v>0.13320206943555757</c:v>
                </c:pt>
                <c:pt idx="2063">
                  <c:v>0.18289682672652802</c:v>
                </c:pt>
                <c:pt idx="2064">
                  <c:v>0.14774871538970955</c:v>
                </c:pt>
                <c:pt idx="2065">
                  <c:v>0.13964793430323555</c:v>
                </c:pt>
                <c:pt idx="2066">
                  <c:v>0.1840424508054799</c:v>
                </c:pt>
                <c:pt idx="2067">
                  <c:v>0.18744004569559711</c:v>
                </c:pt>
                <c:pt idx="2068">
                  <c:v>0.16329076702398768</c:v>
                </c:pt>
                <c:pt idx="2069">
                  <c:v>0.18177553627130358</c:v>
                </c:pt>
                <c:pt idx="2070">
                  <c:v>0.1692301544452755</c:v>
                </c:pt>
                <c:pt idx="2071">
                  <c:v>0.14792610445449603</c:v>
                </c:pt>
                <c:pt idx="2072">
                  <c:v>0.15256478495059775</c:v>
                </c:pt>
                <c:pt idx="2073">
                  <c:v>0.14118037049588716</c:v>
                </c:pt>
                <c:pt idx="2074">
                  <c:v>0.17033986133942997</c:v>
                </c:pt>
                <c:pt idx="2075">
                  <c:v>0.17903616212706536</c:v>
                </c:pt>
                <c:pt idx="2076">
                  <c:v>0.15312052307014748</c:v>
                </c:pt>
                <c:pt idx="2077">
                  <c:v>0.14508476709611928</c:v>
                </c:pt>
                <c:pt idx="2078">
                  <c:v>0.14300711653099002</c:v>
                </c:pt>
                <c:pt idx="2079">
                  <c:v>0.1447034512294382</c:v>
                </c:pt>
                <c:pt idx="2080">
                  <c:v>0.16599188447868504</c:v>
                </c:pt>
                <c:pt idx="2081">
                  <c:v>0.14663076285076104</c:v>
                </c:pt>
                <c:pt idx="2082">
                  <c:v>0.16565165964946743</c:v>
                </c:pt>
                <c:pt idx="2083">
                  <c:v>0.15868797914332136</c:v>
                </c:pt>
                <c:pt idx="2084">
                  <c:v>0.11698386513069302</c:v>
                </c:pt>
                <c:pt idx="2085">
                  <c:v>0.15741856313954944</c:v>
                </c:pt>
                <c:pt idx="2086">
                  <c:v>0.11788569412865259</c:v>
                </c:pt>
                <c:pt idx="2087">
                  <c:v>0.1207216269796946</c:v>
                </c:pt>
                <c:pt idx="2088">
                  <c:v>0.15021178158862708</c:v>
                </c:pt>
                <c:pt idx="2089">
                  <c:v>0.15648543968609879</c:v>
                </c:pt>
                <c:pt idx="2090">
                  <c:v>0.13134561399560402</c:v>
                </c:pt>
                <c:pt idx="2091">
                  <c:v>0.1389384134640306</c:v>
                </c:pt>
                <c:pt idx="2092">
                  <c:v>0.1269316784769193</c:v>
                </c:pt>
                <c:pt idx="2093">
                  <c:v>0.16669519930617654</c:v>
                </c:pt>
                <c:pt idx="2094">
                  <c:v>0.15333054916611374</c:v>
                </c:pt>
                <c:pt idx="2095">
                  <c:v>0.10643521818542252</c:v>
                </c:pt>
                <c:pt idx="2096">
                  <c:v>0.15040201062997352</c:v>
                </c:pt>
                <c:pt idx="2097">
                  <c:v>0.17116191179952486</c:v>
                </c:pt>
                <c:pt idx="2098">
                  <c:v>0.15431349489168783</c:v>
                </c:pt>
                <c:pt idx="2099">
                  <c:v>0.16919124864045559</c:v>
                </c:pt>
                <c:pt idx="2100">
                  <c:v>0.15019150546555926</c:v>
                </c:pt>
                <c:pt idx="2101">
                  <c:v>0.17367005514917069</c:v>
                </c:pt>
                <c:pt idx="2102">
                  <c:v>0.13251064009547939</c:v>
                </c:pt>
                <c:pt idx="2103">
                  <c:v>0.14166227690515407</c:v>
                </c:pt>
                <c:pt idx="2104">
                  <c:v>0.17116513883300144</c:v>
                </c:pt>
                <c:pt idx="2105">
                  <c:v>0.14158002413466239</c:v>
                </c:pt>
                <c:pt idx="2106">
                  <c:v>0.14246634306737221</c:v>
                </c:pt>
                <c:pt idx="2107">
                  <c:v>0.13982968377242566</c:v>
                </c:pt>
                <c:pt idx="2108">
                  <c:v>0.15105352644509856</c:v>
                </c:pt>
                <c:pt idx="2109">
                  <c:v>0.14422053557034067</c:v>
                </c:pt>
                <c:pt idx="2110">
                  <c:v>0.14679822787315405</c:v>
                </c:pt>
                <c:pt idx="2111">
                  <c:v>0.13953168437743779</c:v>
                </c:pt>
                <c:pt idx="2112">
                  <c:v>0.1625011412522348</c:v>
                </c:pt>
                <c:pt idx="2113">
                  <c:v>0.13406460677862786</c:v>
                </c:pt>
                <c:pt idx="2114">
                  <c:v>0.18816562045826532</c:v>
                </c:pt>
                <c:pt idx="2115">
                  <c:v>0.14507085168058398</c:v>
                </c:pt>
                <c:pt idx="2116">
                  <c:v>0.15326593106139202</c:v>
                </c:pt>
                <c:pt idx="2117">
                  <c:v>0.1713335078940228</c:v>
                </c:pt>
                <c:pt idx="2118">
                  <c:v>0.17660958368812305</c:v>
                </c:pt>
                <c:pt idx="2119">
                  <c:v>0.12174186966764475</c:v>
                </c:pt>
                <c:pt idx="2120">
                  <c:v>0.12104757816828779</c:v>
                </c:pt>
                <c:pt idx="2121">
                  <c:v>0.14093183412005741</c:v>
                </c:pt>
                <c:pt idx="2122">
                  <c:v>0.14665436581601118</c:v>
                </c:pt>
                <c:pt idx="2123">
                  <c:v>0.15453348159302258</c:v>
                </c:pt>
                <c:pt idx="2124">
                  <c:v>0.14274118481480938</c:v>
                </c:pt>
                <c:pt idx="2125">
                  <c:v>0.15120186334421934</c:v>
                </c:pt>
                <c:pt idx="2126">
                  <c:v>0.13473344669579168</c:v>
                </c:pt>
                <c:pt idx="2127">
                  <c:v>0.13791808173819167</c:v>
                </c:pt>
                <c:pt idx="2128">
                  <c:v>0.15638389983463705</c:v>
                </c:pt>
                <c:pt idx="2129">
                  <c:v>0.15861655802369412</c:v>
                </c:pt>
                <c:pt idx="2130">
                  <c:v>0.12715496354772532</c:v>
                </c:pt>
                <c:pt idx="2131">
                  <c:v>0.1662532528061445</c:v>
                </c:pt>
                <c:pt idx="2132">
                  <c:v>0.16055830477871824</c:v>
                </c:pt>
                <c:pt idx="2133">
                  <c:v>0.15085160071665951</c:v>
                </c:pt>
                <c:pt idx="2134">
                  <c:v>0.12920666638911485</c:v>
                </c:pt>
                <c:pt idx="2135">
                  <c:v>0.14796992205567935</c:v>
                </c:pt>
                <c:pt idx="2136">
                  <c:v>0.13906103442433232</c:v>
                </c:pt>
                <c:pt idx="2137">
                  <c:v>0.14647971584535746</c:v>
                </c:pt>
                <c:pt idx="2138">
                  <c:v>0.11666306498358729</c:v>
                </c:pt>
                <c:pt idx="2139">
                  <c:v>0.10559392597631057</c:v>
                </c:pt>
                <c:pt idx="2140">
                  <c:v>0.16203996336944049</c:v>
                </c:pt>
                <c:pt idx="2141">
                  <c:v>0.10634642088488186</c:v>
                </c:pt>
                <c:pt idx="2142">
                  <c:v>0.12561051259723108</c:v>
                </c:pt>
                <c:pt idx="2143">
                  <c:v>0.16095742509572386</c:v>
                </c:pt>
                <c:pt idx="2144">
                  <c:v>0.17166905326716511</c:v>
                </c:pt>
                <c:pt idx="2145">
                  <c:v>0.12213039126177455</c:v>
                </c:pt>
                <c:pt idx="2146">
                  <c:v>0.12643647717646467</c:v>
                </c:pt>
                <c:pt idx="2147">
                  <c:v>0.13982891894972155</c:v>
                </c:pt>
                <c:pt idx="2148">
                  <c:v>0.13413377467347162</c:v>
                </c:pt>
                <c:pt idx="2149">
                  <c:v>0.1562623109442412</c:v>
                </c:pt>
                <c:pt idx="2150">
                  <c:v>0.1346632156172029</c:v>
                </c:pt>
                <c:pt idx="2151">
                  <c:v>0.13913164393982724</c:v>
                </c:pt>
                <c:pt idx="2152">
                  <c:v>0.18430235093676373</c:v>
                </c:pt>
                <c:pt idx="2153">
                  <c:v>0.15841433022073562</c:v>
                </c:pt>
                <c:pt idx="2154">
                  <c:v>0.1677727806567085</c:v>
                </c:pt>
                <c:pt idx="2155">
                  <c:v>0.16214422820860375</c:v>
                </c:pt>
                <c:pt idx="2156">
                  <c:v>0.1388894978498407</c:v>
                </c:pt>
                <c:pt idx="2157">
                  <c:v>0.15645158900962181</c:v>
                </c:pt>
                <c:pt idx="2158">
                  <c:v>0.16846376065152235</c:v>
                </c:pt>
                <c:pt idx="2159">
                  <c:v>0.13678005863861914</c:v>
                </c:pt>
                <c:pt idx="2160">
                  <c:v>0.15905085422844698</c:v>
                </c:pt>
                <c:pt idx="2161">
                  <c:v>0.14373693089118234</c:v>
                </c:pt>
                <c:pt idx="2162">
                  <c:v>0.15917093924024911</c:v>
                </c:pt>
                <c:pt idx="2163">
                  <c:v>0.15551739496959044</c:v>
                </c:pt>
                <c:pt idx="2164">
                  <c:v>0.13011976404546999</c:v>
                </c:pt>
                <c:pt idx="2165">
                  <c:v>0.11806023959388588</c:v>
                </c:pt>
                <c:pt idx="2166">
                  <c:v>0.14721701831175144</c:v>
                </c:pt>
                <c:pt idx="2167">
                  <c:v>0.1742939280074681</c:v>
                </c:pt>
                <c:pt idx="2168">
                  <c:v>0.13611723914251619</c:v>
                </c:pt>
                <c:pt idx="2169">
                  <c:v>0.16137178241108635</c:v>
                </c:pt>
                <c:pt idx="2170">
                  <c:v>0.11700713755468141</c:v>
                </c:pt>
                <c:pt idx="2171">
                  <c:v>0.13340604321183008</c:v>
                </c:pt>
                <c:pt idx="2172">
                  <c:v>0.17262856284283914</c:v>
                </c:pt>
                <c:pt idx="2173">
                  <c:v>0.1267163381017328</c:v>
                </c:pt>
                <c:pt idx="2174">
                  <c:v>0.15391319059831282</c:v>
                </c:pt>
                <c:pt idx="2175">
                  <c:v>0.15595654532692027</c:v>
                </c:pt>
                <c:pt idx="2176">
                  <c:v>0.14948405357005723</c:v>
                </c:pt>
                <c:pt idx="2177">
                  <c:v>0.12613327371686772</c:v>
                </c:pt>
                <c:pt idx="2178">
                  <c:v>0.15834564447852051</c:v>
                </c:pt>
                <c:pt idx="2179">
                  <c:v>0.1537502027177261</c:v>
                </c:pt>
                <c:pt idx="2180">
                  <c:v>0.11468033640177336</c:v>
                </c:pt>
                <c:pt idx="2181">
                  <c:v>0.1825743822399484</c:v>
                </c:pt>
                <c:pt idx="2182">
                  <c:v>0.16530221683127522</c:v>
                </c:pt>
                <c:pt idx="2183">
                  <c:v>0.1377820244757588</c:v>
                </c:pt>
                <c:pt idx="2184">
                  <c:v>0.16346387650330432</c:v>
                </c:pt>
                <c:pt idx="2185">
                  <c:v>0.15142321690935029</c:v>
                </c:pt>
                <c:pt idx="2186">
                  <c:v>0.15553657987270689</c:v>
                </c:pt>
                <c:pt idx="2187">
                  <c:v>0.18018344596958649</c:v>
                </c:pt>
                <c:pt idx="2188">
                  <c:v>0.1192144239389212</c:v>
                </c:pt>
                <c:pt idx="2189">
                  <c:v>0.12295965895952068</c:v>
                </c:pt>
                <c:pt idx="2190">
                  <c:v>0.1897645412931758</c:v>
                </c:pt>
                <c:pt idx="2191">
                  <c:v>0.11877274416012407</c:v>
                </c:pt>
                <c:pt idx="2192">
                  <c:v>0.15075224760529951</c:v>
                </c:pt>
                <c:pt idx="2193">
                  <c:v>0.13142300984281322</c:v>
                </c:pt>
                <c:pt idx="2194">
                  <c:v>0.14858443333880342</c:v>
                </c:pt>
                <c:pt idx="2195">
                  <c:v>0.15140058598381564</c:v>
                </c:pt>
                <c:pt idx="2196">
                  <c:v>0.14413413621562848</c:v>
                </c:pt>
                <c:pt idx="2197">
                  <c:v>0.15966715533030199</c:v>
                </c:pt>
                <c:pt idx="2198">
                  <c:v>0.15191389735707719</c:v>
                </c:pt>
                <c:pt idx="2199">
                  <c:v>0.17644726699024263</c:v>
                </c:pt>
                <c:pt idx="2200">
                  <c:v>0.11120247798006319</c:v>
                </c:pt>
                <c:pt idx="2201">
                  <c:v>0.16097737007834961</c:v>
                </c:pt>
                <c:pt idx="2202">
                  <c:v>0.13880478035443264</c:v>
                </c:pt>
                <c:pt idx="2203">
                  <c:v>0.17132990386432595</c:v>
                </c:pt>
                <c:pt idx="2204">
                  <c:v>0.1474047441991467</c:v>
                </c:pt>
                <c:pt idx="2205">
                  <c:v>0.16179540506026635</c:v>
                </c:pt>
                <c:pt idx="2206">
                  <c:v>0.13991338644091825</c:v>
                </c:pt>
                <c:pt idx="2207">
                  <c:v>0.17242818873748755</c:v>
                </c:pt>
                <c:pt idx="2208">
                  <c:v>0.15667450850347198</c:v>
                </c:pt>
                <c:pt idx="2209">
                  <c:v>0.16807443252126888</c:v>
                </c:pt>
                <c:pt idx="2210">
                  <c:v>0.11400584607810363</c:v>
                </c:pt>
                <c:pt idx="2211">
                  <c:v>0.13032650993508504</c:v>
                </c:pt>
                <c:pt idx="2212">
                  <c:v>0.10238967702743935</c:v>
                </c:pt>
                <c:pt idx="2213">
                  <c:v>0.1376928443202268</c:v>
                </c:pt>
                <c:pt idx="2214">
                  <c:v>0.16160430791430738</c:v>
                </c:pt>
                <c:pt idx="2215">
                  <c:v>0.15490284465266446</c:v>
                </c:pt>
                <c:pt idx="2216">
                  <c:v>0.15584904600120647</c:v>
                </c:pt>
                <c:pt idx="2217">
                  <c:v>0.17285298990124137</c:v>
                </c:pt>
                <c:pt idx="2218">
                  <c:v>0.16933704034801092</c:v>
                </c:pt>
                <c:pt idx="2219">
                  <c:v>0.1376956058265672</c:v>
                </c:pt>
                <c:pt idx="2220">
                  <c:v>0.1603196247352946</c:v>
                </c:pt>
                <c:pt idx="2221">
                  <c:v>0.1421199380664952</c:v>
                </c:pt>
                <c:pt idx="2222">
                  <c:v>0.15733100108602899</c:v>
                </c:pt>
                <c:pt idx="2223">
                  <c:v>0.13368433927895343</c:v>
                </c:pt>
                <c:pt idx="2224">
                  <c:v>0.16110229147293509</c:v>
                </c:pt>
                <c:pt idx="2225">
                  <c:v>0.13923534670739918</c:v>
                </c:pt>
                <c:pt idx="2226">
                  <c:v>0.12301635652100217</c:v>
                </c:pt>
                <c:pt idx="2227">
                  <c:v>0.17539974562721178</c:v>
                </c:pt>
                <c:pt idx="2228">
                  <c:v>0.1753725600942071</c:v>
                </c:pt>
                <c:pt idx="2229">
                  <c:v>0.13314575749617882</c:v>
                </c:pt>
                <c:pt idx="2230">
                  <c:v>0.13649181456120604</c:v>
                </c:pt>
                <c:pt idx="2231">
                  <c:v>0.18120982685373394</c:v>
                </c:pt>
                <c:pt idx="2232">
                  <c:v>0.13898603495238859</c:v>
                </c:pt>
                <c:pt idx="2233">
                  <c:v>0.1602880408722242</c:v>
                </c:pt>
                <c:pt idx="2234">
                  <c:v>0.13695819132450815</c:v>
                </c:pt>
                <c:pt idx="2235">
                  <c:v>0.16783949158832731</c:v>
                </c:pt>
                <c:pt idx="2236">
                  <c:v>0.14809822692889266</c:v>
                </c:pt>
                <c:pt idx="2237">
                  <c:v>0.15025909412138716</c:v>
                </c:pt>
                <c:pt idx="2238">
                  <c:v>0.15620738925570377</c:v>
                </c:pt>
                <c:pt idx="2239">
                  <c:v>0.18645376122905272</c:v>
                </c:pt>
                <c:pt idx="2240">
                  <c:v>0.16700108364531474</c:v>
                </c:pt>
                <c:pt idx="2241">
                  <c:v>0.1549825556871223</c:v>
                </c:pt>
                <c:pt idx="2242">
                  <c:v>0.13525752575134209</c:v>
                </c:pt>
                <c:pt idx="2243">
                  <c:v>0.15612153734429568</c:v>
                </c:pt>
                <c:pt idx="2244">
                  <c:v>0.18628998099540442</c:v>
                </c:pt>
                <c:pt idx="2245">
                  <c:v>0.16130567136501184</c:v>
                </c:pt>
                <c:pt idx="2246">
                  <c:v>0.12045458585943113</c:v>
                </c:pt>
                <c:pt idx="2247">
                  <c:v>0.14689249854891304</c:v>
                </c:pt>
                <c:pt idx="2248">
                  <c:v>0.14417411711966749</c:v>
                </c:pt>
                <c:pt idx="2249">
                  <c:v>0.18587534362735694</c:v>
                </c:pt>
                <c:pt idx="2250">
                  <c:v>0.14411675885371467</c:v>
                </c:pt>
                <c:pt idx="2251">
                  <c:v>0.11853685189621667</c:v>
                </c:pt>
                <c:pt idx="2252">
                  <c:v>0.14584387414515554</c:v>
                </c:pt>
                <c:pt idx="2253">
                  <c:v>0.15031154563812993</c:v>
                </c:pt>
                <c:pt idx="2254">
                  <c:v>0.16407732839560116</c:v>
                </c:pt>
                <c:pt idx="2255">
                  <c:v>0.14955827504957164</c:v>
                </c:pt>
                <c:pt idx="2256">
                  <c:v>0.12881365113930537</c:v>
                </c:pt>
                <c:pt idx="2257">
                  <c:v>0.15547099489357988</c:v>
                </c:pt>
                <c:pt idx="2258">
                  <c:v>0.12885309199817385</c:v>
                </c:pt>
                <c:pt idx="2259">
                  <c:v>0.13124445662500317</c:v>
                </c:pt>
                <c:pt idx="2260">
                  <c:v>0.16387803631674666</c:v>
                </c:pt>
                <c:pt idx="2261">
                  <c:v>0.15053176327285381</c:v>
                </c:pt>
                <c:pt idx="2262">
                  <c:v>0.12776482398530281</c:v>
                </c:pt>
                <c:pt idx="2263">
                  <c:v>0.14575907942598232</c:v>
                </c:pt>
                <c:pt idx="2264">
                  <c:v>0.15276054614271931</c:v>
                </c:pt>
                <c:pt idx="2265">
                  <c:v>0.1612778719436411</c:v>
                </c:pt>
                <c:pt idx="2266">
                  <c:v>0.14167000247907602</c:v>
                </c:pt>
                <c:pt idx="2267">
                  <c:v>0.16045222362516548</c:v>
                </c:pt>
                <c:pt idx="2268">
                  <c:v>0.13301497655848712</c:v>
                </c:pt>
                <c:pt idx="2269">
                  <c:v>0.10519959234874406</c:v>
                </c:pt>
                <c:pt idx="2270">
                  <c:v>0.17191687084182805</c:v>
                </c:pt>
                <c:pt idx="2271">
                  <c:v>0.18055195625701065</c:v>
                </c:pt>
                <c:pt idx="2272">
                  <c:v>0.19559083489406826</c:v>
                </c:pt>
                <c:pt idx="2273">
                  <c:v>0.15642181393036561</c:v>
                </c:pt>
                <c:pt idx="2274">
                  <c:v>0.16616024440499608</c:v>
                </c:pt>
                <c:pt idx="2275">
                  <c:v>0.12205281146451682</c:v>
                </c:pt>
                <c:pt idx="2276">
                  <c:v>0.15980743978943013</c:v>
                </c:pt>
                <c:pt idx="2277">
                  <c:v>0.16485432251607512</c:v>
                </c:pt>
                <c:pt idx="2278">
                  <c:v>0.16260462208653401</c:v>
                </c:pt>
                <c:pt idx="2279">
                  <c:v>0.145084242892112</c:v>
                </c:pt>
                <c:pt idx="2280">
                  <c:v>0.12751100213369232</c:v>
                </c:pt>
                <c:pt idx="2281">
                  <c:v>0.14111219311409448</c:v>
                </c:pt>
                <c:pt idx="2282">
                  <c:v>0.15335055372849543</c:v>
                </c:pt>
                <c:pt idx="2283">
                  <c:v>0.14185695522758607</c:v>
                </c:pt>
                <c:pt idx="2284">
                  <c:v>0.11643921643076784</c:v>
                </c:pt>
                <c:pt idx="2285">
                  <c:v>0.11087772460405618</c:v>
                </c:pt>
                <c:pt idx="2286">
                  <c:v>0.14699386212069845</c:v>
                </c:pt>
                <c:pt idx="2287">
                  <c:v>0.15991450356208683</c:v>
                </c:pt>
                <c:pt idx="2288">
                  <c:v>0.13538474560660529</c:v>
                </c:pt>
                <c:pt idx="2289">
                  <c:v>0.17022335076199102</c:v>
                </c:pt>
                <c:pt idx="2290">
                  <c:v>0.14372754323204048</c:v>
                </c:pt>
                <c:pt idx="2291">
                  <c:v>0.15893762964777935</c:v>
                </c:pt>
                <c:pt idx="2292">
                  <c:v>0.18938638358115795</c:v>
                </c:pt>
                <c:pt idx="2293">
                  <c:v>0.10994231556248117</c:v>
                </c:pt>
                <c:pt idx="2294">
                  <c:v>0.13532384974632508</c:v>
                </c:pt>
                <c:pt idx="2295">
                  <c:v>0.18412241916933614</c:v>
                </c:pt>
                <c:pt idx="2296">
                  <c:v>0.13612273754892326</c:v>
                </c:pt>
                <c:pt idx="2297">
                  <c:v>0.15341000087751999</c:v>
                </c:pt>
                <c:pt idx="2298">
                  <c:v>0.11906684294451424</c:v>
                </c:pt>
                <c:pt idx="2299">
                  <c:v>0.18145990263845255</c:v>
                </c:pt>
                <c:pt idx="2300">
                  <c:v>0.1730213156389136</c:v>
                </c:pt>
                <c:pt idx="2301">
                  <c:v>0.12457999924322796</c:v>
                </c:pt>
                <c:pt idx="2302">
                  <c:v>0.16773883701227346</c:v>
                </c:pt>
                <c:pt idx="2303">
                  <c:v>0.12595779638647964</c:v>
                </c:pt>
                <c:pt idx="2304">
                  <c:v>0.13861972472551173</c:v>
                </c:pt>
                <c:pt idx="2305">
                  <c:v>0.16535893355789499</c:v>
                </c:pt>
                <c:pt idx="2306">
                  <c:v>0.18740071187877033</c:v>
                </c:pt>
                <c:pt idx="2307">
                  <c:v>0.13125698954301901</c:v>
                </c:pt>
                <c:pt idx="2308">
                  <c:v>0.14053522107440769</c:v>
                </c:pt>
                <c:pt idx="2309">
                  <c:v>0.16365096481358024</c:v>
                </c:pt>
                <c:pt idx="2310">
                  <c:v>0.14784478753913421</c:v>
                </c:pt>
                <c:pt idx="2311">
                  <c:v>0.13971902665119895</c:v>
                </c:pt>
                <c:pt idx="2312">
                  <c:v>0.16713243243639797</c:v>
                </c:pt>
                <c:pt idx="2313">
                  <c:v>0.17420136857244348</c:v>
                </c:pt>
                <c:pt idx="2314">
                  <c:v>0.13205216757278682</c:v>
                </c:pt>
                <c:pt idx="2315">
                  <c:v>0.13385473425162334</c:v>
                </c:pt>
                <c:pt idx="2316">
                  <c:v>0.14281336997930871</c:v>
                </c:pt>
                <c:pt idx="2317">
                  <c:v>0.14242224292020625</c:v>
                </c:pt>
                <c:pt idx="2318">
                  <c:v>0.15486152490626273</c:v>
                </c:pt>
                <c:pt idx="2319">
                  <c:v>0.13673759352494247</c:v>
                </c:pt>
                <c:pt idx="2320">
                  <c:v>0.14817661577476923</c:v>
                </c:pt>
                <c:pt idx="2321">
                  <c:v>0.13527833413004811</c:v>
                </c:pt>
                <c:pt idx="2322">
                  <c:v>0.11285488196381935</c:v>
                </c:pt>
                <c:pt idx="2323">
                  <c:v>0.17199834703402433</c:v>
                </c:pt>
                <c:pt idx="2324">
                  <c:v>0.11500790021329067</c:v>
                </c:pt>
                <c:pt idx="2325">
                  <c:v>0.12456717484261064</c:v>
                </c:pt>
                <c:pt idx="2326">
                  <c:v>0.15481262122878114</c:v>
                </c:pt>
                <c:pt idx="2327">
                  <c:v>0.14576119726563408</c:v>
                </c:pt>
                <c:pt idx="2328">
                  <c:v>0.14306155156335912</c:v>
                </c:pt>
                <c:pt idx="2329">
                  <c:v>0.17518626957985436</c:v>
                </c:pt>
                <c:pt idx="2330">
                  <c:v>0.15991177629584302</c:v>
                </c:pt>
                <c:pt idx="2331">
                  <c:v>0.1459876221682298</c:v>
                </c:pt>
                <c:pt idx="2332">
                  <c:v>0.1353891352436366</c:v>
                </c:pt>
                <c:pt idx="2333">
                  <c:v>0.115677170787364</c:v>
                </c:pt>
                <c:pt idx="2334">
                  <c:v>0.16492906448135516</c:v>
                </c:pt>
                <c:pt idx="2335">
                  <c:v>0.16611623886856824</c:v>
                </c:pt>
                <c:pt idx="2336">
                  <c:v>0.13257180054428666</c:v>
                </c:pt>
                <c:pt idx="2337">
                  <c:v>0.13099275986609507</c:v>
                </c:pt>
                <c:pt idx="2338">
                  <c:v>0.15056716173078305</c:v>
                </c:pt>
                <c:pt idx="2339">
                  <c:v>0.10689487549645646</c:v>
                </c:pt>
                <c:pt idx="2340">
                  <c:v>0.19756281799321679</c:v>
                </c:pt>
                <c:pt idx="2341">
                  <c:v>0.1491216235289852</c:v>
                </c:pt>
                <c:pt idx="2342">
                  <c:v>0.14742816328794942</c:v>
                </c:pt>
                <c:pt idx="2343">
                  <c:v>0.17239389877148337</c:v>
                </c:pt>
                <c:pt idx="2344">
                  <c:v>0.15402795662045649</c:v>
                </c:pt>
                <c:pt idx="2345">
                  <c:v>0.15897589729662795</c:v>
                </c:pt>
                <c:pt idx="2346">
                  <c:v>0.12013868918735285</c:v>
                </c:pt>
                <c:pt idx="2347">
                  <c:v>0.14159519237479595</c:v>
                </c:pt>
                <c:pt idx="2348">
                  <c:v>0.12830932690843036</c:v>
                </c:pt>
                <c:pt idx="2349">
                  <c:v>0.17229199700651049</c:v>
                </c:pt>
                <c:pt idx="2350">
                  <c:v>0.13246740927631429</c:v>
                </c:pt>
                <c:pt idx="2351">
                  <c:v>0.18448775855495647</c:v>
                </c:pt>
                <c:pt idx="2352">
                  <c:v>0.12113537693992786</c:v>
                </c:pt>
                <c:pt idx="2353">
                  <c:v>0.17077186360438823</c:v>
                </c:pt>
                <c:pt idx="2354">
                  <c:v>0.17508564923130349</c:v>
                </c:pt>
                <c:pt idx="2355">
                  <c:v>0.12887098476173661</c:v>
                </c:pt>
                <c:pt idx="2356">
                  <c:v>0.16917193861320662</c:v>
                </c:pt>
                <c:pt idx="2357">
                  <c:v>0.13927164222017693</c:v>
                </c:pt>
                <c:pt idx="2358">
                  <c:v>0.14256783069568499</c:v>
                </c:pt>
                <c:pt idx="2359">
                  <c:v>0.13027134360040915</c:v>
                </c:pt>
                <c:pt idx="2360">
                  <c:v>0.12906234625979315</c:v>
                </c:pt>
                <c:pt idx="2361">
                  <c:v>0.20757554779535259</c:v>
                </c:pt>
                <c:pt idx="2362">
                  <c:v>0.17802828723743319</c:v>
                </c:pt>
                <c:pt idx="2363">
                  <c:v>0.16393903617160568</c:v>
                </c:pt>
                <c:pt idx="2364">
                  <c:v>0.15241407777518334</c:v>
                </c:pt>
                <c:pt idx="2365">
                  <c:v>0.14881378573681428</c:v>
                </c:pt>
                <c:pt idx="2366">
                  <c:v>0.13149961355056694</c:v>
                </c:pt>
                <c:pt idx="2367">
                  <c:v>0.16709725314014545</c:v>
                </c:pt>
                <c:pt idx="2368">
                  <c:v>0.16674881125266497</c:v>
                </c:pt>
                <c:pt idx="2369">
                  <c:v>0.17310165458705093</c:v>
                </c:pt>
                <c:pt idx="2370">
                  <c:v>0.14908493313251184</c:v>
                </c:pt>
                <c:pt idx="2371">
                  <c:v>0.12971359078642805</c:v>
                </c:pt>
                <c:pt idx="2372">
                  <c:v>0.14527496704541315</c:v>
                </c:pt>
                <c:pt idx="2373">
                  <c:v>0.15376788185421811</c:v>
                </c:pt>
                <c:pt idx="2374">
                  <c:v>0.13593597695759652</c:v>
                </c:pt>
                <c:pt idx="2375">
                  <c:v>0.15456848273855389</c:v>
                </c:pt>
                <c:pt idx="2376">
                  <c:v>0.19390776434724835</c:v>
                </c:pt>
                <c:pt idx="2377">
                  <c:v>0.16065601177101027</c:v>
                </c:pt>
                <c:pt idx="2378">
                  <c:v>0.15008950519643796</c:v>
                </c:pt>
                <c:pt idx="2379">
                  <c:v>0.137943471740439</c:v>
                </c:pt>
                <c:pt idx="2380">
                  <c:v>0.20717494957774432</c:v>
                </c:pt>
                <c:pt idx="2381">
                  <c:v>0.15927297732094128</c:v>
                </c:pt>
                <c:pt idx="2382">
                  <c:v>0.15663512849148165</c:v>
                </c:pt>
                <c:pt idx="2383">
                  <c:v>0.14814731021905969</c:v>
                </c:pt>
                <c:pt idx="2384">
                  <c:v>0.18829047125373774</c:v>
                </c:pt>
                <c:pt idx="2385">
                  <c:v>0.14778891776528819</c:v>
                </c:pt>
                <c:pt idx="2386">
                  <c:v>0.15415105178569929</c:v>
                </c:pt>
                <c:pt idx="2387">
                  <c:v>0.17341493340435982</c:v>
                </c:pt>
                <c:pt idx="2388">
                  <c:v>0.15926811437374008</c:v>
                </c:pt>
                <c:pt idx="2389">
                  <c:v>0.13983341749454328</c:v>
                </c:pt>
                <c:pt idx="2390">
                  <c:v>0.17122571115739352</c:v>
                </c:pt>
                <c:pt idx="2391">
                  <c:v>0.13208244459407634</c:v>
                </c:pt>
                <c:pt idx="2392">
                  <c:v>0.14481515665735248</c:v>
                </c:pt>
                <c:pt idx="2393">
                  <c:v>0.15589018242675479</c:v>
                </c:pt>
                <c:pt idx="2394">
                  <c:v>0.14497030027494259</c:v>
                </c:pt>
                <c:pt idx="2395">
                  <c:v>0.13170123990715854</c:v>
                </c:pt>
                <c:pt idx="2396">
                  <c:v>0.13488209534807036</c:v>
                </c:pt>
                <c:pt idx="2397">
                  <c:v>0.16212800740218197</c:v>
                </c:pt>
                <c:pt idx="2398">
                  <c:v>0.15782695144385914</c:v>
                </c:pt>
                <c:pt idx="2399">
                  <c:v>0.12723241339939453</c:v>
                </c:pt>
                <c:pt idx="2400">
                  <c:v>0.14828965902191882</c:v>
                </c:pt>
                <c:pt idx="2401">
                  <c:v>0.1570669042827586</c:v>
                </c:pt>
                <c:pt idx="2402">
                  <c:v>0.12540337451272116</c:v>
                </c:pt>
                <c:pt idx="2403">
                  <c:v>0.17392082552993562</c:v>
                </c:pt>
                <c:pt idx="2404">
                  <c:v>0.15534246184123987</c:v>
                </c:pt>
                <c:pt idx="2405">
                  <c:v>0.14732734603792294</c:v>
                </c:pt>
                <c:pt idx="2406">
                  <c:v>0.14398944516583786</c:v>
                </c:pt>
                <c:pt idx="2407">
                  <c:v>0.1839532819942962</c:v>
                </c:pt>
                <c:pt idx="2408">
                  <c:v>0.15614346694918979</c:v>
                </c:pt>
                <c:pt idx="2409">
                  <c:v>0.15307561113348056</c:v>
                </c:pt>
                <c:pt idx="2410">
                  <c:v>0.12245288523072669</c:v>
                </c:pt>
                <c:pt idx="2411">
                  <c:v>0.12836816438319978</c:v>
                </c:pt>
                <c:pt idx="2412">
                  <c:v>0.13833336345531744</c:v>
                </c:pt>
                <c:pt idx="2413">
                  <c:v>0.13724220897784478</c:v>
                </c:pt>
                <c:pt idx="2414">
                  <c:v>0.16579541394088507</c:v>
                </c:pt>
                <c:pt idx="2415">
                  <c:v>0.18623831467191593</c:v>
                </c:pt>
                <c:pt idx="2416">
                  <c:v>0.15049287785585619</c:v>
                </c:pt>
                <c:pt idx="2417">
                  <c:v>0.13418999014305616</c:v>
                </c:pt>
                <c:pt idx="2418">
                  <c:v>0.15471523275392896</c:v>
                </c:pt>
                <c:pt idx="2419">
                  <c:v>0.18151216162425057</c:v>
                </c:pt>
                <c:pt idx="2420">
                  <c:v>0.12155577172167029</c:v>
                </c:pt>
                <c:pt idx="2421">
                  <c:v>0.12193197046529559</c:v>
                </c:pt>
                <c:pt idx="2422">
                  <c:v>0.17299195607794146</c:v>
                </c:pt>
                <c:pt idx="2423">
                  <c:v>0.16375436111188726</c:v>
                </c:pt>
                <c:pt idx="2424">
                  <c:v>0.14387714012656955</c:v>
                </c:pt>
                <c:pt idx="2425">
                  <c:v>0.21097849375429759</c:v>
                </c:pt>
                <c:pt idx="2426">
                  <c:v>0.14806152130368513</c:v>
                </c:pt>
                <c:pt idx="2427">
                  <c:v>0.17084224504735168</c:v>
                </c:pt>
                <c:pt idx="2428">
                  <c:v>0.14098359325660975</c:v>
                </c:pt>
                <c:pt idx="2429">
                  <c:v>0.15692551986409292</c:v>
                </c:pt>
                <c:pt idx="2430">
                  <c:v>0.14608950115867028</c:v>
                </c:pt>
                <c:pt idx="2431">
                  <c:v>0.17306952349618357</c:v>
                </c:pt>
                <c:pt idx="2432">
                  <c:v>0.1542161950132821</c:v>
                </c:pt>
                <c:pt idx="2433">
                  <c:v>0.16430163255997329</c:v>
                </c:pt>
                <c:pt idx="2434">
                  <c:v>0.15585200332329532</c:v>
                </c:pt>
                <c:pt idx="2435">
                  <c:v>0.15182154016067509</c:v>
                </c:pt>
                <c:pt idx="2436">
                  <c:v>0.17395721002185657</c:v>
                </c:pt>
                <c:pt idx="2437">
                  <c:v>0.1438450133176439</c:v>
                </c:pt>
                <c:pt idx="2438">
                  <c:v>0.16328372832479701</c:v>
                </c:pt>
                <c:pt idx="2439">
                  <c:v>0.13383879508341642</c:v>
                </c:pt>
                <c:pt idx="2440">
                  <c:v>0.15216342250403847</c:v>
                </c:pt>
                <c:pt idx="2441">
                  <c:v>0.16078341482550895</c:v>
                </c:pt>
                <c:pt idx="2442">
                  <c:v>0.15392520547246427</c:v>
                </c:pt>
                <c:pt idx="2443">
                  <c:v>0.15906720257998788</c:v>
                </c:pt>
                <c:pt idx="2444">
                  <c:v>0.15535504549757856</c:v>
                </c:pt>
                <c:pt idx="2445">
                  <c:v>0.13050907797812791</c:v>
                </c:pt>
                <c:pt idx="2446">
                  <c:v>0.13960263551867888</c:v>
                </c:pt>
                <c:pt idx="2447">
                  <c:v>0.13890242134323605</c:v>
                </c:pt>
                <c:pt idx="2448">
                  <c:v>0.15494163747539588</c:v>
                </c:pt>
                <c:pt idx="2449">
                  <c:v>0.19491284541358023</c:v>
                </c:pt>
                <c:pt idx="2450">
                  <c:v>0.15605701893440052</c:v>
                </c:pt>
                <c:pt idx="2451">
                  <c:v>0.17962998067119401</c:v>
                </c:pt>
                <c:pt idx="2452">
                  <c:v>0.17227910156944834</c:v>
                </c:pt>
                <c:pt idx="2453">
                  <c:v>0.17682816132575579</c:v>
                </c:pt>
                <c:pt idx="2454">
                  <c:v>0.15043002069698394</c:v>
                </c:pt>
                <c:pt idx="2455">
                  <c:v>0.16187891120047304</c:v>
                </c:pt>
                <c:pt idx="2456">
                  <c:v>0.17274110997168649</c:v>
                </c:pt>
                <c:pt idx="2457">
                  <c:v>0.14320694713910534</c:v>
                </c:pt>
                <c:pt idx="2458">
                  <c:v>0.15222729011743599</c:v>
                </c:pt>
                <c:pt idx="2459">
                  <c:v>0.15852864237343819</c:v>
                </c:pt>
                <c:pt idx="2460">
                  <c:v>0.13083581678219047</c:v>
                </c:pt>
                <c:pt idx="2461">
                  <c:v>0.15903636857710518</c:v>
                </c:pt>
                <c:pt idx="2462">
                  <c:v>0.15994338662134144</c:v>
                </c:pt>
                <c:pt idx="2463">
                  <c:v>0.12395580050411205</c:v>
                </c:pt>
                <c:pt idx="2464">
                  <c:v>0.20192611555454815</c:v>
                </c:pt>
                <c:pt idx="2465">
                  <c:v>0.126875897374537</c:v>
                </c:pt>
                <c:pt idx="2466">
                  <c:v>0.11669858525918615</c:v>
                </c:pt>
                <c:pt idx="2467">
                  <c:v>0.11090708472069172</c:v>
                </c:pt>
                <c:pt idx="2468">
                  <c:v>0.1443635087892266</c:v>
                </c:pt>
                <c:pt idx="2469">
                  <c:v>0.17582187483827211</c:v>
                </c:pt>
                <c:pt idx="2470">
                  <c:v>0.16803433088540359</c:v>
                </c:pt>
                <c:pt idx="2471">
                  <c:v>0.16122494409959592</c:v>
                </c:pt>
                <c:pt idx="2472">
                  <c:v>0.12844782362208815</c:v>
                </c:pt>
                <c:pt idx="2473">
                  <c:v>0.14931646367370871</c:v>
                </c:pt>
                <c:pt idx="2474">
                  <c:v>0.12066032057331463</c:v>
                </c:pt>
                <c:pt idx="2475">
                  <c:v>0.16229262023446583</c:v>
                </c:pt>
                <c:pt idx="2476">
                  <c:v>0.13244808473232475</c:v>
                </c:pt>
                <c:pt idx="2477">
                  <c:v>0.18818248694287801</c:v>
                </c:pt>
                <c:pt idx="2478">
                  <c:v>0.14238928790986863</c:v>
                </c:pt>
                <c:pt idx="2479">
                  <c:v>0.18991621162379016</c:v>
                </c:pt>
                <c:pt idx="2480">
                  <c:v>0.143898193793495</c:v>
                </c:pt>
                <c:pt idx="2481">
                  <c:v>0.13982583671911283</c:v>
                </c:pt>
                <c:pt idx="2482">
                  <c:v>0.1243414476638105</c:v>
                </c:pt>
                <c:pt idx="2483">
                  <c:v>0.14545592594163814</c:v>
                </c:pt>
                <c:pt idx="2484">
                  <c:v>0.16742186150363753</c:v>
                </c:pt>
                <c:pt idx="2485">
                  <c:v>0.16281205327171655</c:v>
                </c:pt>
                <c:pt idx="2486">
                  <c:v>0.16819847442214247</c:v>
                </c:pt>
                <c:pt idx="2487">
                  <c:v>0.1525976945156319</c:v>
                </c:pt>
                <c:pt idx="2488">
                  <c:v>0.13656225096705954</c:v>
                </c:pt>
                <c:pt idx="2489">
                  <c:v>0.15055547943006944</c:v>
                </c:pt>
                <c:pt idx="2490">
                  <c:v>0.1887176030551603</c:v>
                </c:pt>
                <c:pt idx="2491">
                  <c:v>0.14835138093521019</c:v>
                </c:pt>
                <c:pt idx="2492">
                  <c:v>0.1587953037231663</c:v>
                </c:pt>
                <c:pt idx="2493">
                  <c:v>0.14500045654548471</c:v>
                </c:pt>
                <c:pt idx="2494">
                  <c:v>0.1525751788580941</c:v>
                </c:pt>
                <c:pt idx="2495">
                  <c:v>0.1471706977147311</c:v>
                </c:pt>
                <c:pt idx="2496">
                  <c:v>0.15708669460577754</c:v>
                </c:pt>
                <c:pt idx="2497">
                  <c:v>0.1492204635673334</c:v>
                </c:pt>
                <c:pt idx="2498">
                  <c:v>0.1694108390126626</c:v>
                </c:pt>
                <c:pt idx="2499">
                  <c:v>0.15716659625749224</c:v>
                </c:pt>
                <c:pt idx="2500">
                  <c:v>0.14187939690976181</c:v>
                </c:pt>
                <c:pt idx="2501">
                  <c:v>0.13678694956471435</c:v>
                </c:pt>
                <c:pt idx="2502">
                  <c:v>0.16221803873860477</c:v>
                </c:pt>
                <c:pt idx="2503">
                  <c:v>0.15832979770785388</c:v>
                </c:pt>
                <c:pt idx="2504">
                  <c:v>0.15708088945216447</c:v>
                </c:pt>
                <c:pt idx="2505">
                  <c:v>0.16175085683378848</c:v>
                </c:pt>
                <c:pt idx="2506">
                  <c:v>0.18537511391807415</c:v>
                </c:pt>
                <c:pt idx="2507">
                  <c:v>0.12496690369107553</c:v>
                </c:pt>
                <c:pt idx="2508">
                  <c:v>0.13548134438073892</c:v>
                </c:pt>
                <c:pt idx="2509">
                  <c:v>0.13168111092667559</c:v>
                </c:pt>
                <c:pt idx="2510">
                  <c:v>0.16001063809173532</c:v>
                </c:pt>
                <c:pt idx="2511">
                  <c:v>0.16438997875309236</c:v>
                </c:pt>
                <c:pt idx="2512">
                  <c:v>0.17367346114431029</c:v>
                </c:pt>
                <c:pt idx="2513">
                  <c:v>0.13107953223836855</c:v>
                </c:pt>
                <c:pt idx="2514">
                  <c:v>0.13090574322387841</c:v>
                </c:pt>
                <c:pt idx="2515">
                  <c:v>0.1309596412733379</c:v>
                </c:pt>
                <c:pt idx="2516">
                  <c:v>0.17479097565627555</c:v>
                </c:pt>
                <c:pt idx="2517">
                  <c:v>0.15495178674593824</c:v>
                </c:pt>
                <c:pt idx="2518">
                  <c:v>0.16863992205886572</c:v>
                </c:pt>
                <c:pt idx="2519">
                  <c:v>0.16609418606694576</c:v>
                </c:pt>
                <c:pt idx="2520">
                  <c:v>0.12365983588499327</c:v>
                </c:pt>
                <c:pt idx="2521">
                  <c:v>0.16903964523804679</c:v>
                </c:pt>
                <c:pt idx="2522">
                  <c:v>0.15843065048370986</c:v>
                </c:pt>
                <c:pt idx="2523">
                  <c:v>0.14831154205253158</c:v>
                </c:pt>
                <c:pt idx="2524">
                  <c:v>0.13681482671173778</c:v>
                </c:pt>
                <c:pt idx="2525">
                  <c:v>0.12822069461593774</c:v>
                </c:pt>
                <c:pt idx="2526">
                  <c:v>0.14747198616306439</c:v>
                </c:pt>
                <c:pt idx="2527">
                  <c:v>0.14267242006567776</c:v>
                </c:pt>
                <c:pt idx="2528">
                  <c:v>0.13986644614834612</c:v>
                </c:pt>
                <c:pt idx="2529">
                  <c:v>0.14200320297455704</c:v>
                </c:pt>
                <c:pt idx="2530">
                  <c:v>0.14110043163385463</c:v>
                </c:pt>
                <c:pt idx="2531">
                  <c:v>0.14907916126598683</c:v>
                </c:pt>
                <c:pt idx="2532">
                  <c:v>0.16991803851476156</c:v>
                </c:pt>
                <c:pt idx="2533">
                  <c:v>0.16090123308912224</c:v>
                </c:pt>
                <c:pt idx="2534">
                  <c:v>0.15685148769178636</c:v>
                </c:pt>
                <c:pt idx="2535">
                  <c:v>0.14419646622963264</c:v>
                </c:pt>
                <c:pt idx="2536">
                  <c:v>0.15330581893014103</c:v>
                </c:pt>
                <c:pt idx="2537">
                  <c:v>0.15453804940670027</c:v>
                </c:pt>
                <c:pt idx="2538">
                  <c:v>0.14648191279809955</c:v>
                </c:pt>
                <c:pt idx="2539">
                  <c:v>0.12618029083425589</c:v>
                </c:pt>
                <c:pt idx="2540">
                  <c:v>0.17839647384316906</c:v>
                </c:pt>
                <c:pt idx="2541">
                  <c:v>0.16108869613112597</c:v>
                </c:pt>
                <c:pt idx="2542">
                  <c:v>0.14212986684604251</c:v>
                </c:pt>
                <c:pt idx="2543">
                  <c:v>0.15366224086795932</c:v>
                </c:pt>
                <c:pt idx="2544">
                  <c:v>0.17259763492041519</c:v>
                </c:pt>
                <c:pt idx="2545">
                  <c:v>0.11779406122154035</c:v>
                </c:pt>
                <c:pt idx="2546">
                  <c:v>0.12129623982852768</c:v>
                </c:pt>
                <c:pt idx="2547">
                  <c:v>0.14711707487421022</c:v>
                </c:pt>
                <c:pt idx="2548">
                  <c:v>0.14616088467540844</c:v>
                </c:pt>
                <c:pt idx="2549">
                  <c:v>0.12609070523914714</c:v>
                </c:pt>
                <c:pt idx="2550">
                  <c:v>0.15574738116878162</c:v>
                </c:pt>
                <c:pt idx="2551">
                  <c:v>0.13547850354625252</c:v>
                </c:pt>
                <c:pt idx="2552">
                  <c:v>0.14574228468148173</c:v>
                </c:pt>
                <c:pt idx="2553">
                  <c:v>0.17354012178421496</c:v>
                </c:pt>
                <c:pt idx="2554">
                  <c:v>0.15435940081159855</c:v>
                </c:pt>
                <c:pt idx="2555">
                  <c:v>0.13100911114216626</c:v>
                </c:pt>
                <c:pt idx="2556">
                  <c:v>0.12611763334594658</c:v>
                </c:pt>
                <c:pt idx="2557">
                  <c:v>0.15725814610699007</c:v>
                </c:pt>
                <c:pt idx="2558">
                  <c:v>0.12200797956569155</c:v>
                </c:pt>
                <c:pt idx="2559">
                  <c:v>0.12647011270035874</c:v>
                </c:pt>
                <c:pt idx="2560">
                  <c:v>0.17811352574941386</c:v>
                </c:pt>
                <c:pt idx="2561">
                  <c:v>0.12303295822376274</c:v>
                </c:pt>
                <c:pt idx="2562">
                  <c:v>0.13594444751862628</c:v>
                </c:pt>
                <c:pt idx="2563">
                  <c:v>0.14998092689216655</c:v>
                </c:pt>
                <c:pt idx="2564">
                  <c:v>0.17718229162275503</c:v>
                </c:pt>
                <c:pt idx="2565">
                  <c:v>0.16976796824963095</c:v>
                </c:pt>
                <c:pt idx="2566">
                  <c:v>0.17902882494477532</c:v>
                </c:pt>
                <c:pt idx="2567">
                  <c:v>0.14996939111081237</c:v>
                </c:pt>
                <c:pt idx="2568">
                  <c:v>0.18268133622026123</c:v>
                </c:pt>
                <c:pt idx="2569">
                  <c:v>0.15382112969437622</c:v>
                </c:pt>
                <c:pt idx="2570">
                  <c:v>0.18865474443461044</c:v>
                </c:pt>
                <c:pt idx="2571">
                  <c:v>0.13507030354569194</c:v>
                </c:pt>
                <c:pt idx="2572">
                  <c:v>0.16169815519681743</c:v>
                </c:pt>
                <c:pt idx="2573">
                  <c:v>0.13888986765467592</c:v>
                </c:pt>
                <c:pt idx="2574">
                  <c:v>0.17782816413849276</c:v>
                </c:pt>
                <c:pt idx="2575">
                  <c:v>0.17246284428531847</c:v>
                </c:pt>
                <c:pt idx="2576">
                  <c:v>0.1704443606893645</c:v>
                </c:pt>
                <c:pt idx="2577">
                  <c:v>0.13306807840092635</c:v>
                </c:pt>
                <c:pt idx="2578">
                  <c:v>0.18562360176856926</c:v>
                </c:pt>
                <c:pt idx="2579">
                  <c:v>0.1626374816467101</c:v>
                </c:pt>
                <c:pt idx="2580">
                  <c:v>0.14478440442103269</c:v>
                </c:pt>
                <c:pt idx="2581">
                  <c:v>0.1669683785773903</c:v>
                </c:pt>
                <c:pt idx="2582">
                  <c:v>0.14375271726672684</c:v>
                </c:pt>
                <c:pt idx="2583">
                  <c:v>0.17020353771736027</c:v>
                </c:pt>
                <c:pt idx="2584">
                  <c:v>0.12446578102722476</c:v>
                </c:pt>
                <c:pt idx="2585">
                  <c:v>0.13371760281007625</c:v>
                </c:pt>
                <c:pt idx="2586">
                  <c:v>0.16782810953524702</c:v>
                </c:pt>
                <c:pt idx="2587">
                  <c:v>0.17835038357522912</c:v>
                </c:pt>
                <c:pt idx="2588">
                  <c:v>0.16210857255539823</c:v>
                </c:pt>
                <c:pt idx="2589">
                  <c:v>0.13932898609078664</c:v>
                </c:pt>
                <c:pt idx="2590">
                  <c:v>0.14159503568824833</c:v>
                </c:pt>
                <c:pt idx="2591">
                  <c:v>0.1322233334980405</c:v>
                </c:pt>
                <c:pt idx="2592">
                  <c:v>0.11454147578922726</c:v>
                </c:pt>
                <c:pt idx="2593">
                  <c:v>0.14860453276946259</c:v>
                </c:pt>
                <c:pt idx="2594">
                  <c:v>0.17634779854938681</c:v>
                </c:pt>
                <c:pt idx="2595">
                  <c:v>0.12442062354778056</c:v>
                </c:pt>
                <c:pt idx="2596">
                  <c:v>0.15332737288496809</c:v>
                </c:pt>
                <c:pt idx="2597">
                  <c:v>0.17383877983717469</c:v>
                </c:pt>
                <c:pt idx="2598">
                  <c:v>0.17090772301646986</c:v>
                </c:pt>
                <c:pt idx="2599">
                  <c:v>0.15278181004374145</c:v>
                </c:pt>
                <c:pt idx="2600">
                  <c:v>0.16843739388002993</c:v>
                </c:pt>
                <c:pt idx="2601">
                  <c:v>0.1121281859162675</c:v>
                </c:pt>
                <c:pt idx="2602">
                  <c:v>0.18162391608945005</c:v>
                </c:pt>
                <c:pt idx="2603">
                  <c:v>0.16100350235958039</c:v>
                </c:pt>
                <c:pt idx="2604">
                  <c:v>0.16439694262325735</c:v>
                </c:pt>
                <c:pt idx="2605">
                  <c:v>0.12337592060169261</c:v>
                </c:pt>
                <c:pt idx="2606">
                  <c:v>0.10710937617159769</c:v>
                </c:pt>
                <c:pt idx="2607">
                  <c:v>0.13916396067744913</c:v>
                </c:pt>
                <c:pt idx="2608">
                  <c:v>0.16167722208302152</c:v>
                </c:pt>
                <c:pt idx="2609">
                  <c:v>0.14489712965855134</c:v>
                </c:pt>
                <c:pt idx="2610">
                  <c:v>0.13870950781225624</c:v>
                </c:pt>
                <c:pt idx="2611">
                  <c:v>0.13085253905804797</c:v>
                </c:pt>
                <c:pt idx="2612">
                  <c:v>0.17924975811300278</c:v>
                </c:pt>
                <c:pt idx="2613">
                  <c:v>0.13567084894451936</c:v>
                </c:pt>
                <c:pt idx="2614">
                  <c:v>0.15745973357003379</c:v>
                </c:pt>
                <c:pt idx="2615">
                  <c:v>0.14609333404660862</c:v>
                </c:pt>
                <c:pt idx="2616">
                  <c:v>0.14159990766722425</c:v>
                </c:pt>
                <c:pt idx="2617">
                  <c:v>0.14407000666825179</c:v>
                </c:pt>
                <c:pt idx="2618">
                  <c:v>0.11883499363668772</c:v>
                </c:pt>
                <c:pt idx="2619">
                  <c:v>0.13674938145066232</c:v>
                </c:pt>
                <c:pt idx="2620">
                  <c:v>0.15421749787103012</c:v>
                </c:pt>
                <c:pt idx="2621">
                  <c:v>0.14415739175787326</c:v>
                </c:pt>
                <c:pt idx="2622">
                  <c:v>0.1488243215765705</c:v>
                </c:pt>
                <c:pt idx="2623">
                  <c:v>0.14788527905886051</c:v>
                </c:pt>
                <c:pt idx="2624">
                  <c:v>0.16711612518688473</c:v>
                </c:pt>
                <c:pt idx="2625">
                  <c:v>0.17956797310201925</c:v>
                </c:pt>
                <c:pt idx="2626">
                  <c:v>0.15154835815309192</c:v>
                </c:pt>
                <c:pt idx="2627">
                  <c:v>0.19469116555117888</c:v>
                </c:pt>
                <c:pt idx="2628">
                  <c:v>0.16904913016068382</c:v>
                </c:pt>
                <c:pt idx="2629">
                  <c:v>0.13612670146456693</c:v>
                </c:pt>
                <c:pt idx="2630">
                  <c:v>0.15072519214217059</c:v>
                </c:pt>
                <c:pt idx="2631">
                  <c:v>0.19131117710972181</c:v>
                </c:pt>
                <c:pt idx="2632">
                  <c:v>0.14827045558407595</c:v>
                </c:pt>
                <c:pt idx="2633">
                  <c:v>0.14162057599652195</c:v>
                </c:pt>
                <c:pt idx="2634">
                  <c:v>0.13416654053225313</c:v>
                </c:pt>
                <c:pt idx="2635">
                  <c:v>0.16132088933472008</c:v>
                </c:pt>
                <c:pt idx="2636">
                  <c:v>0.1606315158042706</c:v>
                </c:pt>
                <c:pt idx="2637">
                  <c:v>0.17019145253194018</c:v>
                </c:pt>
                <c:pt idx="2638">
                  <c:v>0.14008846188343396</c:v>
                </c:pt>
                <c:pt idx="2639">
                  <c:v>0.17601886190810803</c:v>
                </c:pt>
                <c:pt idx="2640">
                  <c:v>0.16464540294832511</c:v>
                </c:pt>
                <c:pt idx="2641">
                  <c:v>0.16213807705786995</c:v>
                </c:pt>
                <c:pt idx="2642">
                  <c:v>0.11684708082501059</c:v>
                </c:pt>
                <c:pt idx="2643">
                  <c:v>0.13507854731919422</c:v>
                </c:pt>
                <c:pt idx="2644">
                  <c:v>0.11484212047377358</c:v>
                </c:pt>
                <c:pt idx="2645">
                  <c:v>0.12387908692268142</c:v>
                </c:pt>
                <c:pt idx="2646">
                  <c:v>0.10892040954457465</c:v>
                </c:pt>
                <c:pt idx="2647">
                  <c:v>0.13677036059104095</c:v>
                </c:pt>
                <c:pt idx="2648">
                  <c:v>0.15673174243092228</c:v>
                </c:pt>
                <c:pt idx="2649">
                  <c:v>0.15076591108035334</c:v>
                </c:pt>
                <c:pt idx="2650">
                  <c:v>0.15673321490641792</c:v>
                </c:pt>
                <c:pt idx="2651">
                  <c:v>0.13107426365506114</c:v>
                </c:pt>
                <c:pt idx="2652">
                  <c:v>0.11480814075651331</c:v>
                </c:pt>
                <c:pt idx="2653">
                  <c:v>0.17159031479843276</c:v>
                </c:pt>
                <c:pt idx="2654">
                  <c:v>0.17004428625746593</c:v>
                </c:pt>
                <c:pt idx="2655">
                  <c:v>0.1436853973629488</c:v>
                </c:pt>
                <c:pt idx="2656">
                  <c:v>0.14950203093793243</c:v>
                </c:pt>
                <c:pt idx="2657">
                  <c:v>0.14643497153335214</c:v>
                </c:pt>
                <c:pt idx="2658">
                  <c:v>0.17942210018414431</c:v>
                </c:pt>
                <c:pt idx="2659">
                  <c:v>0.14185446933262946</c:v>
                </c:pt>
                <c:pt idx="2660">
                  <c:v>0.15578325975138918</c:v>
                </c:pt>
                <c:pt idx="2661">
                  <c:v>0.16269216733767072</c:v>
                </c:pt>
                <c:pt idx="2662">
                  <c:v>0.16742428277448512</c:v>
                </c:pt>
                <c:pt idx="2663">
                  <c:v>0.14624260235861955</c:v>
                </c:pt>
                <c:pt idx="2664">
                  <c:v>0.20574106866950453</c:v>
                </c:pt>
                <c:pt idx="2665">
                  <c:v>0.14612456860265952</c:v>
                </c:pt>
                <c:pt idx="2666">
                  <c:v>0.17174503314019487</c:v>
                </c:pt>
                <c:pt idx="2667">
                  <c:v>0.15408587559093018</c:v>
                </c:pt>
                <c:pt idx="2668">
                  <c:v>0.15654970433778689</c:v>
                </c:pt>
                <c:pt idx="2669">
                  <c:v>0.1446101551473116</c:v>
                </c:pt>
                <c:pt idx="2670">
                  <c:v>0.16138273730592143</c:v>
                </c:pt>
                <c:pt idx="2671">
                  <c:v>0.14890939369194375</c:v>
                </c:pt>
                <c:pt idx="2672">
                  <c:v>0.14620916094273229</c:v>
                </c:pt>
                <c:pt idx="2673">
                  <c:v>0.15854639214326857</c:v>
                </c:pt>
                <c:pt idx="2674">
                  <c:v>0.18165868733037208</c:v>
                </c:pt>
                <c:pt idx="2675">
                  <c:v>0.12511691120013599</c:v>
                </c:pt>
                <c:pt idx="2676">
                  <c:v>0.15997782705877861</c:v>
                </c:pt>
                <c:pt idx="2677">
                  <c:v>0.14507675233757772</c:v>
                </c:pt>
                <c:pt idx="2678">
                  <c:v>0.15749293495413091</c:v>
                </c:pt>
                <c:pt idx="2679">
                  <c:v>0.18042985977306664</c:v>
                </c:pt>
                <c:pt idx="2680">
                  <c:v>0.13524834753315571</c:v>
                </c:pt>
                <c:pt idx="2681">
                  <c:v>0.15288961746301957</c:v>
                </c:pt>
                <c:pt idx="2682">
                  <c:v>0.1613654706747204</c:v>
                </c:pt>
                <c:pt idx="2683">
                  <c:v>0.14554383760453979</c:v>
                </c:pt>
                <c:pt idx="2684">
                  <c:v>0.16761339796737909</c:v>
                </c:pt>
                <c:pt idx="2685">
                  <c:v>0.15796776367772164</c:v>
                </c:pt>
                <c:pt idx="2686">
                  <c:v>0.14705089896670448</c:v>
                </c:pt>
                <c:pt idx="2687">
                  <c:v>0.15440272459707766</c:v>
                </c:pt>
                <c:pt idx="2688">
                  <c:v>0.13084984138338915</c:v>
                </c:pt>
                <c:pt idx="2689">
                  <c:v>0.15106829591442103</c:v>
                </c:pt>
                <c:pt idx="2690">
                  <c:v>0.13591113706268615</c:v>
                </c:pt>
                <c:pt idx="2691">
                  <c:v>0.1575769873563965</c:v>
                </c:pt>
                <c:pt idx="2692">
                  <c:v>0.14509812544612516</c:v>
                </c:pt>
                <c:pt idx="2693">
                  <c:v>0.13231162317996542</c:v>
                </c:pt>
                <c:pt idx="2694">
                  <c:v>0.1263109712906719</c:v>
                </c:pt>
                <c:pt idx="2695">
                  <c:v>0.11697276420172568</c:v>
                </c:pt>
                <c:pt idx="2696">
                  <c:v>0.17387682711776434</c:v>
                </c:pt>
                <c:pt idx="2697">
                  <c:v>0.12242759457232502</c:v>
                </c:pt>
                <c:pt idx="2698">
                  <c:v>0.13286490728326952</c:v>
                </c:pt>
                <c:pt idx="2699">
                  <c:v>0.15212947209862002</c:v>
                </c:pt>
                <c:pt idx="2700">
                  <c:v>0.12884628914678103</c:v>
                </c:pt>
                <c:pt idx="2701">
                  <c:v>0.1512314014977062</c:v>
                </c:pt>
                <c:pt idx="2702">
                  <c:v>0.16161260754251941</c:v>
                </c:pt>
                <c:pt idx="2703">
                  <c:v>0.1385190359627155</c:v>
                </c:pt>
                <c:pt idx="2704">
                  <c:v>0.1415727159865996</c:v>
                </c:pt>
                <c:pt idx="2705">
                  <c:v>0.17124226814379059</c:v>
                </c:pt>
                <c:pt idx="2706">
                  <c:v>0.12502577426273087</c:v>
                </c:pt>
                <c:pt idx="2707">
                  <c:v>0.15425764943452314</c:v>
                </c:pt>
                <c:pt idx="2708">
                  <c:v>0.14001450863829362</c:v>
                </c:pt>
                <c:pt idx="2709">
                  <c:v>0.13877866844030437</c:v>
                </c:pt>
                <c:pt idx="2710">
                  <c:v>0.15684742329209983</c:v>
                </c:pt>
                <c:pt idx="2711">
                  <c:v>0.16707677855921563</c:v>
                </c:pt>
                <c:pt idx="2712">
                  <c:v>0.13344854962410221</c:v>
                </c:pt>
                <c:pt idx="2713">
                  <c:v>0.17237191041609173</c:v>
                </c:pt>
                <c:pt idx="2714">
                  <c:v>0.13820901053886911</c:v>
                </c:pt>
                <c:pt idx="2715">
                  <c:v>0.13955427141399041</c:v>
                </c:pt>
                <c:pt idx="2716">
                  <c:v>0.15749023127533154</c:v>
                </c:pt>
                <c:pt idx="2717">
                  <c:v>0.13645775824797612</c:v>
                </c:pt>
                <c:pt idx="2718">
                  <c:v>0.14926651810238803</c:v>
                </c:pt>
                <c:pt idx="2719">
                  <c:v>0.15109043206507103</c:v>
                </c:pt>
                <c:pt idx="2720">
                  <c:v>0.15490175343062326</c:v>
                </c:pt>
                <c:pt idx="2721">
                  <c:v>0.12002077787404969</c:v>
                </c:pt>
                <c:pt idx="2722">
                  <c:v>0.19265424962127164</c:v>
                </c:pt>
                <c:pt idx="2723">
                  <c:v>0.12370302947785822</c:v>
                </c:pt>
                <c:pt idx="2724">
                  <c:v>0.18023940065033381</c:v>
                </c:pt>
                <c:pt idx="2725">
                  <c:v>0.16891629319285523</c:v>
                </c:pt>
                <c:pt idx="2726">
                  <c:v>0.15344535436582946</c:v>
                </c:pt>
                <c:pt idx="2727">
                  <c:v>0.13089706457495065</c:v>
                </c:pt>
                <c:pt idx="2728">
                  <c:v>0.17003644987985295</c:v>
                </c:pt>
                <c:pt idx="2729">
                  <c:v>0.14491487585366278</c:v>
                </c:pt>
                <c:pt idx="2730">
                  <c:v>0.16031558753395825</c:v>
                </c:pt>
                <c:pt idx="2731">
                  <c:v>0.12730173121057595</c:v>
                </c:pt>
                <c:pt idx="2732">
                  <c:v>0.15087187566918894</c:v>
                </c:pt>
                <c:pt idx="2733">
                  <c:v>0.14927600668863727</c:v>
                </c:pt>
                <c:pt idx="2734">
                  <c:v>0.15159802742541481</c:v>
                </c:pt>
                <c:pt idx="2735">
                  <c:v>0.15631036416112559</c:v>
                </c:pt>
                <c:pt idx="2736">
                  <c:v>0.13848819292140352</c:v>
                </c:pt>
                <c:pt idx="2737">
                  <c:v>0.14290570511221579</c:v>
                </c:pt>
                <c:pt idx="2738">
                  <c:v>0.13534603895966554</c:v>
                </c:pt>
                <c:pt idx="2739">
                  <c:v>0.13353126627986947</c:v>
                </c:pt>
                <c:pt idx="2740">
                  <c:v>0.11749318714940503</c:v>
                </c:pt>
                <c:pt idx="2741">
                  <c:v>0.14386661692681083</c:v>
                </c:pt>
                <c:pt idx="2742">
                  <c:v>0.16683672227534363</c:v>
                </c:pt>
                <c:pt idx="2743">
                  <c:v>0.1478681346977854</c:v>
                </c:pt>
                <c:pt idx="2744">
                  <c:v>0.12868350184679042</c:v>
                </c:pt>
                <c:pt idx="2745">
                  <c:v>0.11704862996429677</c:v>
                </c:pt>
                <c:pt idx="2746">
                  <c:v>0.14434146776324872</c:v>
                </c:pt>
                <c:pt idx="2747">
                  <c:v>0.1837157387290079</c:v>
                </c:pt>
                <c:pt idx="2748">
                  <c:v>0.17475574927807463</c:v>
                </c:pt>
                <c:pt idx="2749">
                  <c:v>0.16195151316872647</c:v>
                </c:pt>
                <c:pt idx="2750">
                  <c:v>0.15159453638443635</c:v>
                </c:pt>
                <c:pt idx="2751">
                  <c:v>0.15256738817825174</c:v>
                </c:pt>
                <c:pt idx="2752">
                  <c:v>0.1620980069121423</c:v>
                </c:pt>
                <c:pt idx="2753">
                  <c:v>0.14616341464713886</c:v>
                </c:pt>
                <c:pt idx="2754">
                  <c:v>0.1450451790355993</c:v>
                </c:pt>
                <c:pt idx="2755">
                  <c:v>0.10710299654950686</c:v>
                </c:pt>
                <c:pt idx="2756">
                  <c:v>0.16365586041198518</c:v>
                </c:pt>
                <c:pt idx="2757">
                  <c:v>0.14463392605626255</c:v>
                </c:pt>
                <c:pt idx="2758">
                  <c:v>0.16774980050122745</c:v>
                </c:pt>
                <c:pt idx="2759">
                  <c:v>0.15808248486230619</c:v>
                </c:pt>
                <c:pt idx="2760">
                  <c:v>0.14898505652786576</c:v>
                </c:pt>
                <c:pt idx="2761">
                  <c:v>0.12450734101814295</c:v>
                </c:pt>
                <c:pt idx="2762">
                  <c:v>0.13123867805245246</c:v>
                </c:pt>
                <c:pt idx="2763">
                  <c:v>0.1942757617546596</c:v>
                </c:pt>
                <c:pt idx="2764">
                  <c:v>0.16453587790779425</c:v>
                </c:pt>
                <c:pt idx="2765">
                  <c:v>0.15319281049430936</c:v>
                </c:pt>
                <c:pt idx="2766">
                  <c:v>0.1442860466225718</c:v>
                </c:pt>
                <c:pt idx="2767">
                  <c:v>0.10845063454542186</c:v>
                </c:pt>
                <c:pt idx="2768">
                  <c:v>0.14207629028465527</c:v>
                </c:pt>
                <c:pt idx="2769">
                  <c:v>0.18774702321040207</c:v>
                </c:pt>
                <c:pt idx="2770">
                  <c:v>0.10979222754723651</c:v>
                </c:pt>
                <c:pt idx="2771">
                  <c:v>0.16274879432735717</c:v>
                </c:pt>
                <c:pt idx="2772">
                  <c:v>0.15442000151785218</c:v>
                </c:pt>
                <c:pt idx="2773">
                  <c:v>0.16239104223314033</c:v>
                </c:pt>
                <c:pt idx="2774">
                  <c:v>0.1796850025909123</c:v>
                </c:pt>
                <c:pt idx="2775">
                  <c:v>0.13369406739797871</c:v>
                </c:pt>
                <c:pt idx="2776">
                  <c:v>0.1570704368185433</c:v>
                </c:pt>
                <c:pt idx="2777">
                  <c:v>0.16048486525555716</c:v>
                </c:pt>
                <c:pt idx="2778">
                  <c:v>0.15248036829375247</c:v>
                </c:pt>
                <c:pt idx="2779">
                  <c:v>0.1816172399870333</c:v>
                </c:pt>
                <c:pt idx="2780">
                  <c:v>0.16609318142008808</c:v>
                </c:pt>
                <c:pt idx="2781">
                  <c:v>0.15730474604007275</c:v>
                </c:pt>
                <c:pt idx="2782">
                  <c:v>0.13264959911202021</c:v>
                </c:pt>
                <c:pt idx="2783">
                  <c:v>0.15413737934727034</c:v>
                </c:pt>
                <c:pt idx="2784">
                  <c:v>0.15589297607276323</c:v>
                </c:pt>
                <c:pt idx="2785">
                  <c:v>0.16346240654933553</c:v>
                </c:pt>
                <c:pt idx="2786">
                  <c:v>0.16590089337379721</c:v>
                </c:pt>
                <c:pt idx="2787">
                  <c:v>0.15883517694388294</c:v>
                </c:pt>
                <c:pt idx="2788">
                  <c:v>0.1662305004109417</c:v>
                </c:pt>
                <c:pt idx="2789">
                  <c:v>0.15618797843465906</c:v>
                </c:pt>
                <c:pt idx="2790">
                  <c:v>0.1392088924583475</c:v>
                </c:pt>
                <c:pt idx="2791">
                  <c:v>0.17401889277677404</c:v>
                </c:pt>
                <c:pt idx="2792">
                  <c:v>0.14242123696675482</c:v>
                </c:pt>
                <c:pt idx="2793">
                  <c:v>0.16873574559981822</c:v>
                </c:pt>
                <c:pt idx="2794">
                  <c:v>0.14172581111772783</c:v>
                </c:pt>
                <c:pt idx="2795">
                  <c:v>0.13990742389050723</c:v>
                </c:pt>
                <c:pt idx="2796">
                  <c:v>0.1410813636680695</c:v>
                </c:pt>
                <c:pt idx="2797">
                  <c:v>0.15732800192321161</c:v>
                </c:pt>
                <c:pt idx="2798">
                  <c:v>0.16652070742780883</c:v>
                </c:pt>
                <c:pt idx="2799">
                  <c:v>0.17506750083733835</c:v>
                </c:pt>
                <c:pt idx="2800">
                  <c:v>0.12413387204330205</c:v>
                </c:pt>
                <c:pt idx="2801">
                  <c:v>0.15275761606735513</c:v>
                </c:pt>
                <c:pt idx="2802">
                  <c:v>0.12606906360841857</c:v>
                </c:pt>
                <c:pt idx="2803">
                  <c:v>0.14882730716628195</c:v>
                </c:pt>
                <c:pt idx="2804">
                  <c:v>0.13678659860842857</c:v>
                </c:pt>
                <c:pt idx="2805">
                  <c:v>0.1436110227398763</c:v>
                </c:pt>
                <c:pt idx="2806">
                  <c:v>0.15388246879699291</c:v>
                </c:pt>
                <c:pt idx="2807">
                  <c:v>0.16073664829864293</c:v>
                </c:pt>
                <c:pt idx="2808">
                  <c:v>0.14547039406505347</c:v>
                </c:pt>
                <c:pt idx="2809">
                  <c:v>0.1658503213171941</c:v>
                </c:pt>
                <c:pt idx="2810">
                  <c:v>0.15335494071273092</c:v>
                </c:pt>
                <c:pt idx="2811">
                  <c:v>0.16774607755932794</c:v>
                </c:pt>
                <c:pt idx="2812">
                  <c:v>0.16101007380070134</c:v>
                </c:pt>
                <c:pt idx="2813">
                  <c:v>0.13907077455463696</c:v>
                </c:pt>
                <c:pt idx="2814">
                  <c:v>0.14711794054020247</c:v>
                </c:pt>
                <c:pt idx="2815">
                  <c:v>0.15789545133874874</c:v>
                </c:pt>
                <c:pt idx="2816">
                  <c:v>0.17962896264722572</c:v>
                </c:pt>
                <c:pt idx="2817">
                  <c:v>0.12881554545439794</c:v>
                </c:pt>
                <c:pt idx="2818">
                  <c:v>0.12925633602814943</c:v>
                </c:pt>
                <c:pt idx="2819">
                  <c:v>0.13698327936089985</c:v>
                </c:pt>
                <c:pt idx="2820">
                  <c:v>0.14253025791051133</c:v>
                </c:pt>
                <c:pt idx="2821">
                  <c:v>0.1172361455630028</c:v>
                </c:pt>
                <c:pt idx="2822">
                  <c:v>0.15421216839981025</c:v>
                </c:pt>
                <c:pt idx="2823">
                  <c:v>0.14672126351865511</c:v>
                </c:pt>
                <c:pt idx="2824">
                  <c:v>0.12720067979278823</c:v>
                </c:pt>
                <c:pt idx="2825">
                  <c:v>0.14443712605911416</c:v>
                </c:pt>
                <c:pt idx="2826">
                  <c:v>0.17182301062229216</c:v>
                </c:pt>
                <c:pt idx="2827">
                  <c:v>0.11415132027938914</c:v>
                </c:pt>
                <c:pt idx="2828">
                  <c:v>0.13923464791774956</c:v>
                </c:pt>
                <c:pt idx="2829">
                  <c:v>0.17093975221273727</c:v>
                </c:pt>
                <c:pt idx="2830">
                  <c:v>0.16644661429265073</c:v>
                </c:pt>
                <c:pt idx="2831">
                  <c:v>0.15224328828674499</c:v>
                </c:pt>
                <c:pt idx="2832">
                  <c:v>0.14880764524794748</c:v>
                </c:pt>
                <c:pt idx="2833">
                  <c:v>0.17983118360420419</c:v>
                </c:pt>
                <c:pt idx="2834">
                  <c:v>0.16015859574968888</c:v>
                </c:pt>
                <c:pt idx="2835">
                  <c:v>0.11678726559506246</c:v>
                </c:pt>
                <c:pt idx="2836">
                  <c:v>0.1697312214211768</c:v>
                </c:pt>
                <c:pt idx="2837">
                  <c:v>0.13395490765086307</c:v>
                </c:pt>
                <c:pt idx="2838">
                  <c:v>0.16565145446322341</c:v>
                </c:pt>
                <c:pt idx="2839">
                  <c:v>0.14770782245158695</c:v>
                </c:pt>
                <c:pt idx="2840">
                  <c:v>0.19482513962828127</c:v>
                </c:pt>
                <c:pt idx="2841">
                  <c:v>0.17335755940995157</c:v>
                </c:pt>
                <c:pt idx="2842">
                  <c:v>0.15280605427737445</c:v>
                </c:pt>
                <c:pt idx="2843">
                  <c:v>0.14344081749054047</c:v>
                </c:pt>
                <c:pt idx="2844">
                  <c:v>0.12941585888736207</c:v>
                </c:pt>
                <c:pt idx="2845">
                  <c:v>0.14798801963993949</c:v>
                </c:pt>
                <c:pt idx="2846">
                  <c:v>0.12012936509692475</c:v>
                </c:pt>
                <c:pt idx="2847">
                  <c:v>0.1500728521263873</c:v>
                </c:pt>
                <c:pt idx="2848">
                  <c:v>0.17347308005402087</c:v>
                </c:pt>
                <c:pt idx="2849">
                  <c:v>0.10533762326146828</c:v>
                </c:pt>
                <c:pt idx="2850">
                  <c:v>0.14448296042329531</c:v>
                </c:pt>
                <c:pt idx="2851">
                  <c:v>0.19199920714551044</c:v>
                </c:pt>
                <c:pt idx="2852">
                  <c:v>0.15567770385486077</c:v>
                </c:pt>
                <c:pt idx="2853">
                  <c:v>0.18335603844383314</c:v>
                </c:pt>
                <c:pt idx="2854">
                  <c:v>0.1490830778932985</c:v>
                </c:pt>
                <c:pt idx="2855">
                  <c:v>0.15606783294489565</c:v>
                </c:pt>
                <c:pt idx="2856">
                  <c:v>0.14668447899140571</c:v>
                </c:pt>
                <c:pt idx="2857">
                  <c:v>0.15126420220849987</c:v>
                </c:pt>
                <c:pt idx="2858">
                  <c:v>0.17199883954752945</c:v>
                </c:pt>
                <c:pt idx="2859">
                  <c:v>0.18251367361299992</c:v>
                </c:pt>
                <c:pt idx="2860">
                  <c:v>0.1510127080066557</c:v>
                </c:pt>
                <c:pt idx="2861">
                  <c:v>0.10713389856257638</c:v>
                </c:pt>
                <c:pt idx="2862">
                  <c:v>0.12593072857658988</c:v>
                </c:pt>
                <c:pt idx="2863">
                  <c:v>0.13705052949786883</c:v>
                </c:pt>
                <c:pt idx="2864">
                  <c:v>0.1286291570479739</c:v>
                </c:pt>
                <c:pt idx="2865">
                  <c:v>0.17394393640302111</c:v>
                </c:pt>
                <c:pt idx="2866">
                  <c:v>0.12937400663375792</c:v>
                </c:pt>
                <c:pt idx="2867">
                  <c:v>0.13439209832619153</c:v>
                </c:pt>
                <c:pt idx="2868">
                  <c:v>0.17447901367701102</c:v>
                </c:pt>
                <c:pt idx="2869">
                  <c:v>0.1394384443289669</c:v>
                </c:pt>
                <c:pt idx="2870">
                  <c:v>0.18133458453279153</c:v>
                </c:pt>
                <c:pt idx="2871">
                  <c:v>0.14228175454101974</c:v>
                </c:pt>
                <c:pt idx="2872">
                  <c:v>0.13705115824693279</c:v>
                </c:pt>
                <c:pt idx="2873">
                  <c:v>0.11899474332509941</c:v>
                </c:pt>
                <c:pt idx="2874">
                  <c:v>0.17124884490124548</c:v>
                </c:pt>
                <c:pt idx="2875">
                  <c:v>0.15704452649570391</c:v>
                </c:pt>
                <c:pt idx="2876">
                  <c:v>0.19310870484689741</c:v>
                </c:pt>
                <c:pt idx="2877">
                  <c:v>0.14420529728976195</c:v>
                </c:pt>
                <c:pt idx="2878">
                  <c:v>0.13808958357052201</c:v>
                </c:pt>
                <c:pt idx="2879">
                  <c:v>0.15818004786324968</c:v>
                </c:pt>
                <c:pt idx="2880">
                  <c:v>0.12137383900648921</c:v>
                </c:pt>
                <c:pt idx="2881">
                  <c:v>0.14335658290030609</c:v>
                </c:pt>
                <c:pt idx="2882">
                  <c:v>0.13712199880538789</c:v>
                </c:pt>
                <c:pt idx="2883">
                  <c:v>0.1362137866615003</c:v>
                </c:pt>
                <c:pt idx="2884">
                  <c:v>0.14140184431827549</c:v>
                </c:pt>
                <c:pt idx="2885">
                  <c:v>0.14233925453768026</c:v>
                </c:pt>
                <c:pt idx="2886">
                  <c:v>0.1452541624162485</c:v>
                </c:pt>
                <c:pt idx="2887">
                  <c:v>0.14571086003316536</c:v>
                </c:pt>
                <c:pt idx="2888">
                  <c:v>0.14436839726398326</c:v>
                </c:pt>
                <c:pt idx="2889">
                  <c:v>0.15652823946951416</c:v>
                </c:pt>
                <c:pt idx="2890">
                  <c:v>0.15737790277196309</c:v>
                </c:pt>
                <c:pt idx="2891">
                  <c:v>0.1308408145251069</c:v>
                </c:pt>
                <c:pt idx="2892">
                  <c:v>0.13618945958481635</c:v>
                </c:pt>
                <c:pt idx="2893">
                  <c:v>0.15422588836310583</c:v>
                </c:pt>
                <c:pt idx="2894">
                  <c:v>0.14791677691808808</c:v>
                </c:pt>
                <c:pt idx="2895">
                  <c:v>0.1433551292465651</c:v>
                </c:pt>
                <c:pt idx="2896">
                  <c:v>0.14627522089993464</c:v>
                </c:pt>
                <c:pt idx="2897">
                  <c:v>0.15503555949499165</c:v>
                </c:pt>
                <c:pt idx="2898">
                  <c:v>0.1775119462448109</c:v>
                </c:pt>
                <c:pt idx="2899">
                  <c:v>0.1519172983547612</c:v>
                </c:pt>
                <c:pt idx="2900">
                  <c:v>0.13657632585649562</c:v>
                </c:pt>
                <c:pt idx="2901">
                  <c:v>0.12841643748088269</c:v>
                </c:pt>
                <c:pt idx="2902">
                  <c:v>0.15049843292863457</c:v>
                </c:pt>
                <c:pt idx="2903">
                  <c:v>0.13620541656860913</c:v>
                </c:pt>
                <c:pt idx="2904">
                  <c:v>0.18202401921448053</c:v>
                </c:pt>
                <c:pt idx="2905">
                  <c:v>0.21198535208493027</c:v>
                </c:pt>
                <c:pt idx="2906">
                  <c:v>0.15235981657380548</c:v>
                </c:pt>
                <c:pt idx="2907">
                  <c:v>0.15662421768368096</c:v>
                </c:pt>
                <c:pt idx="2908">
                  <c:v>0.16238104930217517</c:v>
                </c:pt>
                <c:pt idx="2909">
                  <c:v>0.16025456656577461</c:v>
                </c:pt>
                <c:pt idx="2910">
                  <c:v>0.16586518861309188</c:v>
                </c:pt>
                <c:pt idx="2911">
                  <c:v>0.1349625833708557</c:v>
                </c:pt>
                <c:pt idx="2912">
                  <c:v>0.11301660186206139</c:v>
                </c:pt>
                <c:pt idx="2913">
                  <c:v>0.18149898017200536</c:v>
                </c:pt>
                <c:pt idx="2914">
                  <c:v>0.13720818559140749</c:v>
                </c:pt>
                <c:pt idx="2915">
                  <c:v>0.1620669532614834</c:v>
                </c:pt>
                <c:pt idx="2916">
                  <c:v>0.17345442146598733</c:v>
                </c:pt>
                <c:pt idx="2917">
                  <c:v>0.15739907169406916</c:v>
                </c:pt>
                <c:pt idx="2918">
                  <c:v>0.19633252040532914</c:v>
                </c:pt>
                <c:pt idx="2919">
                  <c:v>0.11750915810864612</c:v>
                </c:pt>
                <c:pt idx="2920">
                  <c:v>0.15378437176515986</c:v>
                </c:pt>
                <c:pt idx="2921">
                  <c:v>0.13179649197054641</c:v>
                </c:pt>
                <c:pt idx="2922">
                  <c:v>0.1675357447355309</c:v>
                </c:pt>
                <c:pt idx="2923">
                  <c:v>0.14202630991272425</c:v>
                </c:pt>
                <c:pt idx="2924">
                  <c:v>0.17916888764077624</c:v>
                </c:pt>
                <c:pt idx="2925">
                  <c:v>0.14317167844872378</c:v>
                </c:pt>
                <c:pt idx="2926">
                  <c:v>0.14855965310555019</c:v>
                </c:pt>
                <c:pt idx="2927">
                  <c:v>0.15110139144201029</c:v>
                </c:pt>
                <c:pt idx="2928">
                  <c:v>0.12787832330176316</c:v>
                </c:pt>
                <c:pt idx="2929">
                  <c:v>0.14142731426026692</c:v>
                </c:pt>
                <c:pt idx="2930">
                  <c:v>0.13421947036113044</c:v>
                </c:pt>
                <c:pt idx="2931">
                  <c:v>0.15061098684401991</c:v>
                </c:pt>
                <c:pt idx="2932">
                  <c:v>0.14998746816157316</c:v>
                </c:pt>
                <c:pt idx="2933">
                  <c:v>0.15029656795022545</c:v>
                </c:pt>
                <c:pt idx="2934">
                  <c:v>0.1623673244738798</c:v>
                </c:pt>
                <c:pt idx="2935">
                  <c:v>0.15423018828293694</c:v>
                </c:pt>
                <c:pt idx="2936">
                  <c:v>0.13113829879497743</c:v>
                </c:pt>
                <c:pt idx="2937">
                  <c:v>0.15136104110256365</c:v>
                </c:pt>
                <c:pt idx="2938">
                  <c:v>0.18045546471457477</c:v>
                </c:pt>
                <c:pt idx="2939">
                  <c:v>0.14035046449725549</c:v>
                </c:pt>
                <c:pt idx="2940">
                  <c:v>0.16729097349292563</c:v>
                </c:pt>
                <c:pt idx="2941">
                  <c:v>0.11104907851840959</c:v>
                </c:pt>
                <c:pt idx="2942">
                  <c:v>0.15976739926254077</c:v>
                </c:pt>
                <c:pt idx="2943">
                  <c:v>0.16284310248963804</c:v>
                </c:pt>
                <c:pt idx="2944">
                  <c:v>0.16450547862816708</c:v>
                </c:pt>
                <c:pt idx="2945">
                  <c:v>0.17865459062193567</c:v>
                </c:pt>
                <c:pt idx="2946">
                  <c:v>0.21118155286244455</c:v>
                </c:pt>
                <c:pt idx="2947">
                  <c:v>0.14271857603247443</c:v>
                </c:pt>
                <c:pt idx="2948">
                  <c:v>0.13048530415916479</c:v>
                </c:pt>
                <c:pt idx="2949">
                  <c:v>0.15846335785050397</c:v>
                </c:pt>
                <c:pt idx="2950">
                  <c:v>0.12316917147574087</c:v>
                </c:pt>
                <c:pt idx="2951">
                  <c:v>0.13504579339425346</c:v>
                </c:pt>
                <c:pt idx="2952">
                  <c:v>0.13156969688723236</c:v>
                </c:pt>
                <c:pt idx="2953">
                  <c:v>0.154464829962487</c:v>
                </c:pt>
                <c:pt idx="2954">
                  <c:v>0.1678241330323966</c:v>
                </c:pt>
                <c:pt idx="2955">
                  <c:v>0.15655830196373888</c:v>
                </c:pt>
                <c:pt idx="2956">
                  <c:v>0.1640151689457898</c:v>
                </c:pt>
                <c:pt idx="2957">
                  <c:v>0.1649951842905254</c:v>
                </c:pt>
                <c:pt idx="2958">
                  <c:v>0.15360054897293532</c:v>
                </c:pt>
                <c:pt idx="2959">
                  <c:v>0.16927622740659709</c:v>
                </c:pt>
                <c:pt idx="2960">
                  <c:v>0.13572351465575339</c:v>
                </c:pt>
                <c:pt idx="2961">
                  <c:v>0.14200282905651712</c:v>
                </c:pt>
                <c:pt idx="2962">
                  <c:v>0.16163186580348796</c:v>
                </c:pt>
                <c:pt idx="2963">
                  <c:v>0.12972399960628292</c:v>
                </c:pt>
                <c:pt idx="2964">
                  <c:v>0.12041955338755825</c:v>
                </c:pt>
                <c:pt idx="2965">
                  <c:v>0.1669498285961494</c:v>
                </c:pt>
                <c:pt idx="2966">
                  <c:v>0.1412536532246231</c:v>
                </c:pt>
                <c:pt idx="2967">
                  <c:v>0.15707330808142986</c:v>
                </c:pt>
                <c:pt idx="2968">
                  <c:v>0.16751295215334519</c:v>
                </c:pt>
                <c:pt idx="2969">
                  <c:v>0.17294284798412882</c:v>
                </c:pt>
                <c:pt idx="2970">
                  <c:v>0.17287545853411923</c:v>
                </c:pt>
                <c:pt idx="2971">
                  <c:v>0.1591398980839481</c:v>
                </c:pt>
                <c:pt idx="2972">
                  <c:v>0.16294072057401829</c:v>
                </c:pt>
                <c:pt idx="2973">
                  <c:v>0.15900147197874676</c:v>
                </c:pt>
                <c:pt idx="2974">
                  <c:v>0.16652321630794256</c:v>
                </c:pt>
                <c:pt idx="2975">
                  <c:v>0.18884167572232863</c:v>
                </c:pt>
                <c:pt idx="2976">
                  <c:v>0.15330330967161124</c:v>
                </c:pt>
                <c:pt idx="2977">
                  <c:v>0.15732755787641842</c:v>
                </c:pt>
                <c:pt idx="2978">
                  <c:v>0.13143716590421628</c:v>
                </c:pt>
                <c:pt idx="2979">
                  <c:v>0.12511539218245857</c:v>
                </c:pt>
                <c:pt idx="2980">
                  <c:v>0.21534928265774056</c:v>
                </c:pt>
                <c:pt idx="2981">
                  <c:v>0.14838828885251168</c:v>
                </c:pt>
                <c:pt idx="2982">
                  <c:v>0.14200136748362441</c:v>
                </c:pt>
                <c:pt idx="2983">
                  <c:v>0.16646617242264924</c:v>
                </c:pt>
                <c:pt idx="2984">
                  <c:v>0.17468960661528779</c:v>
                </c:pt>
                <c:pt idx="2985">
                  <c:v>0.13688874686287733</c:v>
                </c:pt>
                <c:pt idx="2986">
                  <c:v>0.14004115449077423</c:v>
                </c:pt>
                <c:pt idx="2987">
                  <c:v>0.16196282196591938</c:v>
                </c:pt>
                <c:pt idx="2988">
                  <c:v>0.14300195012135791</c:v>
                </c:pt>
                <c:pt idx="2989">
                  <c:v>0.1229436604056002</c:v>
                </c:pt>
                <c:pt idx="2990">
                  <c:v>0.14278193013980711</c:v>
                </c:pt>
                <c:pt idx="2991">
                  <c:v>0.1435737990470749</c:v>
                </c:pt>
                <c:pt idx="2992">
                  <c:v>0.15372929446143868</c:v>
                </c:pt>
                <c:pt idx="2993">
                  <c:v>0.16824123995133303</c:v>
                </c:pt>
                <c:pt idx="2994">
                  <c:v>0.14602035380816417</c:v>
                </c:pt>
                <c:pt idx="2995">
                  <c:v>0.13992515086866114</c:v>
                </c:pt>
                <c:pt idx="2996">
                  <c:v>0.17009982882318539</c:v>
                </c:pt>
                <c:pt idx="2997">
                  <c:v>0.12553043565541633</c:v>
                </c:pt>
                <c:pt idx="2998">
                  <c:v>0.14180339821301191</c:v>
                </c:pt>
                <c:pt idx="2999">
                  <c:v>0.16456552652418516</c:v>
                </c:pt>
                <c:pt idx="3000">
                  <c:v>0.18118585343562935</c:v>
                </c:pt>
                <c:pt idx="3001">
                  <c:v>0.10340436395061178</c:v>
                </c:pt>
                <c:pt idx="3002">
                  <c:v>0.12356644437229085</c:v>
                </c:pt>
                <c:pt idx="3003">
                  <c:v>0.12750103912975902</c:v>
                </c:pt>
                <c:pt idx="3004">
                  <c:v>0.16689055075073805</c:v>
                </c:pt>
                <c:pt idx="3005">
                  <c:v>0.13062206031330562</c:v>
                </c:pt>
                <c:pt idx="3006">
                  <c:v>0.15329370308494056</c:v>
                </c:pt>
                <c:pt idx="3007">
                  <c:v>0.14649541618704173</c:v>
                </c:pt>
                <c:pt idx="3008">
                  <c:v>0.18891705814997808</c:v>
                </c:pt>
                <c:pt idx="3009">
                  <c:v>0.17601436042112489</c:v>
                </c:pt>
                <c:pt idx="3010">
                  <c:v>0.12738266207899956</c:v>
                </c:pt>
                <c:pt idx="3011">
                  <c:v>0.16700100227437997</c:v>
                </c:pt>
                <c:pt idx="3012">
                  <c:v>0.16706053342941662</c:v>
                </c:pt>
                <c:pt idx="3013">
                  <c:v>0.12434192082236968</c:v>
                </c:pt>
                <c:pt idx="3014">
                  <c:v>0.14209957942421905</c:v>
                </c:pt>
                <c:pt idx="3015">
                  <c:v>0.13149752137675327</c:v>
                </c:pt>
                <c:pt idx="3016">
                  <c:v>0.18204657305653624</c:v>
                </c:pt>
                <c:pt idx="3017">
                  <c:v>0.14425338184203843</c:v>
                </c:pt>
                <c:pt idx="3018">
                  <c:v>0.13485144522415107</c:v>
                </c:pt>
                <c:pt idx="3019">
                  <c:v>0.12842747314954089</c:v>
                </c:pt>
                <c:pt idx="3020">
                  <c:v>0.13308833246733748</c:v>
                </c:pt>
                <c:pt idx="3021">
                  <c:v>0.12893626831311092</c:v>
                </c:pt>
                <c:pt idx="3022">
                  <c:v>0.17118893443700242</c:v>
                </c:pt>
                <c:pt idx="3023">
                  <c:v>0.12384033603703844</c:v>
                </c:pt>
                <c:pt idx="3024">
                  <c:v>0.13635865427775301</c:v>
                </c:pt>
                <c:pt idx="3025">
                  <c:v>0.16042370939781031</c:v>
                </c:pt>
                <c:pt idx="3026">
                  <c:v>0.10750799695797006</c:v>
                </c:pt>
                <c:pt idx="3027">
                  <c:v>0.12298398203947186</c:v>
                </c:pt>
                <c:pt idx="3028">
                  <c:v>0.17456407197631041</c:v>
                </c:pt>
                <c:pt idx="3029">
                  <c:v>0.16917629598230777</c:v>
                </c:pt>
                <c:pt idx="3030">
                  <c:v>0.15072135211251206</c:v>
                </c:pt>
                <c:pt idx="3031">
                  <c:v>0.15319245665216655</c:v>
                </c:pt>
                <c:pt idx="3032">
                  <c:v>0.16603473277219233</c:v>
                </c:pt>
                <c:pt idx="3033">
                  <c:v>0.19187371767404154</c:v>
                </c:pt>
                <c:pt idx="3034">
                  <c:v>0.15667193944358726</c:v>
                </c:pt>
                <c:pt idx="3035">
                  <c:v>0.14953083602532591</c:v>
                </c:pt>
                <c:pt idx="3036">
                  <c:v>0.16068674558433485</c:v>
                </c:pt>
                <c:pt idx="3037">
                  <c:v>0.15555396963391963</c:v>
                </c:pt>
                <c:pt idx="3038">
                  <c:v>0.14332786865317224</c:v>
                </c:pt>
                <c:pt idx="3039">
                  <c:v>0.16132392102726836</c:v>
                </c:pt>
                <c:pt idx="3040">
                  <c:v>0.12534015996516537</c:v>
                </c:pt>
                <c:pt idx="3041">
                  <c:v>0.17408580042607749</c:v>
                </c:pt>
                <c:pt idx="3042">
                  <c:v>0.13626520607028411</c:v>
                </c:pt>
                <c:pt idx="3043">
                  <c:v>0.17733708391611655</c:v>
                </c:pt>
                <c:pt idx="3044">
                  <c:v>0.13436622043179999</c:v>
                </c:pt>
                <c:pt idx="3045">
                  <c:v>0.18685374278365818</c:v>
                </c:pt>
                <c:pt idx="3046">
                  <c:v>0.15148988461446461</c:v>
                </c:pt>
                <c:pt idx="3047">
                  <c:v>0.14713859543566105</c:v>
                </c:pt>
                <c:pt idx="3048">
                  <c:v>0.14226821014641472</c:v>
                </c:pt>
                <c:pt idx="3049">
                  <c:v>0.12284347867240324</c:v>
                </c:pt>
                <c:pt idx="3050">
                  <c:v>0.14709604060745674</c:v>
                </c:pt>
                <c:pt idx="3051">
                  <c:v>0.12901922579700756</c:v>
                </c:pt>
                <c:pt idx="3052">
                  <c:v>0.15410179214708028</c:v>
                </c:pt>
                <c:pt idx="3053">
                  <c:v>0.14634542241680573</c:v>
                </c:pt>
                <c:pt idx="3054">
                  <c:v>0.18064337103113715</c:v>
                </c:pt>
                <c:pt idx="3055">
                  <c:v>0.16111424485842529</c:v>
                </c:pt>
                <c:pt idx="3056">
                  <c:v>0.1380976962549984</c:v>
                </c:pt>
                <c:pt idx="3057">
                  <c:v>0.14091959189839373</c:v>
                </c:pt>
                <c:pt idx="3058">
                  <c:v>0.16937044321053041</c:v>
                </c:pt>
                <c:pt idx="3059">
                  <c:v>0.16334499046745343</c:v>
                </c:pt>
                <c:pt idx="3060">
                  <c:v>0.14114223730572983</c:v>
                </c:pt>
                <c:pt idx="3061">
                  <c:v>0.14759332193767119</c:v>
                </c:pt>
                <c:pt idx="3062">
                  <c:v>0.13823670763071783</c:v>
                </c:pt>
                <c:pt idx="3063">
                  <c:v>0.16899689185702493</c:v>
                </c:pt>
                <c:pt idx="3064">
                  <c:v>0.16137853112690406</c:v>
                </c:pt>
                <c:pt idx="3065">
                  <c:v>0.17853521909155651</c:v>
                </c:pt>
                <c:pt idx="3066">
                  <c:v>0.17204246052614178</c:v>
                </c:pt>
                <c:pt idx="3067">
                  <c:v>0.12817129113795975</c:v>
                </c:pt>
                <c:pt idx="3068">
                  <c:v>0.15393994233905697</c:v>
                </c:pt>
                <c:pt idx="3069">
                  <c:v>0.13825351633624244</c:v>
                </c:pt>
                <c:pt idx="3070">
                  <c:v>0.15230658237181652</c:v>
                </c:pt>
                <c:pt idx="3071">
                  <c:v>0.14390921151631889</c:v>
                </c:pt>
                <c:pt idx="3072">
                  <c:v>0.11379070383099238</c:v>
                </c:pt>
                <c:pt idx="3073">
                  <c:v>0.15566657475276607</c:v>
                </c:pt>
                <c:pt idx="3074">
                  <c:v>0.13624217884850681</c:v>
                </c:pt>
                <c:pt idx="3075">
                  <c:v>0.11933676445688497</c:v>
                </c:pt>
                <c:pt idx="3076">
                  <c:v>0.15812116397761239</c:v>
                </c:pt>
                <c:pt idx="3077">
                  <c:v>0.14653877065364673</c:v>
                </c:pt>
                <c:pt idx="3078">
                  <c:v>0.15022442522116664</c:v>
                </c:pt>
                <c:pt idx="3079">
                  <c:v>0.14623650193060705</c:v>
                </c:pt>
                <c:pt idx="3080">
                  <c:v>0.19630546617947681</c:v>
                </c:pt>
                <c:pt idx="3081">
                  <c:v>0.1146026520814212</c:v>
                </c:pt>
                <c:pt idx="3082">
                  <c:v>0.12536312289805046</c:v>
                </c:pt>
                <c:pt idx="3083">
                  <c:v>0.14318297254074311</c:v>
                </c:pt>
                <c:pt idx="3084">
                  <c:v>0.14205320716654643</c:v>
                </c:pt>
                <c:pt idx="3085">
                  <c:v>0.17195970665382021</c:v>
                </c:pt>
                <c:pt idx="3086">
                  <c:v>0.16926596976061978</c:v>
                </c:pt>
                <c:pt idx="3087">
                  <c:v>0.12318701497804739</c:v>
                </c:pt>
                <c:pt idx="3088">
                  <c:v>0.21264155375931973</c:v>
                </c:pt>
                <c:pt idx="3089">
                  <c:v>0.15670013516389159</c:v>
                </c:pt>
                <c:pt idx="3090">
                  <c:v>0.12698372787754073</c:v>
                </c:pt>
                <c:pt idx="3091">
                  <c:v>0.17248504295700248</c:v>
                </c:pt>
                <c:pt idx="3092">
                  <c:v>0.12143120086109553</c:v>
                </c:pt>
                <c:pt idx="3093">
                  <c:v>0.14865088625409395</c:v>
                </c:pt>
                <c:pt idx="3094">
                  <c:v>0.15310025625661297</c:v>
                </c:pt>
                <c:pt idx="3095">
                  <c:v>0.12633361734611542</c:v>
                </c:pt>
                <c:pt idx="3096">
                  <c:v>0.14060004886988059</c:v>
                </c:pt>
                <c:pt idx="3097">
                  <c:v>0.12601527779048408</c:v>
                </c:pt>
                <c:pt idx="3098">
                  <c:v>0.15049418840977538</c:v>
                </c:pt>
                <c:pt idx="3099">
                  <c:v>0.1326909155053469</c:v>
                </c:pt>
                <c:pt idx="3100">
                  <c:v>0.17935813657559271</c:v>
                </c:pt>
                <c:pt idx="3101">
                  <c:v>0.14765164821994969</c:v>
                </c:pt>
                <c:pt idx="3102">
                  <c:v>0.15235888232217906</c:v>
                </c:pt>
                <c:pt idx="3103">
                  <c:v>0.15715159995927158</c:v>
                </c:pt>
                <c:pt idx="3104">
                  <c:v>0.14242149926615483</c:v>
                </c:pt>
                <c:pt idx="3105">
                  <c:v>0.14648211261611979</c:v>
                </c:pt>
                <c:pt idx="3106">
                  <c:v>0.15718056639004871</c:v>
                </c:pt>
                <c:pt idx="3107">
                  <c:v>0.17986716667611624</c:v>
                </c:pt>
                <c:pt idx="3108">
                  <c:v>0.16893380730198665</c:v>
                </c:pt>
                <c:pt idx="3109">
                  <c:v>0.13963707627747601</c:v>
                </c:pt>
                <c:pt idx="3110">
                  <c:v>0.15142149238357405</c:v>
                </c:pt>
                <c:pt idx="3111">
                  <c:v>0.14321566073763156</c:v>
                </c:pt>
                <c:pt idx="3112">
                  <c:v>0.15771202018317654</c:v>
                </c:pt>
                <c:pt idx="3113">
                  <c:v>0.15691763128261429</c:v>
                </c:pt>
                <c:pt idx="3114">
                  <c:v>0.16569358028967254</c:v>
                </c:pt>
                <c:pt idx="3115">
                  <c:v>0.18035533305088847</c:v>
                </c:pt>
                <c:pt idx="3116">
                  <c:v>0.16467963963903659</c:v>
                </c:pt>
                <c:pt idx="3117">
                  <c:v>0.15617091500978492</c:v>
                </c:pt>
                <c:pt idx="3118">
                  <c:v>0.17599223874666381</c:v>
                </c:pt>
                <c:pt idx="3119">
                  <c:v>0.16329544402054891</c:v>
                </c:pt>
                <c:pt idx="3120">
                  <c:v>0.13256227603598186</c:v>
                </c:pt>
                <c:pt idx="3121">
                  <c:v>0.16524223595969587</c:v>
                </c:pt>
                <c:pt idx="3122">
                  <c:v>0.13536329985347698</c:v>
                </c:pt>
                <c:pt idx="3123">
                  <c:v>0.18384861687171536</c:v>
                </c:pt>
                <c:pt idx="3124">
                  <c:v>0.1622697305496317</c:v>
                </c:pt>
                <c:pt idx="3125">
                  <c:v>0.15956922608342358</c:v>
                </c:pt>
                <c:pt idx="3126">
                  <c:v>0.16897701401780926</c:v>
                </c:pt>
                <c:pt idx="3127">
                  <c:v>0.1370224153343588</c:v>
                </c:pt>
                <c:pt idx="3128">
                  <c:v>0.16076120680930764</c:v>
                </c:pt>
                <c:pt idx="3129">
                  <c:v>0.15990461394614111</c:v>
                </c:pt>
                <c:pt idx="3130">
                  <c:v>0.16623586653544439</c:v>
                </c:pt>
                <c:pt idx="3131">
                  <c:v>0.18775922988013297</c:v>
                </c:pt>
                <c:pt idx="3132">
                  <c:v>0.1272922847673128</c:v>
                </c:pt>
                <c:pt idx="3133">
                  <c:v>0.14956656244924238</c:v>
                </c:pt>
                <c:pt idx="3134">
                  <c:v>0.16531423144418447</c:v>
                </c:pt>
                <c:pt idx="3135">
                  <c:v>0.13572236474161939</c:v>
                </c:pt>
                <c:pt idx="3136">
                  <c:v>0.13281945331756917</c:v>
                </c:pt>
                <c:pt idx="3137">
                  <c:v>0.15273100842818463</c:v>
                </c:pt>
                <c:pt idx="3138">
                  <c:v>0.19327321243668436</c:v>
                </c:pt>
                <c:pt idx="3139">
                  <c:v>0.13480326204398546</c:v>
                </c:pt>
                <c:pt idx="3140">
                  <c:v>0.16256548658495959</c:v>
                </c:pt>
                <c:pt idx="3141">
                  <c:v>0.12879425001641442</c:v>
                </c:pt>
                <c:pt idx="3142">
                  <c:v>0.1295905967923516</c:v>
                </c:pt>
                <c:pt idx="3143">
                  <c:v>0.18226170065417918</c:v>
                </c:pt>
                <c:pt idx="3144">
                  <c:v>0.11015871921613347</c:v>
                </c:pt>
                <c:pt idx="3145">
                  <c:v>0.14052789750933284</c:v>
                </c:pt>
                <c:pt idx="3146">
                  <c:v>0.13973709685270391</c:v>
                </c:pt>
                <c:pt idx="3147">
                  <c:v>0.15656036469143436</c:v>
                </c:pt>
                <c:pt idx="3148">
                  <c:v>0.12807465635592677</c:v>
                </c:pt>
                <c:pt idx="3149">
                  <c:v>0.15148830886319062</c:v>
                </c:pt>
                <c:pt idx="3150">
                  <c:v>0.15889866145969395</c:v>
                </c:pt>
                <c:pt idx="3151">
                  <c:v>0.16207071305042334</c:v>
                </c:pt>
                <c:pt idx="3152">
                  <c:v>0.13117327894313013</c:v>
                </c:pt>
                <c:pt idx="3153">
                  <c:v>0.15310498032664116</c:v>
                </c:pt>
                <c:pt idx="3154">
                  <c:v>0.1700232542038326</c:v>
                </c:pt>
                <c:pt idx="3155">
                  <c:v>0.12835372204421319</c:v>
                </c:pt>
                <c:pt idx="3156">
                  <c:v>0.15947561470968705</c:v>
                </c:pt>
                <c:pt idx="3157">
                  <c:v>0.16766906700306891</c:v>
                </c:pt>
                <c:pt idx="3158">
                  <c:v>0.12112950797463057</c:v>
                </c:pt>
                <c:pt idx="3159">
                  <c:v>0.17145505326429455</c:v>
                </c:pt>
                <c:pt idx="3160">
                  <c:v>0.10330439697783061</c:v>
                </c:pt>
                <c:pt idx="3161">
                  <c:v>0.14422398678977158</c:v>
                </c:pt>
                <c:pt idx="3162">
                  <c:v>0.16329177264798636</c:v>
                </c:pt>
                <c:pt idx="3163">
                  <c:v>0.11760734980158012</c:v>
                </c:pt>
                <c:pt idx="3164">
                  <c:v>0.12199348985360388</c:v>
                </c:pt>
                <c:pt idx="3165">
                  <c:v>0.11479055999975717</c:v>
                </c:pt>
                <c:pt idx="3166">
                  <c:v>0.17253910887488935</c:v>
                </c:pt>
                <c:pt idx="3167">
                  <c:v>0.1554902784646886</c:v>
                </c:pt>
                <c:pt idx="3168">
                  <c:v>0.15854128090525138</c:v>
                </c:pt>
                <c:pt idx="3169">
                  <c:v>0.13873688584203667</c:v>
                </c:pt>
                <c:pt idx="3170">
                  <c:v>0.15109708331218022</c:v>
                </c:pt>
                <c:pt idx="3171">
                  <c:v>0.13024690148015788</c:v>
                </c:pt>
                <c:pt idx="3172">
                  <c:v>0.14731299116442242</c:v>
                </c:pt>
                <c:pt idx="3173">
                  <c:v>0.15679978473312656</c:v>
                </c:pt>
                <c:pt idx="3174">
                  <c:v>0.11994518384535648</c:v>
                </c:pt>
                <c:pt idx="3175">
                  <c:v>0.14259533303584693</c:v>
                </c:pt>
                <c:pt idx="3176">
                  <c:v>0.15068812588190747</c:v>
                </c:pt>
                <c:pt idx="3177">
                  <c:v>0.16634584258685878</c:v>
                </c:pt>
                <c:pt idx="3178">
                  <c:v>0.15847016066086886</c:v>
                </c:pt>
                <c:pt idx="3179">
                  <c:v>0.15346882897541422</c:v>
                </c:pt>
                <c:pt idx="3180">
                  <c:v>0.15800594615628918</c:v>
                </c:pt>
                <c:pt idx="3181">
                  <c:v>0.14562510073168006</c:v>
                </c:pt>
                <c:pt idx="3182">
                  <c:v>0.1335598443332828</c:v>
                </c:pt>
                <c:pt idx="3183">
                  <c:v>0.14551360637017405</c:v>
                </c:pt>
                <c:pt idx="3184">
                  <c:v>0.13223879776378061</c:v>
                </c:pt>
                <c:pt idx="3185">
                  <c:v>0.15985893292868075</c:v>
                </c:pt>
                <c:pt idx="3186">
                  <c:v>0.12821777969545814</c:v>
                </c:pt>
                <c:pt idx="3187">
                  <c:v>0.1678562381719127</c:v>
                </c:pt>
                <c:pt idx="3188">
                  <c:v>0.14055371696954003</c:v>
                </c:pt>
                <c:pt idx="3189">
                  <c:v>0.14772921918571938</c:v>
                </c:pt>
                <c:pt idx="3190">
                  <c:v>0.15202199760085214</c:v>
                </c:pt>
                <c:pt idx="3191">
                  <c:v>0.15710667801363051</c:v>
                </c:pt>
                <c:pt idx="3192">
                  <c:v>0.12119661106181223</c:v>
                </c:pt>
                <c:pt idx="3193">
                  <c:v>0.14228802960126369</c:v>
                </c:pt>
                <c:pt idx="3194">
                  <c:v>0.13403540633092545</c:v>
                </c:pt>
                <c:pt idx="3195">
                  <c:v>0.15894316720389673</c:v>
                </c:pt>
                <c:pt idx="3196">
                  <c:v>0.122583857129121</c:v>
                </c:pt>
                <c:pt idx="3197">
                  <c:v>0.16898153599168245</c:v>
                </c:pt>
                <c:pt idx="3198">
                  <c:v>0.13821625694170561</c:v>
                </c:pt>
                <c:pt idx="3199">
                  <c:v>0.17552029273368516</c:v>
                </c:pt>
                <c:pt idx="3200">
                  <c:v>0.11377632242083383</c:v>
                </c:pt>
                <c:pt idx="3201">
                  <c:v>0.13769888698522514</c:v>
                </c:pt>
                <c:pt idx="3202">
                  <c:v>9.9380910706975065E-2</c:v>
                </c:pt>
                <c:pt idx="3203">
                  <c:v>0.14998998861082796</c:v>
                </c:pt>
                <c:pt idx="3204">
                  <c:v>0.14094620320209</c:v>
                </c:pt>
                <c:pt idx="3205">
                  <c:v>0.18285803923300417</c:v>
                </c:pt>
                <c:pt idx="3206">
                  <c:v>0.1356943175340268</c:v>
                </c:pt>
                <c:pt idx="3207">
                  <c:v>0.12494469627160255</c:v>
                </c:pt>
                <c:pt idx="3208">
                  <c:v>0.1689138343458034</c:v>
                </c:pt>
                <c:pt idx="3209">
                  <c:v>0.13813779623875141</c:v>
                </c:pt>
                <c:pt idx="3210">
                  <c:v>0.15970124454713797</c:v>
                </c:pt>
                <c:pt idx="3211">
                  <c:v>0.13169844279222695</c:v>
                </c:pt>
                <c:pt idx="3212">
                  <c:v>0.15562805828838785</c:v>
                </c:pt>
                <c:pt idx="3213">
                  <c:v>0.12886140810396463</c:v>
                </c:pt>
                <c:pt idx="3214">
                  <c:v>0.1579215419114221</c:v>
                </c:pt>
                <c:pt idx="3215">
                  <c:v>0.16528443474549798</c:v>
                </c:pt>
                <c:pt idx="3216">
                  <c:v>0.13470349220965802</c:v>
                </c:pt>
                <c:pt idx="3217">
                  <c:v>0.16449393952080366</c:v>
                </c:pt>
                <c:pt idx="3218">
                  <c:v>0.16160748024022473</c:v>
                </c:pt>
                <c:pt idx="3219">
                  <c:v>0.15853060463808177</c:v>
                </c:pt>
                <c:pt idx="3220">
                  <c:v>0.15609243389605409</c:v>
                </c:pt>
                <c:pt idx="3221">
                  <c:v>0.13156029418508822</c:v>
                </c:pt>
                <c:pt idx="3222">
                  <c:v>0.16830560814268805</c:v>
                </c:pt>
                <c:pt idx="3223">
                  <c:v>0.17464659489246664</c:v>
                </c:pt>
                <c:pt idx="3224">
                  <c:v>0.16171319767049563</c:v>
                </c:pt>
                <c:pt idx="3225">
                  <c:v>0.13958216225268302</c:v>
                </c:pt>
                <c:pt idx="3226">
                  <c:v>0.16677588632110552</c:v>
                </c:pt>
                <c:pt idx="3227">
                  <c:v>0.1460950283331344</c:v>
                </c:pt>
                <c:pt idx="3228">
                  <c:v>0.15220606073103338</c:v>
                </c:pt>
                <c:pt idx="3229">
                  <c:v>0.15222991519655568</c:v>
                </c:pt>
                <c:pt idx="3230">
                  <c:v>0.13698583458347696</c:v>
                </c:pt>
                <c:pt idx="3231">
                  <c:v>0.12628250593003706</c:v>
                </c:pt>
                <c:pt idx="3232">
                  <c:v>0.14193894272266411</c:v>
                </c:pt>
                <c:pt idx="3233">
                  <c:v>0.14312816503696296</c:v>
                </c:pt>
                <c:pt idx="3234">
                  <c:v>0.17138882627997501</c:v>
                </c:pt>
                <c:pt idx="3235">
                  <c:v>0.15209818144256168</c:v>
                </c:pt>
                <c:pt idx="3236">
                  <c:v>0.15187011604620626</c:v>
                </c:pt>
                <c:pt idx="3237">
                  <c:v>0.14747308641327778</c:v>
                </c:pt>
                <c:pt idx="3238">
                  <c:v>0.13219623922800625</c:v>
                </c:pt>
                <c:pt idx="3239">
                  <c:v>0.16962842331864467</c:v>
                </c:pt>
                <c:pt idx="3240">
                  <c:v>0.15254592186539523</c:v>
                </c:pt>
                <c:pt idx="3241">
                  <c:v>0.20494664841822868</c:v>
                </c:pt>
                <c:pt idx="3242">
                  <c:v>0.17787306303401054</c:v>
                </c:pt>
                <c:pt idx="3243">
                  <c:v>0.18482480175027907</c:v>
                </c:pt>
                <c:pt idx="3244">
                  <c:v>0.19227328500104876</c:v>
                </c:pt>
                <c:pt idx="3245">
                  <c:v>0.12085371396357014</c:v>
                </c:pt>
                <c:pt idx="3246">
                  <c:v>0.13008724858097268</c:v>
                </c:pt>
                <c:pt idx="3247">
                  <c:v>0.1683375466637643</c:v>
                </c:pt>
                <c:pt idx="3248">
                  <c:v>0.13314895496952259</c:v>
                </c:pt>
                <c:pt idx="3249">
                  <c:v>0.17218480819265722</c:v>
                </c:pt>
                <c:pt idx="3250">
                  <c:v>0.1285462844030677</c:v>
                </c:pt>
                <c:pt idx="3251">
                  <c:v>0.16693289031109429</c:v>
                </c:pt>
                <c:pt idx="3252">
                  <c:v>0.19308510643205312</c:v>
                </c:pt>
                <c:pt idx="3253">
                  <c:v>0.14039515520735033</c:v>
                </c:pt>
                <c:pt idx="3254">
                  <c:v>0.17608044749035043</c:v>
                </c:pt>
                <c:pt idx="3255">
                  <c:v>0.15261841369359277</c:v>
                </c:pt>
                <c:pt idx="3256">
                  <c:v>0.11968495313812984</c:v>
                </c:pt>
                <c:pt idx="3257">
                  <c:v>0.10907344406980819</c:v>
                </c:pt>
                <c:pt idx="3258">
                  <c:v>0.12659708685644214</c:v>
                </c:pt>
                <c:pt idx="3259">
                  <c:v>0.15157176362907374</c:v>
                </c:pt>
                <c:pt idx="3260">
                  <c:v>0.16306604848129558</c:v>
                </c:pt>
                <c:pt idx="3261">
                  <c:v>0.14958714083284219</c:v>
                </c:pt>
                <c:pt idx="3262">
                  <c:v>0.13224103896634229</c:v>
                </c:pt>
                <c:pt idx="3263">
                  <c:v>0.15090232434185538</c:v>
                </c:pt>
                <c:pt idx="3264">
                  <c:v>0.15786447407396587</c:v>
                </c:pt>
                <c:pt idx="3265">
                  <c:v>0.1635259827552854</c:v>
                </c:pt>
                <c:pt idx="3266">
                  <c:v>0.1300967626682373</c:v>
                </c:pt>
                <c:pt idx="3267">
                  <c:v>0.13168484567449779</c:v>
                </c:pt>
                <c:pt idx="3268">
                  <c:v>0.14243671034529187</c:v>
                </c:pt>
                <c:pt idx="3269">
                  <c:v>0.1568350213341867</c:v>
                </c:pt>
                <c:pt idx="3270">
                  <c:v>0.15430052608621686</c:v>
                </c:pt>
                <c:pt idx="3271">
                  <c:v>0.19861695084126751</c:v>
                </c:pt>
                <c:pt idx="3272">
                  <c:v>0.15548656426456312</c:v>
                </c:pt>
                <c:pt idx="3273">
                  <c:v>0.12300832921880601</c:v>
                </c:pt>
                <c:pt idx="3274">
                  <c:v>0.15305743486959353</c:v>
                </c:pt>
                <c:pt idx="3275">
                  <c:v>0.12843998625954409</c:v>
                </c:pt>
                <c:pt idx="3276">
                  <c:v>0.14185769050712996</c:v>
                </c:pt>
                <c:pt idx="3277">
                  <c:v>0.12865637332872756</c:v>
                </c:pt>
                <c:pt idx="3278">
                  <c:v>0.17808776198898355</c:v>
                </c:pt>
                <c:pt idx="3279">
                  <c:v>0.13676056486820543</c:v>
                </c:pt>
                <c:pt idx="3280">
                  <c:v>0.16031659335535192</c:v>
                </c:pt>
                <c:pt idx="3281">
                  <c:v>0.15924711712103382</c:v>
                </c:pt>
                <c:pt idx="3282">
                  <c:v>0.15444504561956568</c:v>
                </c:pt>
                <c:pt idx="3283">
                  <c:v>0.15960152542919886</c:v>
                </c:pt>
                <c:pt idx="3284">
                  <c:v>0.11578566478924325</c:v>
                </c:pt>
                <c:pt idx="3285">
                  <c:v>0.13554644176913119</c:v>
                </c:pt>
                <c:pt idx="3286">
                  <c:v>0.17027326534986215</c:v>
                </c:pt>
                <c:pt idx="3287">
                  <c:v>0.14967316996249277</c:v>
                </c:pt>
                <c:pt idx="3288">
                  <c:v>0.12511920121659786</c:v>
                </c:pt>
                <c:pt idx="3289">
                  <c:v>0.12732021419125794</c:v>
                </c:pt>
                <c:pt idx="3290">
                  <c:v>0.17114265856697941</c:v>
                </c:pt>
                <c:pt idx="3291">
                  <c:v>0.12710050915448595</c:v>
                </c:pt>
                <c:pt idx="3292">
                  <c:v>0.13906213070037463</c:v>
                </c:pt>
                <c:pt idx="3293">
                  <c:v>0.16413588262830636</c:v>
                </c:pt>
                <c:pt idx="3294">
                  <c:v>0.14261900297787131</c:v>
                </c:pt>
                <c:pt idx="3295">
                  <c:v>0.13056817467800752</c:v>
                </c:pt>
                <c:pt idx="3296">
                  <c:v>0.13015330363709648</c:v>
                </c:pt>
                <c:pt idx="3297">
                  <c:v>0.15251413551199466</c:v>
                </c:pt>
                <c:pt idx="3298">
                  <c:v>0.17907760512067641</c:v>
                </c:pt>
                <c:pt idx="3299">
                  <c:v>0.15147169870119687</c:v>
                </c:pt>
                <c:pt idx="3300">
                  <c:v>0.12866644795130189</c:v>
                </c:pt>
                <c:pt idx="3301">
                  <c:v>0.16411995631550416</c:v>
                </c:pt>
                <c:pt idx="3302">
                  <c:v>0.14642632147486828</c:v>
                </c:pt>
                <c:pt idx="3303">
                  <c:v>0.13388906674856016</c:v>
                </c:pt>
                <c:pt idx="3304">
                  <c:v>0.13618586663998747</c:v>
                </c:pt>
                <c:pt idx="3305">
                  <c:v>0.16571482428718212</c:v>
                </c:pt>
                <c:pt idx="3306">
                  <c:v>0.13593823685427614</c:v>
                </c:pt>
                <c:pt idx="3307">
                  <c:v>0.13198561998347258</c:v>
                </c:pt>
                <c:pt idx="3308">
                  <c:v>0.1620335044165859</c:v>
                </c:pt>
                <c:pt idx="3309">
                  <c:v>0.1804430999626947</c:v>
                </c:pt>
                <c:pt idx="3310">
                  <c:v>0.16767228293069272</c:v>
                </c:pt>
                <c:pt idx="3311">
                  <c:v>0.13594326463519671</c:v>
                </c:pt>
                <c:pt idx="3312">
                  <c:v>0.16894327284619956</c:v>
                </c:pt>
                <c:pt idx="3313">
                  <c:v>0.16142790983767955</c:v>
                </c:pt>
                <c:pt idx="3314">
                  <c:v>0.13287704621740154</c:v>
                </c:pt>
                <c:pt idx="3315">
                  <c:v>0.10363138437228146</c:v>
                </c:pt>
                <c:pt idx="3316">
                  <c:v>0.13896091173327504</c:v>
                </c:pt>
                <c:pt idx="3317">
                  <c:v>0.17560436410749383</c:v>
                </c:pt>
                <c:pt idx="3318">
                  <c:v>0.12120084586992243</c:v>
                </c:pt>
                <c:pt idx="3319">
                  <c:v>0.15338874267957442</c:v>
                </c:pt>
                <c:pt idx="3320">
                  <c:v>0.14251182243202895</c:v>
                </c:pt>
                <c:pt idx="3321">
                  <c:v>0.18942458489915476</c:v>
                </c:pt>
                <c:pt idx="3322">
                  <c:v>0.10437379331856871</c:v>
                </c:pt>
                <c:pt idx="3323">
                  <c:v>0.12982643354102455</c:v>
                </c:pt>
                <c:pt idx="3324">
                  <c:v>0.19110191378463257</c:v>
                </c:pt>
                <c:pt idx="3325">
                  <c:v>0.14137664245451106</c:v>
                </c:pt>
                <c:pt idx="3326">
                  <c:v>0.15707530399361097</c:v>
                </c:pt>
                <c:pt idx="3327">
                  <c:v>0.15637081759876062</c:v>
                </c:pt>
                <c:pt idx="3328">
                  <c:v>0.15164869528257396</c:v>
                </c:pt>
                <c:pt idx="3329">
                  <c:v>0.16674622441266498</c:v>
                </c:pt>
                <c:pt idx="3330">
                  <c:v>0.14186116551476299</c:v>
                </c:pt>
                <c:pt idx="3331">
                  <c:v>0.1538839346498708</c:v>
                </c:pt>
                <c:pt idx="3332">
                  <c:v>0.16601986270282842</c:v>
                </c:pt>
                <c:pt idx="3333">
                  <c:v>0.17728207610680108</c:v>
                </c:pt>
                <c:pt idx="3334">
                  <c:v>0.15813797318638431</c:v>
                </c:pt>
                <c:pt idx="3335">
                  <c:v>0.18033753998820656</c:v>
                </c:pt>
                <c:pt idx="3336">
                  <c:v>0.13768041972973133</c:v>
                </c:pt>
                <c:pt idx="3337">
                  <c:v>0.17088160336684255</c:v>
                </c:pt>
                <c:pt idx="3338">
                  <c:v>0.1528398258342093</c:v>
                </c:pt>
                <c:pt idx="3339">
                  <c:v>0.16517959857531292</c:v>
                </c:pt>
                <c:pt idx="3340">
                  <c:v>0.16069378181906793</c:v>
                </c:pt>
                <c:pt idx="3341">
                  <c:v>0.13890145497600573</c:v>
                </c:pt>
                <c:pt idx="3342">
                  <c:v>0.17385139851002457</c:v>
                </c:pt>
                <c:pt idx="3343">
                  <c:v>0.16018520099506345</c:v>
                </c:pt>
                <c:pt idx="3344">
                  <c:v>0.17921201197583481</c:v>
                </c:pt>
                <c:pt idx="3345">
                  <c:v>0.1669700812186439</c:v>
                </c:pt>
                <c:pt idx="3346">
                  <c:v>0.15355234954634364</c:v>
                </c:pt>
                <c:pt idx="3347">
                  <c:v>0.15739541500026807</c:v>
                </c:pt>
                <c:pt idx="3348">
                  <c:v>0.17602735591028101</c:v>
                </c:pt>
                <c:pt idx="3349">
                  <c:v>0.11849454536055269</c:v>
                </c:pt>
                <c:pt idx="3350">
                  <c:v>0.15501879004538585</c:v>
                </c:pt>
                <c:pt idx="3351">
                  <c:v>0.14145558782302067</c:v>
                </c:pt>
                <c:pt idx="3352">
                  <c:v>0.10906215100577533</c:v>
                </c:pt>
                <c:pt idx="3353">
                  <c:v>0.12750221816441409</c:v>
                </c:pt>
                <c:pt idx="3354">
                  <c:v>0.15185401592666622</c:v>
                </c:pt>
                <c:pt idx="3355">
                  <c:v>0.13679301737030802</c:v>
                </c:pt>
                <c:pt idx="3356">
                  <c:v>0.15488211872564633</c:v>
                </c:pt>
                <c:pt idx="3357">
                  <c:v>0.15610627749928616</c:v>
                </c:pt>
                <c:pt idx="3358">
                  <c:v>0.15678176784693287</c:v>
                </c:pt>
                <c:pt idx="3359">
                  <c:v>0.10132294233105679</c:v>
                </c:pt>
                <c:pt idx="3360">
                  <c:v>0.1196961612861325</c:v>
                </c:pt>
                <c:pt idx="3361">
                  <c:v>0.15662880507098323</c:v>
                </c:pt>
                <c:pt idx="3362">
                  <c:v>0.1680433054416359</c:v>
                </c:pt>
                <c:pt idx="3363">
                  <c:v>0.12257739217692816</c:v>
                </c:pt>
                <c:pt idx="3364">
                  <c:v>0.17870498821853173</c:v>
                </c:pt>
                <c:pt idx="3365">
                  <c:v>0.16417587245528606</c:v>
                </c:pt>
                <c:pt idx="3366">
                  <c:v>0.1459640482475856</c:v>
                </c:pt>
                <c:pt idx="3367">
                  <c:v>0.11179353867165055</c:v>
                </c:pt>
                <c:pt idx="3368">
                  <c:v>0.17438394988708952</c:v>
                </c:pt>
                <c:pt idx="3369">
                  <c:v>0.14906257672397966</c:v>
                </c:pt>
                <c:pt idx="3370">
                  <c:v>0.10478379369922963</c:v>
                </c:pt>
                <c:pt idx="3371">
                  <c:v>0.13522690263416914</c:v>
                </c:pt>
                <c:pt idx="3372">
                  <c:v>0.13261196832653341</c:v>
                </c:pt>
                <c:pt idx="3373">
                  <c:v>0.17347122736647164</c:v>
                </c:pt>
                <c:pt idx="3374">
                  <c:v>0.14254990832996964</c:v>
                </c:pt>
                <c:pt idx="3375">
                  <c:v>0.13861245347599166</c:v>
                </c:pt>
                <c:pt idx="3376">
                  <c:v>0.15283348377949152</c:v>
                </c:pt>
                <c:pt idx="3377">
                  <c:v>0.14710815449754286</c:v>
                </c:pt>
                <c:pt idx="3378">
                  <c:v>0.1511148970764945</c:v>
                </c:pt>
                <c:pt idx="3379">
                  <c:v>0.15704853991705456</c:v>
                </c:pt>
                <c:pt idx="3380">
                  <c:v>0.14571648364853462</c:v>
                </c:pt>
                <c:pt idx="3381">
                  <c:v>0.12794042083918816</c:v>
                </c:pt>
                <c:pt idx="3382">
                  <c:v>0.14115314271395393</c:v>
                </c:pt>
                <c:pt idx="3383">
                  <c:v>0.12264253564141278</c:v>
                </c:pt>
                <c:pt idx="3384">
                  <c:v>0.14893125685081382</c:v>
                </c:pt>
                <c:pt idx="3385">
                  <c:v>0.14168003153012942</c:v>
                </c:pt>
                <c:pt idx="3386">
                  <c:v>0.17865070745135342</c:v>
                </c:pt>
                <c:pt idx="3387">
                  <c:v>0.15816340526027597</c:v>
                </c:pt>
                <c:pt idx="3388">
                  <c:v>0.17520400186710788</c:v>
                </c:pt>
                <c:pt idx="3389">
                  <c:v>0.12768249340585483</c:v>
                </c:pt>
                <c:pt idx="3390">
                  <c:v>0.15375899502873341</c:v>
                </c:pt>
                <c:pt idx="3391">
                  <c:v>0.12004592750932443</c:v>
                </c:pt>
                <c:pt idx="3392">
                  <c:v>0.10927344251697557</c:v>
                </c:pt>
                <c:pt idx="3393">
                  <c:v>0.11169604924520239</c:v>
                </c:pt>
                <c:pt idx="3394">
                  <c:v>0.13554266674971052</c:v>
                </c:pt>
                <c:pt idx="3395">
                  <c:v>0.1601140563657725</c:v>
                </c:pt>
                <c:pt idx="3396">
                  <c:v>0.16279548084575818</c:v>
                </c:pt>
                <c:pt idx="3397">
                  <c:v>0.1612548302986879</c:v>
                </c:pt>
                <c:pt idx="3398">
                  <c:v>0.12344648060836172</c:v>
                </c:pt>
                <c:pt idx="3399">
                  <c:v>0.12314625703640704</c:v>
                </c:pt>
                <c:pt idx="3400">
                  <c:v>0.11698812414813023</c:v>
                </c:pt>
                <c:pt idx="3401">
                  <c:v>0.16032311607854655</c:v>
                </c:pt>
                <c:pt idx="3402">
                  <c:v>0.1454512317925675</c:v>
                </c:pt>
                <c:pt idx="3403">
                  <c:v>0.13521718325191165</c:v>
                </c:pt>
                <c:pt idx="3404">
                  <c:v>0.14606421833151939</c:v>
                </c:pt>
                <c:pt idx="3405">
                  <c:v>0.14886478734375241</c:v>
                </c:pt>
                <c:pt idx="3406">
                  <c:v>0.2136499299722539</c:v>
                </c:pt>
                <c:pt idx="3407">
                  <c:v>0.15942651670224811</c:v>
                </c:pt>
                <c:pt idx="3408">
                  <c:v>0.11311483340698388</c:v>
                </c:pt>
                <c:pt idx="3409">
                  <c:v>0.14970345907655955</c:v>
                </c:pt>
                <c:pt idx="3410">
                  <c:v>0.11075827806625829</c:v>
                </c:pt>
                <c:pt idx="3411">
                  <c:v>0.14313990748621538</c:v>
                </c:pt>
                <c:pt idx="3412">
                  <c:v>0.1597016927349949</c:v>
                </c:pt>
                <c:pt idx="3413">
                  <c:v>0.13588006731397692</c:v>
                </c:pt>
                <c:pt idx="3414">
                  <c:v>0.12242425476007419</c:v>
                </c:pt>
                <c:pt idx="3415">
                  <c:v>0.17339254709072702</c:v>
                </c:pt>
                <c:pt idx="3416">
                  <c:v>0.13674227762045182</c:v>
                </c:pt>
                <c:pt idx="3417">
                  <c:v>0.16141382019747061</c:v>
                </c:pt>
                <c:pt idx="3418">
                  <c:v>0.15612868230915067</c:v>
                </c:pt>
                <c:pt idx="3419">
                  <c:v>0.12742673966308837</c:v>
                </c:pt>
                <c:pt idx="3420">
                  <c:v>0.13904319632282539</c:v>
                </c:pt>
                <c:pt idx="3421">
                  <c:v>0.15462877826860141</c:v>
                </c:pt>
                <c:pt idx="3422">
                  <c:v>0.14529404757697018</c:v>
                </c:pt>
                <c:pt idx="3423">
                  <c:v>0.16118774907307318</c:v>
                </c:pt>
                <c:pt idx="3424">
                  <c:v>0.10703570457564407</c:v>
                </c:pt>
                <c:pt idx="3425">
                  <c:v>0.12926600692533127</c:v>
                </c:pt>
                <c:pt idx="3426">
                  <c:v>0.13721321668212391</c:v>
                </c:pt>
                <c:pt idx="3427">
                  <c:v>0.15446379109863112</c:v>
                </c:pt>
                <c:pt idx="3428">
                  <c:v>0.14439040484361848</c:v>
                </c:pt>
                <c:pt idx="3429">
                  <c:v>0.15978918409396392</c:v>
                </c:pt>
                <c:pt idx="3430">
                  <c:v>0.1522546988140499</c:v>
                </c:pt>
                <c:pt idx="3431">
                  <c:v>0.15640131966808118</c:v>
                </c:pt>
                <c:pt idx="3432">
                  <c:v>0.14029009563661793</c:v>
                </c:pt>
                <c:pt idx="3433">
                  <c:v>0.1589351367080358</c:v>
                </c:pt>
                <c:pt idx="3434">
                  <c:v>0.15508913788521037</c:v>
                </c:pt>
                <c:pt idx="3435">
                  <c:v>0.14140554804461039</c:v>
                </c:pt>
                <c:pt idx="3436">
                  <c:v>0.15037332336596607</c:v>
                </c:pt>
                <c:pt idx="3437">
                  <c:v>0.13137825815587337</c:v>
                </c:pt>
                <c:pt idx="3438">
                  <c:v>0.14693768683268255</c:v>
                </c:pt>
                <c:pt idx="3439">
                  <c:v>0.15052051182430273</c:v>
                </c:pt>
                <c:pt idx="3440">
                  <c:v>0.14465656707614799</c:v>
                </c:pt>
                <c:pt idx="3441">
                  <c:v>0.12872878630622364</c:v>
                </c:pt>
                <c:pt idx="3442">
                  <c:v>0.13914062708600525</c:v>
                </c:pt>
                <c:pt idx="3443">
                  <c:v>0.19063322705500874</c:v>
                </c:pt>
                <c:pt idx="3444">
                  <c:v>0.14657044452423199</c:v>
                </c:pt>
                <c:pt idx="3445">
                  <c:v>0.17255001324706234</c:v>
                </c:pt>
                <c:pt idx="3446">
                  <c:v>0.14148784595488159</c:v>
                </c:pt>
                <c:pt idx="3447">
                  <c:v>0.15121190775887858</c:v>
                </c:pt>
                <c:pt idx="3448">
                  <c:v>0.15728187746975564</c:v>
                </c:pt>
                <c:pt idx="3449">
                  <c:v>0.14013291358444402</c:v>
                </c:pt>
                <c:pt idx="3450">
                  <c:v>0.16749597828199148</c:v>
                </c:pt>
                <c:pt idx="3451">
                  <c:v>0.14195802385983547</c:v>
                </c:pt>
                <c:pt idx="3452">
                  <c:v>0.16596538416632223</c:v>
                </c:pt>
                <c:pt idx="3453">
                  <c:v>0.18120117443841521</c:v>
                </c:pt>
                <c:pt idx="3454">
                  <c:v>0.16265389520258874</c:v>
                </c:pt>
                <c:pt idx="3455">
                  <c:v>0.13109633393934356</c:v>
                </c:pt>
                <c:pt idx="3456">
                  <c:v>0.16561431028486534</c:v>
                </c:pt>
                <c:pt idx="3457">
                  <c:v>0.11834260356696941</c:v>
                </c:pt>
                <c:pt idx="3458">
                  <c:v>0.11468275824617338</c:v>
                </c:pt>
                <c:pt idx="3459">
                  <c:v>0.16471531179040785</c:v>
                </c:pt>
                <c:pt idx="3460">
                  <c:v>0.16626086025617073</c:v>
                </c:pt>
                <c:pt idx="3461">
                  <c:v>0.13873810913199602</c:v>
                </c:pt>
                <c:pt idx="3462">
                  <c:v>0.11559966056186058</c:v>
                </c:pt>
                <c:pt idx="3463">
                  <c:v>0.12407440652393087</c:v>
                </c:pt>
                <c:pt idx="3464">
                  <c:v>0.17681107314178629</c:v>
                </c:pt>
                <c:pt idx="3465">
                  <c:v>0.1681362683399846</c:v>
                </c:pt>
                <c:pt idx="3466">
                  <c:v>0.13399948248017093</c:v>
                </c:pt>
                <c:pt idx="3467">
                  <c:v>0.16127063395471447</c:v>
                </c:pt>
                <c:pt idx="3468">
                  <c:v>0.19018667510972204</c:v>
                </c:pt>
                <c:pt idx="3469">
                  <c:v>0.16127820666755341</c:v>
                </c:pt>
                <c:pt idx="3470">
                  <c:v>0.16592405112834752</c:v>
                </c:pt>
                <c:pt idx="3471">
                  <c:v>0.15924070652241321</c:v>
                </c:pt>
                <c:pt idx="3472">
                  <c:v>0.15773479660777442</c:v>
                </c:pt>
                <c:pt idx="3473">
                  <c:v>0.16680805473852345</c:v>
                </c:pt>
                <c:pt idx="3474">
                  <c:v>0.16292789537123373</c:v>
                </c:pt>
                <c:pt idx="3475">
                  <c:v>0.14718852297594465</c:v>
                </c:pt>
                <c:pt idx="3476">
                  <c:v>0.1512969030026062</c:v>
                </c:pt>
                <c:pt idx="3477">
                  <c:v>0.18147461205207865</c:v>
                </c:pt>
                <c:pt idx="3478">
                  <c:v>0.12645243985760407</c:v>
                </c:pt>
                <c:pt idx="3479">
                  <c:v>0.18790765658927802</c:v>
                </c:pt>
                <c:pt idx="3480">
                  <c:v>0.12463146576050277</c:v>
                </c:pt>
                <c:pt idx="3481">
                  <c:v>0.14926980993508493</c:v>
                </c:pt>
                <c:pt idx="3482">
                  <c:v>0.17711082608278217</c:v>
                </c:pt>
                <c:pt idx="3483">
                  <c:v>0.16063588919596231</c:v>
                </c:pt>
                <c:pt idx="3484">
                  <c:v>0.15759484257000056</c:v>
                </c:pt>
                <c:pt idx="3485">
                  <c:v>0.1443898282897228</c:v>
                </c:pt>
                <c:pt idx="3486">
                  <c:v>0.15088053000822441</c:v>
                </c:pt>
                <c:pt idx="3487">
                  <c:v>0.18704336611613959</c:v>
                </c:pt>
                <c:pt idx="3488">
                  <c:v>0.13627824658190951</c:v>
                </c:pt>
                <c:pt idx="3489">
                  <c:v>0.14376171808214822</c:v>
                </c:pt>
                <c:pt idx="3490">
                  <c:v>0.14884661610136338</c:v>
                </c:pt>
                <c:pt idx="3491">
                  <c:v>0.1434687105854657</c:v>
                </c:pt>
                <c:pt idx="3492">
                  <c:v>0.11668514930860105</c:v>
                </c:pt>
                <c:pt idx="3493">
                  <c:v>0.17582098965068163</c:v>
                </c:pt>
                <c:pt idx="3494">
                  <c:v>0.13455971799448033</c:v>
                </c:pt>
                <c:pt idx="3495">
                  <c:v>0.14188450247999329</c:v>
                </c:pt>
                <c:pt idx="3496">
                  <c:v>0.14992945962525622</c:v>
                </c:pt>
                <c:pt idx="3497">
                  <c:v>0.12446999757136494</c:v>
                </c:pt>
                <c:pt idx="3498">
                  <c:v>0.13741444371463896</c:v>
                </c:pt>
                <c:pt idx="3499">
                  <c:v>0.15902507381731115</c:v>
                </c:pt>
                <c:pt idx="3500">
                  <c:v>0.1384731158009653</c:v>
                </c:pt>
                <c:pt idx="3501">
                  <c:v>0.10779185648438457</c:v>
                </c:pt>
                <c:pt idx="3502">
                  <c:v>0.15589873205857954</c:v>
                </c:pt>
                <c:pt idx="3503">
                  <c:v>0.15181371371027885</c:v>
                </c:pt>
                <c:pt idx="3504">
                  <c:v>0.13681155910676343</c:v>
                </c:pt>
                <c:pt idx="3505">
                  <c:v>0.11226162794416113</c:v>
                </c:pt>
                <c:pt idx="3506">
                  <c:v>0.14436531713937489</c:v>
                </c:pt>
                <c:pt idx="3507">
                  <c:v>0.15600208177386563</c:v>
                </c:pt>
                <c:pt idx="3508">
                  <c:v>0.16573000690840028</c:v>
                </c:pt>
                <c:pt idx="3509">
                  <c:v>0.16415282928647246</c:v>
                </c:pt>
                <c:pt idx="3510">
                  <c:v>0.16148875162216625</c:v>
                </c:pt>
                <c:pt idx="3511">
                  <c:v>0.17873812366984509</c:v>
                </c:pt>
                <c:pt idx="3512">
                  <c:v>0.151615080467601</c:v>
                </c:pt>
                <c:pt idx="3513">
                  <c:v>0.15878650673946129</c:v>
                </c:pt>
                <c:pt idx="3514">
                  <c:v>0.14280265935459427</c:v>
                </c:pt>
                <c:pt idx="3515">
                  <c:v>0.14297077481706782</c:v>
                </c:pt>
                <c:pt idx="3516">
                  <c:v>0.14682170237549441</c:v>
                </c:pt>
                <c:pt idx="3517">
                  <c:v>0.14798368270061524</c:v>
                </c:pt>
                <c:pt idx="3518">
                  <c:v>0.16559707476997237</c:v>
                </c:pt>
                <c:pt idx="3519">
                  <c:v>0.15104070072006853</c:v>
                </c:pt>
                <c:pt idx="3520">
                  <c:v>0.16828064869263043</c:v>
                </c:pt>
                <c:pt idx="3521">
                  <c:v>0.14671556354953835</c:v>
                </c:pt>
                <c:pt idx="3522">
                  <c:v>0.11375627658397737</c:v>
                </c:pt>
                <c:pt idx="3523">
                  <c:v>0.17467655872809384</c:v>
                </c:pt>
                <c:pt idx="3524">
                  <c:v>0.15407199653513975</c:v>
                </c:pt>
                <c:pt idx="3525">
                  <c:v>0.17196358951547383</c:v>
                </c:pt>
                <c:pt idx="3526">
                  <c:v>0.1478785845250071</c:v>
                </c:pt>
                <c:pt idx="3527">
                  <c:v>0.14966860778135066</c:v>
                </c:pt>
                <c:pt idx="3528">
                  <c:v>0.16596677303121604</c:v>
                </c:pt>
                <c:pt idx="3529">
                  <c:v>0.14860765820676064</c:v>
                </c:pt>
                <c:pt idx="3530">
                  <c:v>0.1770856844415705</c:v>
                </c:pt>
                <c:pt idx="3531">
                  <c:v>0.16608481739711123</c:v>
                </c:pt>
                <c:pt idx="3532">
                  <c:v>0.12441626565199486</c:v>
                </c:pt>
                <c:pt idx="3533">
                  <c:v>0.14064974517122381</c:v>
                </c:pt>
                <c:pt idx="3534">
                  <c:v>0.14229695811525084</c:v>
                </c:pt>
                <c:pt idx="3535">
                  <c:v>0.15359758229346288</c:v>
                </c:pt>
                <c:pt idx="3536">
                  <c:v>0.16059858806595431</c:v>
                </c:pt>
                <c:pt idx="3537">
                  <c:v>0.1844458298100288</c:v>
                </c:pt>
                <c:pt idx="3538">
                  <c:v>0.15955201303230995</c:v>
                </c:pt>
                <c:pt idx="3539">
                  <c:v>0.13409076264695508</c:v>
                </c:pt>
                <c:pt idx="3540">
                  <c:v>0.15314133758592249</c:v>
                </c:pt>
                <c:pt idx="3541">
                  <c:v>0.13947468941221286</c:v>
                </c:pt>
                <c:pt idx="3542">
                  <c:v>0.17294369355057723</c:v>
                </c:pt>
                <c:pt idx="3543">
                  <c:v>0.11495696645407982</c:v>
                </c:pt>
                <c:pt idx="3544">
                  <c:v>0.14773945995411988</c:v>
                </c:pt>
                <c:pt idx="3545">
                  <c:v>0.17826371277693231</c:v>
                </c:pt>
                <c:pt idx="3546">
                  <c:v>0.13897148032357184</c:v>
                </c:pt>
                <c:pt idx="3547">
                  <c:v>0.13310264142549325</c:v>
                </c:pt>
                <c:pt idx="3548">
                  <c:v>0.18099017854341562</c:v>
                </c:pt>
                <c:pt idx="3549">
                  <c:v>0.12930333775149291</c:v>
                </c:pt>
                <c:pt idx="3550">
                  <c:v>0.14149913361202518</c:v>
                </c:pt>
                <c:pt idx="3551">
                  <c:v>0.18093956506589862</c:v>
                </c:pt>
                <c:pt idx="3552">
                  <c:v>0.16312344821436187</c:v>
                </c:pt>
                <c:pt idx="3553">
                  <c:v>0.16012566992782271</c:v>
                </c:pt>
                <c:pt idx="3554">
                  <c:v>0.16680184927379449</c:v>
                </c:pt>
                <c:pt idx="3555">
                  <c:v>0.15412713690249849</c:v>
                </c:pt>
                <c:pt idx="3556">
                  <c:v>0.14198653309773934</c:v>
                </c:pt>
                <c:pt idx="3557">
                  <c:v>0.14021446069277346</c:v>
                </c:pt>
                <c:pt idx="3558">
                  <c:v>0.17010804218903061</c:v>
                </c:pt>
                <c:pt idx="3559">
                  <c:v>0.16387207871104265</c:v>
                </c:pt>
                <c:pt idx="3560">
                  <c:v>0.12978092696371796</c:v>
                </c:pt>
                <c:pt idx="3561">
                  <c:v>0.14816039249844565</c:v>
                </c:pt>
                <c:pt idx="3562">
                  <c:v>0.17820300930113958</c:v>
                </c:pt>
                <c:pt idx="3563">
                  <c:v>0.16329193628506883</c:v>
                </c:pt>
                <c:pt idx="3564">
                  <c:v>0.12119863777094572</c:v>
                </c:pt>
                <c:pt idx="3565">
                  <c:v>0.16512404318244217</c:v>
                </c:pt>
                <c:pt idx="3566">
                  <c:v>0.13410054401849175</c:v>
                </c:pt>
                <c:pt idx="3567">
                  <c:v>0.14739296451302478</c:v>
                </c:pt>
                <c:pt idx="3568">
                  <c:v>0.1345760511141732</c:v>
                </c:pt>
                <c:pt idx="3569">
                  <c:v>0.15312708378979875</c:v>
                </c:pt>
                <c:pt idx="3570">
                  <c:v>0.14898834946405851</c:v>
                </c:pt>
                <c:pt idx="3571">
                  <c:v>0.15661243165575223</c:v>
                </c:pt>
                <c:pt idx="3572">
                  <c:v>0.15201820096742813</c:v>
                </c:pt>
                <c:pt idx="3573">
                  <c:v>0.15434692222068219</c:v>
                </c:pt>
                <c:pt idx="3574">
                  <c:v>0.13282487277477423</c:v>
                </c:pt>
                <c:pt idx="3575">
                  <c:v>0.16239796960544037</c:v>
                </c:pt>
                <c:pt idx="3576">
                  <c:v>0.15987851941225448</c:v>
                </c:pt>
                <c:pt idx="3577">
                  <c:v>0.12862219128100311</c:v>
                </c:pt>
                <c:pt idx="3578">
                  <c:v>0.14111971144716337</c:v>
                </c:pt>
                <c:pt idx="3579">
                  <c:v>0.17036390845769309</c:v>
                </c:pt>
                <c:pt idx="3580">
                  <c:v>0.19246009845540157</c:v>
                </c:pt>
                <c:pt idx="3581">
                  <c:v>0.16941262157474998</c:v>
                </c:pt>
                <c:pt idx="3582">
                  <c:v>0.15751027087306677</c:v>
                </c:pt>
                <c:pt idx="3583">
                  <c:v>0.13053808886105028</c:v>
                </c:pt>
                <c:pt idx="3584">
                  <c:v>0.15798484208206495</c:v>
                </c:pt>
                <c:pt idx="3585">
                  <c:v>0.13911037437577603</c:v>
                </c:pt>
                <c:pt idx="3586">
                  <c:v>0.15029793351802162</c:v>
                </c:pt>
                <c:pt idx="3587">
                  <c:v>0.16953598769678407</c:v>
                </c:pt>
                <c:pt idx="3588">
                  <c:v>0.14765722931911263</c:v>
                </c:pt>
                <c:pt idx="3589">
                  <c:v>0.13548130295332966</c:v>
                </c:pt>
                <c:pt idx="3590">
                  <c:v>0.16692991277907016</c:v>
                </c:pt>
                <c:pt idx="3591">
                  <c:v>0.1210682857751168</c:v>
                </c:pt>
                <c:pt idx="3592">
                  <c:v>0.1093516874045747</c:v>
                </c:pt>
                <c:pt idx="3593">
                  <c:v>0.14255950650155236</c:v>
                </c:pt>
                <c:pt idx="3594">
                  <c:v>0.14315560857241555</c:v>
                </c:pt>
                <c:pt idx="3595">
                  <c:v>0.16311895791282319</c:v>
                </c:pt>
                <c:pt idx="3596">
                  <c:v>0.13123675338221358</c:v>
                </c:pt>
                <c:pt idx="3597">
                  <c:v>0.14091479497223847</c:v>
                </c:pt>
                <c:pt idx="3598">
                  <c:v>0.15056404024156067</c:v>
                </c:pt>
                <c:pt idx="3599">
                  <c:v>0.10740097433645528</c:v>
                </c:pt>
                <c:pt idx="3600">
                  <c:v>0.15425379594665761</c:v>
                </c:pt>
                <c:pt idx="3601">
                  <c:v>0.15745018980728812</c:v>
                </c:pt>
                <c:pt idx="3602">
                  <c:v>0.14668681293897118</c:v>
                </c:pt>
                <c:pt idx="3603">
                  <c:v>0.13804084071444372</c:v>
                </c:pt>
                <c:pt idx="3604">
                  <c:v>0.14767278941470921</c:v>
                </c:pt>
                <c:pt idx="3605">
                  <c:v>0.19204603471567622</c:v>
                </c:pt>
                <c:pt idx="3606">
                  <c:v>0.13501547005474421</c:v>
                </c:pt>
                <c:pt idx="3607">
                  <c:v>0.16730487254761317</c:v>
                </c:pt>
                <c:pt idx="3608">
                  <c:v>0.11570536634251631</c:v>
                </c:pt>
                <c:pt idx="3609">
                  <c:v>0.13098616633363308</c:v>
                </c:pt>
                <c:pt idx="3610">
                  <c:v>0.1773801310594415</c:v>
                </c:pt>
                <c:pt idx="3611">
                  <c:v>0.13833565530165001</c:v>
                </c:pt>
                <c:pt idx="3612">
                  <c:v>0.16382629107937763</c:v>
                </c:pt>
                <c:pt idx="3613">
                  <c:v>0.17798817727242411</c:v>
                </c:pt>
                <c:pt idx="3614">
                  <c:v>0.14867824832812485</c:v>
                </c:pt>
                <c:pt idx="3615">
                  <c:v>0.15295116450142873</c:v>
                </c:pt>
                <c:pt idx="3616">
                  <c:v>0.13559973930350419</c:v>
                </c:pt>
                <c:pt idx="3617">
                  <c:v>0.11624149097559436</c:v>
                </c:pt>
                <c:pt idx="3618">
                  <c:v>0.1410724071491567</c:v>
                </c:pt>
                <c:pt idx="3619">
                  <c:v>0.18254152915972849</c:v>
                </c:pt>
                <c:pt idx="3620">
                  <c:v>0.17474603224955124</c:v>
                </c:pt>
                <c:pt idx="3621">
                  <c:v>0.14784750632276322</c:v>
                </c:pt>
                <c:pt idx="3622">
                  <c:v>0.16569320193595516</c:v>
                </c:pt>
                <c:pt idx="3623">
                  <c:v>0.16854180130289403</c:v>
                </c:pt>
                <c:pt idx="3624">
                  <c:v>0.11511201957414342</c:v>
                </c:pt>
                <c:pt idx="3625">
                  <c:v>0.15249104514192433</c:v>
                </c:pt>
                <c:pt idx="3626">
                  <c:v>0.11151644358326564</c:v>
                </c:pt>
                <c:pt idx="3627">
                  <c:v>0.15233696474793032</c:v>
                </c:pt>
                <c:pt idx="3628">
                  <c:v>0.17478044782702357</c:v>
                </c:pt>
                <c:pt idx="3629">
                  <c:v>0.16289846431037097</c:v>
                </c:pt>
                <c:pt idx="3630">
                  <c:v>0.1342646310325146</c:v>
                </c:pt>
                <c:pt idx="3631">
                  <c:v>0.15387987846509996</c:v>
                </c:pt>
                <c:pt idx="3632">
                  <c:v>0.17527712976774962</c:v>
                </c:pt>
                <c:pt idx="3633">
                  <c:v>0.17382633964534436</c:v>
                </c:pt>
                <c:pt idx="3634">
                  <c:v>0.15185886666793713</c:v>
                </c:pt>
                <c:pt idx="3635">
                  <c:v>0.15662791636611237</c:v>
                </c:pt>
                <c:pt idx="3636">
                  <c:v>0.14424893399698305</c:v>
                </c:pt>
                <c:pt idx="3637">
                  <c:v>0.1739452762420528</c:v>
                </c:pt>
                <c:pt idx="3638">
                  <c:v>0.16271941340720789</c:v>
                </c:pt>
                <c:pt idx="3639">
                  <c:v>0.10662860893577648</c:v>
                </c:pt>
                <c:pt idx="3640">
                  <c:v>0.13677093317657821</c:v>
                </c:pt>
                <c:pt idx="3641">
                  <c:v>0.1243803528477077</c:v>
                </c:pt>
                <c:pt idx="3642">
                  <c:v>0.13729730684467734</c:v>
                </c:pt>
                <c:pt idx="3643">
                  <c:v>0.15006811971623077</c:v>
                </c:pt>
                <c:pt idx="3644">
                  <c:v>0.15069881514108352</c:v>
                </c:pt>
                <c:pt idx="3645">
                  <c:v>0.13420019601237268</c:v>
                </c:pt>
                <c:pt idx="3646">
                  <c:v>0.16527665315418208</c:v>
                </c:pt>
                <c:pt idx="3647">
                  <c:v>0.13916019706427346</c:v>
                </c:pt>
                <c:pt idx="3648">
                  <c:v>0.14548275815260234</c:v>
                </c:pt>
                <c:pt idx="3649">
                  <c:v>0.15171360434823672</c:v>
                </c:pt>
                <c:pt idx="3650">
                  <c:v>0.15909605291648243</c:v>
                </c:pt>
                <c:pt idx="3651">
                  <c:v>0.16282672253995889</c:v>
                </c:pt>
                <c:pt idx="3652">
                  <c:v>0.14816513756554042</c:v>
                </c:pt>
                <c:pt idx="3653">
                  <c:v>0.15523433418530735</c:v>
                </c:pt>
                <c:pt idx="3654">
                  <c:v>0.159783136571895</c:v>
                </c:pt>
                <c:pt idx="3655">
                  <c:v>0.15453633192459854</c:v>
                </c:pt>
                <c:pt idx="3656">
                  <c:v>0.13520928404716703</c:v>
                </c:pt>
                <c:pt idx="3657">
                  <c:v>0.12114942685193845</c:v>
                </c:pt>
                <c:pt idx="3658">
                  <c:v>0.15534782609262845</c:v>
                </c:pt>
                <c:pt idx="3659">
                  <c:v>0.18470780766844277</c:v>
                </c:pt>
                <c:pt idx="3660">
                  <c:v>0.18783066291361819</c:v>
                </c:pt>
                <c:pt idx="3661">
                  <c:v>0.1469899014830903</c:v>
                </c:pt>
                <c:pt idx="3662">
                  <c:v>0.12745443611832871</c:v>
                </c:pt>
                <c:pt idx="3663">
                  <c:v>0.15587414130631663</c:v>
                </c:pt>
                <c:pt idx="3664">
                  <c:v>0.15762751728541927</c:v>
                </c:pt>
                <c:pt idx="3665">
                  <c:v>0.14766159639589535</c:v>
                </c:pt>
                <c:pt idx="3666">
                  <c:v>0.14629374157136887</c:v>
                </c:pt>
                <c:pt idx="3667">
                  <c:v>0.14249874811542623</c:v>
                </c:pt>
                <c:pt idx="3668">
                  <c:v>0.15238848615154169</c:v>
                </c:pt>
                <c:pt idx="3669">
                  <c:v>0.16949721632373946</c:v>
                </c:pt>
                <c:pt idx="3670">
                  <c:v>0.1953026093042515</c:v>
                </c:pt>
                <c:pt idx="3671">
                  <c:v>0.12023090273937478</c:v>
                </c:pt>
                <c:pt idx="3672">
                  <c:v>0.12222977271612927</c:v>
                </c:pt>
                <c:pt idx="3673">
                  <c:v>0.15105124657291355</c:v>
                </c:pt>
                <c:pt idx="3674">
                  <c:v>0.13508025848967778</c:v>
                </c:pt>
                <c:pt idx="3675">
                  <c:v>0.15064533451917672</c:v>
                </c:pt>
                <c:pt idx="3676">
                  <c:v>0.12315258414986187</c:v>
                </c:pt>
                <c:pt idx="3677">
                  <c:v>0.15787939581089969</c:v>
                </c:pt>
                <c:pt idx="3678">
                  <c:v>0.16245538668584786</c:v>
                </c:pt>
                <c:pt idx="3679">
                  <c:v>0.19717961374717172</c:v>
                </c:pt>
                <c:pt idx="3680">
                  <c:v>0.14673208072212751</c:v>
                </c:pt>
                <c:pt idx="3681">
                  <c:v>0.13237101747189089</c:v>
                </c:pt>
                <c:pt idx="3682">
                  <c:v>0.15801033846877616</c:v>
                </c:pt>
                <c:pt idx="3683">
                  <c:v>0.14943615798629981</c:v>
                </c:pt>
                <c:pt idx="3684">
                  <c:v>0.17283557817789894</c:v>
                </c:pt>
                <c:pt idx="3685">
                  <c:v>0.11721656347724643</c:v>
                </c:pt>
                <c:pt idx="3686">
                  <c:v>0.15058271192169684</c:v>
                </c:pt>
                <c:pt idx="3687">
                  <c:v>0.15083235864289907</c:v>
                </c:pt>
                <c:pt idx="3688">
                  <c:v>0.16708801571432233</c:v>
                </c:pt>
                <c:pt idx="3689">
                  <c:v>0.18944934751493273</c:v>
                </c:pt>
                <c:pt idx="3690">
                  <c:v>0.1629993438578051</c:v>
                </c:pt>
                <c:pt idx="3691">
                  <c:v>0.14137470094699867</c:v>
                </c:pt>
                <c:pt idx="3692">
                  <c:v>0.16291497605367414</c:v>
                </c:pt>
                <c:pt idx="3693">
                  <c:v>0.16417839571702403</c:v>
                </c:pt>
                <c:pt idx="3694">
                  <c:v>0.1602116554299895</c:v>
                </c:pt>
                <c:pt idx="3695">
                  <c:v>0.17596642070280843</c:v>
                </c:pt>
                <c:pt idx="3696">
                  <c:v>0.15526662296726307</c:v>
                </c:pt>
                <c:pt idx="3697">
                  <c:v>0.10215029814177727</c:v>
                </c:pt>
                <c:pt idx="3698">
                  <c:v>0.16720332559146939</c:v>
                </c:pt>
                <c:pt idx="3699">
                  <c:v>0.1414669120773307</c:v>
                </c:pt>
                <c:pt idx="3700">
                  <c:v>0.17723252956045182</c:v>
                </c:pt>
                <c:pt idx="3701">
                  <c:v>0.18444113786735369</c:v>
                </c:pt>
                <c:pt idx="3702">
                  <c:v>0.14945820299287518</c:v>
                </c:pt>
                <c:pt idx="3703">
                  <c:v>0.10769789385552314</c:v>
                </c:pt>
                <c:pt idx="3704">
                  <c:v>0.11159868665791538</c:v>
                </c:pt>
                <c:pt idx="3705">
                  <c:v>0.1438660634260302</c:v>
                </c:pt>
                <c:pt idx="3706">
                  <c:v>0.14576091321285775</c:v>
                </c:pt>
                <c:pt idx="3707">
                  <c:v>0.16836353130099094</c:v>
                </c:pt>
                <c:pt idx="3708">
                  <c:v>0.15650165794318352</c:v>
                </c:pt>
                <c:pt idx="3709">
                  <c:v>0.1814712048336744</c:v>
                </c:pt>
                <c:pt idx="3710">
                  <c:v>0.13885860874450168</c:v>
                </c:pt>
                <c:pt idx="3711">
                  <c:v>0.17515895512091623</c:v>
                </c:pt>
                <c:pt idx="3712">
                  <c:v>0.13444609006544753</c:v>
                </c:pt>
                <c:pt idx="3713">
                  <c:v>0.15096834961795841</c:v>
                </c:pt>
                <c:pt idx="3714">
                  <c:v>0.14025765710880855</c:v>
                </c:pt>
                <c:pt idx="3715">
                  <c:v>0.17297313828773175</c:v>
                </c:pt>
                <c:pt idx="3716">
                  <c:v>0.15129167690379802</c:v>
                </c:pt>
                <c:pt idx="3717">
                  <c:v>0.14361914951246138</c:v>
                </c:pt>
                <c:pt idx="3718">
                  <c:v>0.13139637325199024</c:v>
                </c:pt>
                <c:pt idx="3719">
                  <c:v>0.16390661251385572</c:v>
                </c:pt>
                <c:pt idx="3720">
                  <c:v>0.11870378997285758</c:v>
                </c:pt>
                <c:pt idx="3721">
                  <c:v>0.17325503327267081</c:v>
                </c:pt>
                <c:pt idx="3722">
                  <c:v>0.17049991591696662</c:v>
                </c:pt>
                <c:pt idx="3723">
                  <c:v>0.17063987144426546</c:v>
                </c:pt>
                <c:pt idx="3724">
                  <c:v>0.11324307469885805</c:v>
                </c:pt>
                <c:pt idx="3725">
                  <c:v>0.18396868064354754</c:v>
                </c:pt>
                <c:pt idx="3726">
                  <c:v>0.176922070509651</c:v>
                </c:pt>
                <c:pt idx="3727">
                  <c:v>0.16686940869936295</c:v>
                </c:pt>
                <c:pt idx="3728">
                  <c:v>0.13845370451841935</c:v>
                </c:pt>
                <c:pt idx="3729">
                  <c:v>0.13374888282505079</c:v>
                </c:pt>
                <c:pt idx="3730">
                  <c:v>0.13064627167032339</c:v>
                </c:pt>
                <c:pt idx="3731">
                  <c:v>0.15321791522676825</c:v>
                </c:pt>
                <c:pt idx="3732">
                  <c:v>0.14707458640687204</c:v>
                </c:pt>
                <c:pt idx="3733">
                  <c:v>0.13417377402678801</c:v>
                </c:pt>
                <c:pt idx="3734">
                  <c:v>0.17360960990627705</c:v>
                </c:pt>
                <c:pt idx="3735">
                  <c:v>0.10566208414059658</c:v>
                </c:pt>
                <c:pt idx="3736">
                  <c:v>0.16530322348133153</c:v>
                </c:pt>
                <c:pt idx="3737">
                  <c:v>0.17472648343029243</c:v>
                </c:pt>
                <c:pt idx="3738">
                  <c:v>0.12282137922284497</c:v>
                </c:pt>
                <c:pt idx="3739">
                  <c:v>0.12990091253708422</c:v>
                </c:pt>
                <c:pt idx="3740">
                  <c:v>0.13693073620868659</c:v>
                </c:pt>
                <c:pt idx="3741">
                  <c:v>0.16128478438613048</c:v>
                </c:pt>
                <c:pt idx="3742">
                  <c:v>0.17464783514518187</c:v>
                </c:pt>
                <c:pt idx="3743">
                  <c:v>0.14272734678179563</c:v>
                </c:pt>
                <c:pt idx="3744">
                  <c:v>0.19071303800090539</c:v>
                </c:pt>
                <c:pt idx="3745">
                  <c:v>0.15887277838889552</c:v>
                </c:pt>
                <c:pt idx="3746">
                  <c:v>0.1358387976057403</c:v>
                </c:pt>
                <c:pt idx="3747">
                  <c:v>0.14543141782847899</c:v>
                </c:pt>
                <c:pt idx="3748">
                  <c:v>0.16161646479407976</c:v>
                </c:pt>
                <c:pt idx="3749">
                  <c:v>0.15218476525576177</c:v>
                </c:pt>
                <c:pt idx="3750">
                  <c:v>0.16860515073152205</c:v>
                </c:pt>
                <c:pt idx="3751">
                  <c:v>0.1645920945539105</c:v>
                </c:pt>
                <c:pt idx="3752">
                  <c:v>0.15051808953760407</c:v>
                </c:pt>
                <c:pt idx="3753">
                  <c:v>0.15006958571543566</c:v>
                </c:pt>
                <c:pt idx="3754">
                  <c:v>0.13420118193693822</c:v>
                </c:pt>
                <c:pt idx="3755">
                  <c:v>0.14895423782485431</c:v>
                </c:pt>
                <c:pt idx="3756">
                  <c:v>0.18057871133527231</c:v>
                </c:pt>
                <c:pt idx="3757">
                  <c:v>0.15025805269430695</c:v>
                </c:pt>
                <c:pt idx="3758">
                  <c:v>0.11965972997919794</c:v>
                </c:pt>
                <c:pt idx="3759">
                  <c:v>0.12335805961251804</c:v>
                </c:pt>
                <c:pt idx="3760">
                  <c:v>0.13217394701128737</c:v>
                </c:pt>
                <c:pt idx="3761">
                  <c:v>0.1510979469374191</c:v>
                </c:pt>
                <c:pt idx="3762">
                  <c:v>0.1679527365427104</c:v>
                </c:pt>
                <c:pt idx="3763">
                  <c:v>0.15991681259909149</c:v>
                </c:pt>
                <c:pt idx="3764">
                  <c:v>0.14178719023961683</c:v>
                </c:pt>
                <c:pt idx="3765">
                  <c:v>0.1722163407345596</c:v>
                </c:pt>
                <c:pt idx="3766">
                  <c:v>0.15260745061033879</c:v>
                </c:pt>
                <c:pt idx="3767">
                  <c:v>0.17468071666886084</c:v>
                </c:pt>
                <c:pt idx="3768">
                  <c:v>0.14002206894260946</c:v>
                </c:pt>
                <c:pt idx="3769">
                  <c:v>0.1247090443176182</c:v>
                </c:pt>
                <c:pt idx="3770">
                  <c:v>0.15329049689962365</c:v>
                </c:pt>
                <c:pt idx="3771">
                  <c:v>0.15388539240426222</c:v>
                </c:pt>
                <c:pt idx="3772">
                  <c:v>0.17941643329882834</c:v>
                </c:pt>
                <c:pt idx="3773">
                  <c:v>0.13158866885366635</c:v>
                </c:pt>
                <c:pt idx="3774">
                  <c:v>0.17111433129378639</c:v>
                </c:pt>
                <c:pt idx="3775">
                  <c:v>0.16742769668206761</c:v>
                </c:pt>
                <c:pt idx="3776">
                  <c:v>0.14660168545636698</c:v>
                </c:pt>
                <c:pt idx="3777">
                  <c:v>0.10089008724837739</c:v>
                </c:pt>
                <c:pt idx="3778">
                  <c:v>0.15685028805328674</c:v>
                </c:pt>
                <c:pt idx="3779">
                  <c:v>0.13334476020063965</c:v>
                </c:pt>
                <c:pt idx="3780">
                  <c:v>0.14378601483718284</c:v>
                </c:pt>
                <c:pt idx="3781">
                  <c:v>0.16783270977185485</c:v>
                </c:pt>
                <c:pt idx="3782">
                  <c:v>0.11417155477147017</c:v>
                </c:pt>
                <c:pt idx="3783">
                  <c:v>0.14274264887962421</c:v>
                </c:pt>
                <c:pt idx="3784">
                  <c:v>0.14334371338500437</c:v>
                </c:pt>
                <c:pt idx="3785">
                  <c:v>0.15629621902189159</c:v>
                </c:pt>
                <c:pt idx="3786">
                  <c:v>0.16763737497158851</c:v>
                </c:pt>
                <c:pt idx="3787">
                  <c:v>0.12983990686663424</c:v>
                </c:pt>
                <c:pt idx="3788">
                  <c:v>0.13165423422578398</c:v>
                </c:pt>
                <c:pt idx="3789">
                  <c:v>0.18866256029444986</c:v>
                </c:pt>
                <c:pt idx="3790">
                  <c:v>0.16130603804052865</c:v>
                </c:pt>
                <c:pt idx="3791">
                  <c:v>0.18106179924964355</c:v>
                </c:pt>
                <c:pt idx="3792">
                  <c:v>0.15950995906003157</c:v>
                </c:pt>
                <c:pt idx="3793">
                  <c:v>0.10091438280980254</c:v>
                </c:pt>
                <c:pt idx="3794">
                  <c:v>0.18086943990097817</c:v>
                </c:pt>
                <c:pt idx="3795">
                  <c:v>0.16631025696152141</c:v>
                </c:pt>
                <c:pt idx="3796">
                  <c:v>0.14466071837531597</c:v>
                </c:pt>
                <c:pt idx="3797">
                  <c:v>0.10121815087781177</c:v>
                </c:pt>
                <c:pt idx="3798">
                  <c:v>0.14176486406217209</c:v>
                </c:pt>
                <c:pt idx="3799">
                  <c:v>0.14593293652438541</c:v>
                </c:pt>
                <c:pt idx="3800">
                  <c:v>0.17815900169375229</c:v>
                </c:pt>
                <c:pt idx="3801">
                  <c:v>0.13767840458110261</c:v>
                </c:pt>
                <c:pt idx="3802">
                  <c:v>0.15648671685306659</c:v>
                </c:pt>
                <c:pt idx="3803">
                  <c:v>0.12933372751422098</c:v>
                </c:pt>
                <c:pt idx="3804">
                  <c:v>0.18011114516726298</c:v>
                </c:pt>
                <c:pt idx="3805">
                  <c:v>0.13122016252341551</c:v>
                </c:pt>
                <c:pt idx="3806">
                  <c:v>0.1824239813071116</c:v>
                </c:pt>
                <c:pt idx="3807">
                  <c:v>0.12743816571141348</c:v>
                </c:pt>
                <c:pt idx="3808">
                  <c:v>0.10893187426687982</c:v>
                </c:pt>
                <c:pt idx="3809">
                  <c:v>0.14204258579649037</c:v>
                </c:pt>
                <c:pt idx="3810">
                  <c:v>0.12724981786820463</c:v>
                </c:pt>
                <c:pt idx="3811">
                  <c:v>0.15663376351121897</c:v>
                </c:pt>
                <c:pt idx="3812">
                  <c:v>0.14192098044176224</c:v>
                </c:pt>
                <c:pt idx="3813">
                  <c:v>0.17050635185693194</c:v>
                </c:pt>
                <c:pt idx="3814">
                  <c:v>0.13664470239907892</c:v>
                </c:pt>
                <c:pt idx="3815">
                  <c:v>0.1256819696075191</c:v>
                </c:pt>
                <c:pt idx="3816">
                  <c:v>0.13511183248175784</c:v>
                </c:pt>
                <c:pt idx="3817">
                  <c:v>0.12992553068796958</c:v>
                </c:pt>
                <c:pt idx="3818">
                  <c:v>0.13085187880321511</c:v>
                </c:pt>
                <c:pt idx="3819">
                  <c:v>0.20177616542365182</c:v>
                </c:pt>
                <c:pt idx="3820">
                  <c:v>0.16940197774915899</c:v>
                </c:pt>
                <c:pt idx="3821">
                  <c:v>0.16314125315370154</c:v>
                </c:pt>
                <c:pt idx="3822">
                  <c:v>0.14207868280883132</c:v>
                </c:pt>
                <c:pt idx="3823">
                  <c:v>0.15348942593091594</c:v>
                </c:pt>
                <c:pt idx="3824">
                  <c:v>0.17212388353004857</c:v>
                </c:pt>
                <c:pt idx="3825">
                  <c:v>0.15411233988869891</c:v>
                </c:pt>
                <c:pt idx="3826">
                  <c:v>0.15249048031835366</c:v>
                </c:pt>
                <c:pt idx="3827">
                  <c:v>0.14428561619113769</c:v>
                </c:pt>
                <c:pt idx="3828">
                  <c:v>0.18485193044226866</c:v>
                </c:pt>
                <c:pt idx="3829">
                  <c:v>0.13463283690708391</c:v>
                </c:pt>
                <c:pt idx="3830">
                  <c:v>0.14832765906483011</c:v>
                </c:pt>
                <c:pt idx="3831">
                  <c:v>0.12944488791394007</c:v>
                </c:pt>
                <c:pt idx="3832">
                  <c:v>0.17000863906718663</c:v>
                </c:pt>
                <c:pt idx="3833">
                  <c:v>0.14153740013414659</c:v>
                </c:pt>
                <c:pt idx="3834">
                  <c:v>0.13856525518663135</c:v>
                </c:pt>
                <c:pt idx="3835">
                  <c:v>0.14122515827697987</c:v>
                </c:pt>
                <c:pt idx="3836">
                  <c:v>0.15392978786667552</c:v>
                </c:pt>
                <c:pt idx="3837">
                  <c:v>0.17385220363040238</c:v>
                </c:pt>
                <c:pt idx="3838">
                  <c:v>0.16845057061695035</c:v>
                </c:pt>
                <c:pt idx="3839">
                  <c:v>0.15691411485936141</c:v>
                </c:pt>
                <c:pt idx="3840">
                  <c:v>0.12120941647476034</c:v>
                </c:pt>
                <c:pt idx="3841">
                  <c:v>0.14878264845991274</c:v>
                </c:pt>
                <c:pt idx="3842">
                  <c:v>0.16310901651558368</c:v>
                </c:pt>
                <c:pt idx="3843">
                  <c:v>0.1345660581621726</c:v>
                </c:pt>
                <c:pt idx="3844">
                  <c:v>0.15278652059033349</c:v>
                </c:pt>
                <c:pt idx="3845">
                  <c:v>0.17642387831528403</c:v>
                </c:pt>
                <c:pt idx="3846">
                  <c:v>0.16744628222589011</c:v>
                </c:pt>
                <c:pt idx="3847">
                  <c:v>0.16655199198750509</c:v>
                </c:pt>
                <c:pt idx="3848">
                  <c:v>0.14432857732559168</c:v>
                </c:pt>
                <c:pt idx="3849">
                  <c:v>0.15948691873771986</c:v>
                </c:pt>
                <c:pt idx="3850">
                  <c:v>0.12342478368506253</c:v>
                </c:pt>
                <c:pt idx="3851">
                  <c:v>0.15007014499681084</c:v>
                </c:pt>
                <c:pt idx="3852">
                  <c:v>0.17070692739326471</c:v>
                </c:pt>
                <c:pt idx="3853">
                  <c:v>0.15828619952483711</c:v>
                </c:pt>
                <c:pt idx="3854">
                  <c:v>0.17117377874662579</c:v>
                </c:pt>
                <c:pt idx="3855">
                  <c:v>0.15407954221869366</c:v>
                </c:pt>
                <c:pt idx="3856">
                  <c:v>0.16885135639003532</c:v>
                </c:pt>
                <c:pt idx="3857">
                  <c:v>0.15272470481333439</c:v>
                </c:pt>
                <c:pt idx="3858">
                  <c:v>0.14869075875412058</c:v>
                </c:pt>
                <c:pt idx="3859">
                  <c:v>0.1607632734759849</c:v>
                </c:pt>
                <c:pt idx="3860">
                  <c:v>0.11872341006118199</c:v>
                </c:pt>
                <c:pt idx="3861">
                  <c:v>0.17730252152553072</c:v>
                </c:pt>
                <c:pt idx="3862">
                  <c:v>0.18042775884458417</c:v>
                </c:pt>
                <c:pt idx="3863">
                  <c:v>0.12151664512069402</c:v>
                </c:pt>
                <c:pt idx="3864">
                  <c:v>0.1595313430650504</c:v>
                </c:pt>
                <c:pt idx="3865">
                  <c:v>0.17744240866072125</c:v>
                </c:pt>
                <c:pt idx="3866">
                  <c:v>0.13748965802926238</c:v>
                </c:pt>
                <c:pt idx="3867">
                  <c:v>0.11752481752141732</c:v>
                </c:pt>
                <c:pt idx="3868">
                  <c:v>0.19103038597266528</c:v>
                </c:pt>
                <c:pt idx="3869">
                  <c:v>0.14238648135182527</c:v>
                </c:pt>
                <c:pt idx="3870">
                  <c:v>0.12342061859068751</c:v>
                </c:pt>
                <c:pt idx="3871">
                  <c:v>0.14370307607739224</c:v>
                </c:pt>
                <c:pt idx="3872">
                  <c:v>0.14961249690431039</c:v>
                </c:pt>
                <c:pt idx="3873">
                  <c:v>0.14657952518288098</c:v>
                </c:pt>
                <c:pt idx="3874">
                  <c:v>0.14333621457293827</c:v>
                </c:pt>
                <c:pt idx="3875">
                  <c:v>0.15210603553458685</c:v>
                </c:pt>
                <c:pt idx="3876">
                  <c:v>0.13609452964563162</c:v>
                </c:pt>
                <c:pt idx="3877">
                  <c:v>0.16188636699049955</c:v>
                </c:pt>
                <c:pt idx="3878">
                  <c:v>0.13668989805300938</c:v>
                </c:pt>
                <c:pt idx="3879">
                  <c:v>0.15260196525846351</c:v>
                </c:pt>
                <c:pt idx="3880">
                  <c:v>0.15389869135405751</c:v>
                </c:pt>
                <c:pt idx="3881">
                  <c:v>0.16268189003834568</c:v>
                </c:pt>
                <c:pt idx="3882">
                  <c:v>0.15878524622152254</c:v>
                </c:pt>
                <c:pt idx="3883">
                  <c:v>0.16439862209594228</c:v>
                </c:pt>
                <c:pt idx="3884">
                  <c:v>0.13935633100926564</c:v>
                </c:pt>
                <c:pt idx="3885">
                  <c:v>0.1541973548783378</c:v>
                </c:pt>
                <c:pt idx="3886">
                  <c:v>0.14600470321261275</c:v>
                </c:pt>
                <c:pt idx="3887">
                  <c:v>0.20896606631493178</c:v>
                </c:pt>
                <c:pt idx="3888">
                  <c:v>0.19565970639602492</c:v>
                </c:pt>
                <c:pt idx="3889">
                  <c:v>0.16263743014926652</c:v>
                </c:pt>
                <c:pt idx="3890">
                  <c:v>0.12078980528211182</c:v>
                </c:pt>
                <c:pt idx="3891">
                  <c:v>0.13676708288507758</c:v>
                </c:pt>
                <c:pt idx="3892">
                  <c:v>0.13388384907074394</c:v>
                </c:pt>
                <c:pt idx="3893">
                  <c:v>0.17290361981931121</c:v>
                </c:pt>
                <c:pt idx="3894">
                  <c:v>0.1507493466820275</c:v>
                </c:pt>
                <c:pt idx="3895">
                  <c:v>0.18452258381149808</c:v>
                </c:pt>
                <c:pt idx="3896">
                  <c:v>0.13873554281083195</c:v>
                </c:pt>
                <c:pt idx="3897">
                  <c:v>0.13643993685581984</c:v>
                </c:pt>
                <c:pt idx="3898">
                  <c:v>0.13897382938736749</c:v>
                </c:pt>
                <c:pt idx="3899">
                  <c:v>0.17085230981922464</c:v>
                </c:pt>
                <c:pt idx="3900">
                  <c:v>0.14331137278006087</c:v>
                </c:pt>
                <c:pt idx="3901">
                  <c:v>0.16605355433319041</c:v>
                </c:pt>
                <c:pt idx="3902">
                  <c:v>0.13491000185556359</c:v>
                </c:pt>
                <c:pt idx="3903">
                  <c:v>0.16343416597586477</c:v>
                </c:pt>
                <c:pt idx="3904">
                  <c:v>0.16630023987238554</c:v>
                </c:pt>
                <c:pt idx="3905">
                  <c:v>0.1530434975454327</c:v>
                </c:pt>
                <c:pt idx="3906">
                  <c:v>0.16081678307011743</c:v>
                </c:pt>
                <c:pt idx="3907">
                  <c:v>0.13325874922190234</c:v>
                </c:pt>
                <c:pt idx="3908">
                  <c:v>0.17086425513871167</c:v>
                </c:pt>
                <c:pt idx="3909">
                  <c:v>0.16901951968160051</c:v>
                </c:pt>
                <c:pt idx="3910">
                  <c:v>0.15506117836279887</c:v>
                </c:pt>
                <c:pt idx="3911">
                  <c:v>0.12095133873568836</c:v>
                </c:pt>
                <c:pt idx="3912">
                  <c:v>0.16622989403065008</c:v>
                </c:pt>
                <c:pt idx="3913">
                  <c:v>0.1412698324303206</c:v>
                </c:pt>
                <c:pt idx="3914">
                  <c:v>0.16425852014566208</c:v>
                </c:pt>
                <c:pt idx="3915">
                  <c:v>0.14239053674586657</c:v>
                </c:pt>
                <c:pt idx="3916">
                  <c:v>0.1593991223596479</c:v>
                </c:pt>
                <c:pt idx="3917">
                  <c:v>0.15134872303650612</c:v>
                </c:pt>
                <c:pt idx="3918">
                  <c:v>0.15915590348939787</c:v>
                </c:pt>
                <c:pt idx="3919">
                  <c:v>0.12624711825681909</c:v>
                </c:pt>
                <c:pt idx="3920">
                  <c:v>0.13122341886044864</c:v>
                </c:pt>
                <c:pt idx="3921">
                  <c:v>0.13188954404170752</c:v>
                </c:pt>
                <c:pt idx="3922">
                  <c:v>0.12192109744479843</c:v>
                </c:pt>
                <c:pt idx="3923">
                  <c:v>0.16956234804725201</c:v>
                </c:pt>
                <c:pt idx="3924">
                  <c:v>0.13690524573304205</c:v>
                </c:pt>
                <c:pt idx="3925">
                  <c:v>0.15304653789980144</c:v>
                </c:pt>
                <c:pt idx="3926">
                  <c:v>0.16885723369488109</c:v>
                </c:pt>
                <c:pt idx="3927">
                  <c:v>0.15104764616633315</c:v>
                </c:pt>
                <c:pt idx="3928">
                  <c:v>0.16464848830150747</c:v>
                </c:pt>
                <c:pt idx="3929">
                  <c:v>0.14059207453271744</c:v>
                </c:pt>
                <c:pt idx="3930">
                  <c:v>0.16006558867519818</c:v>
                </c:pt>
                <c:pt idx="3931">
                  <c:v>0.14003740660318975</c:v>
                </c:pt>
                <c:pt idx="3932">
                  <c:v>0.16896929191315865</c:v>
                </c:pt>
                <c:pt idx="3933">
                  <c:v>0.15967572354389215</c:v>
                </c:pt>
                <c:pt idx="3934">
                  <c:v>0.13564322292388659</c:v>
                </c:pt>
                <c:pt idx="3935">
                  <c:v>0.15382811579592531</c:v>
                </c:pt>
                <c:pt idx="3936">
                  <c:v>0.1642022132864718</c:v>
                </c:pt>
                <c:pt idx="3937">
                  <c:v>0.1316670705898684</c:v>
                </c:pt>
                <c:pt idx="3938">
                  <c:v>0.13862955785703449</c:v>
                </c:pt>
                <c:pt idx="3939">
                  <c:v>0.14961682752700659</c:v>
                </c:pt>
                <c:pt idx="3940">
                  <c:v>0.1715818035770332</c:v>
                </c:pt>
                <c:pt idx="3941">
                  <c:v>0.16580752466681478</c:v>
                </c:pt>
                <c:pt idx="3942">
                  <c:v>0.15661211729714691</c:v>
                </c:pt>
                <c:pt idx="3943">
                  <c:v>0.16790873267039397</c:v>
                </c:pt>
                <c:pt idx="3944">
                  <c:v>0.13448390305611654</c:v>
                </c:pt>
                <c:pt idx="3945">
                  <c:v>0.15471238388671243</c:v>
                </c:pt>
                <c:pt idx="3946">
                  <c:v>0.17071682400429003</c:v>
                </c:pt>
                <c:pt idx="3947">
                  <c:v>0.11973856177005776</c:v>
                </c:pt>
                <c:pt idx="3948">
                  <c:v>0.1469297832912794</c:v>
                </c:pt>
                <c:pt idx="3949">
                  <c:v>0.14171301340408496</c:v>
                </c:pt>
                <c:pt idx="3950">
                  <c:v>0.17539671331271492</c:v>
                </c:pt>
                <c:pt idx="3951">
                  <c:v>0.13703264765380133</c:v>
                </c:pt>
                <c:pt idx="3952">
                  <c:v>0.14106717924618889</c:v>
                </c:pt>
                <c:pt idx="3953">
                  <c:v>0.12759849474497451</c:v>
                </c:pt>
                <c:pt idx="3954">
                  <c:v>0.16322098216948014</c:v>
                </c:pt>
                <c:pt idx="3955">
                  <c:v>0.13398767878440515</c:v>
                </c:pt>
                <c:pt idx="3956">
                  <c:v>0.16990857367979492</c:v>
                </c:pt>
                <c:pt idx="3957">
                  <c:v>0.1273913004216482</c:v>
                </c:pt>
                <c:pt idx="3958">
                  <c:v>0.15059271870807492</c:v>
                </c:pt>
                <c:pt idx="3959">
                  <c:v>0.18675388791098541</c:v>
                </c:pt>
                <c:pt idx="3960">
                  <c:v>0.15899517203650734</c:v>
                </c:pt>
                <c:pt idx="3961">
                  <c:v>0.16570272746301254</c:v>
                </c:pt>
                <c:pt idx="3962">
                  <c:v>0.1473652087411888</c:v>
                </c:pt>
                <c:pt idx="3963">
                  <c:v>0.14880977814961316</c:v>
                </c:pt>
                <c:pt idx="3964">
                  <c:v>0.13557583458526698</c:v>
                </c:pt>
                <c:pt idx="3965">
                  <c:v>0.13942429934574982</c:v>
                </c:pt>
                <c:pt idx="3966">
                  <c:v>0.17759717627344446</c:v>
                </c:pt>
                <c:pt idx="3967">
                  <c:v>0.17687795183419902</c:v>
                </c:pt>
                <c:pt idx="3968">
                  <c:v>0.14289563037542222</c:v>
                </c:pt>
                <c:pt idx="3969">
                  <c:v>0.16305446789958916</c:v>
                </c:pt>
                <c:pt idx="3970">
                  <c:v>0.16392891900224663</c:v>
                </c:pt>
                <c:pt idx="3971">
                  <c:v>0.18273471443114153</c:v>
                </c:pt>
                <c:pt idx="3972">
                  <c:v>0.17653514094611164</c:v>
                </c:pt>
                <c:pt idx="3973">
                  <c:v>0.14349897881466828</c:v>
                </c:pt>
                <c:pt idx="3974">
                  <c:v>0.1416984409687434</c:v>
                </c:pt>
                <c:pt idx="3975">
                  <c:v>0.11945878670328558</c:v>
                </c:pt>
                <c:pt idx="3976">
                  <c:v>0.1799938222909778</c:v>
                </c:pt>
                <c:pt idx="3977">
                  <c:v>0.13849990996745043</c:v>
                </c:pt>
                <c:pt idx="3978">
                  <c:v>0.11642449614990939</c:v>
                </c:pt>
                <c:pt idx="3979">
                  <c:v>0.15617908756773818</c:v>
                </c:pt>
                <c:pt idx="3980">
                  <c:v>0.13418634698823576</c:v>
                </c:pt>
                <c:pt idx="3981">
                  <c:v>0.13052617809369074</c:v>
                </c:pt>
                <c:pt idx="3982">
                  <c:v>0.11647600273247671</c:v>
                </c:pt>
                <c:pt idx="3983">
                  <c:v>0.16008928923584659</c:v>
                </c:pt>
                <c:pt idx="3984">
                  <c:v>0.16284013620400486</c:v>
                </c:pt>
                <c:pt idx="3985">
                  <c:v>0.16079867483666094</c:v>
                </c:pt>
                <c:pt idx="3986">
                  <c:v>0.1409737696662002</c:v>
                </c:pt>
                <c:pt idx="3987">
                  <c:v>0.15496530611921666</c:v>
                </c:pt>
                <c:pt idx="3988">
                  <c:v>0.1374796006394535</c:v>
                </c:pt>
                <c:pt idx="3989">
                  <c:v>0.13520070441178725</c:v>
                </c:pt>
                <c:pt idx="3990">
                  <c:v>0.15770503309955944</c:v>
                </c:pt>
                <c:pt idx="3991">
                  <c:v>0.14070148187138418</c:v>
                </c:pt>
                <c:pt idx="3992">
                  <c:v>0.13818925562669035</c:v>
                </c:pt>
                <c:pt idx="3993">
                  <c:v>0.1407874894158421</c:v>
                </c:pt>
                <c:pt idx="3994">
                  <c:v>0.13566561992556003</c:v>
                </c:pt>
                <c:pt idx="3995">
                  <c:v>0.15082998958767557</c:v>
                </c:pt>
                <c:pt idx="3996">
                  <c:v>0.13404202785065195</c:v>
                </c:pt>
                <c:pt idx="3997">
                  <c:v>0.16567487704380673</c:v>
                </c:pt>
                <c:pt idx="3998">
                  <c:v>0.14550334948436616</c:v>
                </c:pt>
                <c:pt idx="3999">
                  <c:v>0.10645806216657558</c:v>
                </c:pt>
                <c:pt idx="4000">
                  <c:v>0.19764390173513027</c:v>
                </c:pt>
                <c:pt idx="4001">
                  <c:v>0.14248132510799344</c:v>
                </c:pt>
                <c:pt idx="4002">
                  <c:v>0.14851280695310312</c:v>
                </c:pt>
                <c:pt idx="4003">
                  <c:v>0.15377487075145657</c:v>
                </c:pt>
                <c:pt idx="4004">
                  <c:v>0.18189621430618244</c:v>
                </c:pt>
                <c:pt idx="4005">
                  <c:v>0.14979315151977157</c:v>
                </c:pt>
                <c:pt idx="4006">
                  <c:v>0.11957923120745093</c:v>
                </c:pt>
                <c:pt idx="4007">
                  <c:v>0.1413827492236289</c:v>
                </c:pt>
                <c:pt idx="4008">
                  <c:v>0.19182900541054515</c:v>
                </c:pt>
                <c:pt idx="4009">
                  <c:v>0.17204290634314826</c:v>
                </c:pt>
                <c:pt idx="4010">
                  <c:v>0.15441943508561765</c:v>
                </c:pt>
                <c:pt idx="4011">
                  <c:v>0.16469412378993167</c:v>
                </c:pt>
                <c:pt idx="4012">
                  <c:v>0.14168049077335879</c:v>
                </c:pt>
                <c:pt idx="4013">
                  <c:v>0.15305044428751025</c:v>
                </c:pt>
                <c:pt idx="4014">
                  <c:v>0.16686915423132898</c:v>
                </c:pt>
                <c:pt idx="4015">
                  <c:v>0.15314395804651704</c:v>
                </c:pt>
                <c:pt idx="4016">
                  <c:v>0.17472026162845569</c:v>
                </c:pt>
                <c:pt idx="4017">
                  <c:v>0.13473123255228425</c:v>
                </c:pt>
                <c:pt idx="4018">
                  <c:v>0.1440739935549652</c:v>
                </c:pt>
                <c:pt idx="4019">
                  <c:v>0.16032461904604897</c:v>
                </c:pt>
                <c:pt idx="4020">
                  <c:v>0.14732930066853286</c:v>
                </c:pt>
                <c:pt idx="4021">
                  <c:v>0.21656202482796644</c:v>
                </c:pt>
                <c:pt idx="4022">
                  <c:v>0.16282378548049067</c:v>
                </c:pt>
                <c:pt idx="4023">
                  <c:v>0.15277843064001731</c:v>
                </c:pt>
                <c:pt idx="4024">
                  <c:v>0.1315913345397425</c:v>
                </c:pt>
                <c:pt idx="4025">
                  <c:v>0.17196324693637155</c:v>
                </c:pt>
                <c:pt idx="4026">
                  <c:v>0.10980762408265402</c:v>
                </c:pt>
                <c:pt idx="4027">
                  <c:v>0.1493034254325607</c:v>
                </c:pt>
                <c:pt idx="4028">
                  <c:v>0.17587466798966239</c:v>
                </c:pt>
                <c:pt idx="4029">
                  <c:v>0.11056530519480914</c:v>
                </c:pt>
                <c:pt idx="4030">
                  <c:v>0.17118655029619112</c:v>
                </c:pt>
                <c:pt idx="4031">
                  <c:v>0.16470811796423479</c:v>
                </c:pt>
                <c:pt idx="4032">
                  <c:v>0.12824181148417543</c:v>
                </c:pt>
                <c:pt idx="4033">
                  <c:v>0.15755842261158146</c:v>
                </c:pt>
                <c:pt idx="4034">
                  <c:v>0.15005942942236378</c:v>
                </c:pt>
                <c:pt idx="4035">
                  <c:v>0.15945801216821925</c:v>
                </c:pt>
                <c:pt idx="4036">
                  <c:v>0.13703995850545092</c:v>
                </c:pt>
                <c:pt idx="4037">
                  <c:v>0.12322376270120851</c:v>
                </c:pt>
                <c:pt idx="4038">
                  <c:v>0.14748687051834564</c:v>
                </c:pt>
                <c:pt idx="4039">
                  <c:v>0.16926034418387281</c:v>
                </c:pt>
                <c:pt idx="4040">
                  <c:v>0.16014383983256147</c:v>
                </c:pt>
                <c:pt idx="4041">
                  <c:v>0.13523090510172528</c:v>
                </c:pt>
                <c:pt idx="4042">
                  <c:v>0.13327324348189179</c:v>
                </c:pt>
                <c:pt idx="4043">
                  <c:v>0.14869306411446934</c:v>
                </c:pt>
                <c:pt idx="4044">
                  <c:v>0.1283469632532995</c:v>
                </c:pt>
                <c:pt idx="4045">
                  <c:v>0.14151961958728879</c:v>
                </c:pt>
                <c:pt idx="4046">
                  <c:v>0.10890747003690647</c:v>
                </c:pt>
                <c:pt idx="4047">
                  <c:v>0.16355317642354131</c:v>
                </c:pt>
                <c:pt idx="4048">
                  <c:v>0.1373293689920306</c:v>
                </c:pt>
                <c:pt idx="4049">
                  <c:v>0.15307931945794623</c:v>
                </c:pt>
                <c:pt idx="4050">
                  <c:v>0.12484429597727448</c:v>
                </c:pt>
                <c:pt idx="4051">
                  <c:v>0.1655356888165129</c:v>
                </c:pt>
                <c:pt idx="4052">
                  <c:v>0.1874221604039758</c:v>
                </c:pt>
                <c:pt idx="4053">
                  <c:v>0.13677659661626518</c:v>
                </c:pt>
                <c:pt idx="4054">
                  <c:v>0.12192672216991474</c:v>
                </c:pt>
                <c:pt idx="4055">
                  <c:v>0.16522201132555173</c:v>
                </c:pt>
                <c:pt idx="4056">
                  <c:v>0.14183058793607531</c:v>
                </c:pt>
                <c:pt idx="4057">
                  <c:v>0.15056828026352193</c:v>
                </c:pt>
                <c:pt idx="4058">
                  <c:v>0.13494787122236296</c:v>
                </c:pt>
                <c:pt idx="4059">
                  <c:v>0.14480988203733181</c:v>
                </c:pt>
                <c:pt idx="4060">
                  <c:v>0.15653632298424483</c:v>
                </c:pt>
                <c:pt idx="4061">
                  <c:v>0.14322754156463896</c:v>
                </c:pt>
                <c:pt idx="4062">
                  <c:v>0.14914723151326761</c:v>
                </c:pt>
                <c:pt idx="4063">
                  <c:v>0.14314412345252142</c:v>
                </c:pt>
                <c:pt idx="4064">
                  <c:v>0.16266648156922175</c:v>
                </c:pt>
                <c:pt idx="4065">
                  <c:v>0.14364004546586956</c:v>
                </c:pt>
                <c:pt idx="4066">
                  <c:v>0.12709705040083316</c:v>
                </c:pt>
                <c:pt idx="4067">
                  <c:v>0.1446605046121415</c:v>
                </c:pt>
                <c:pt idx="4068">
                  <c:v>0.11486174493794488</c:v>
                </c:pt>
                <c:pt idx="4069">
                  <c:v>0.14771919382543369</c:v>
                </c:pt>
                <c:pt idx="4070">
                  <c:v>0.1506467843921887</c:v>
                </c:pt>
                <c:pt idx="4071">
                  <c:v>0.16602386468600416</c:v>
                </c:pt>
                <c:pt idx="4072">
                  <c:v>0.16307058647822081</c:v>
                </c:pt>
                <c:pt idx="4073">
                  <c:v>0.12994267686415104</c:v>
                </c:pt>
                <c:pt idx="4074">
                  <c:v>0.20287540364476722</c:v>
                </c:pt>
                <c:pt idx="4075">
                  <c:v>0.12475122728401773</c:v>
                </c:pt>
                <c:pt idx="4076">
                  <c:v>0.13315433862001561</c:v>
                </c:pt>
                <c:pt idx="4077">
                  <c:v>0.13898299170884015</c:v>
                </c:pt>
                <c:pt idx="4078">
                  <c:v>0.17194222283769645</c:v>
                </c:pt>
                <c:pt idx="4079">
                  <c:v>0.16797222571205048</c:v>
                </c:pt>
                <c:pt idx="4080">
                  <c:v>0.15221358356178419</c:v>
                </c:pt>
                <c:pt idx="4081">
                  <c:v>0.15538748025723947</c:v>
                </c:pt>
                <c:pt idx="4082">
                  <c:v>0.18840513837438289</c:v>
                </c:pt>
                <c:pt idx="4083">
                  <c:v>0.17171635172016789</c:v>
                </c:pt>
                <c:pt idx="4084">
                  <c:v>0.15640620843295563</c:v>
                </c:pt>
                <c:pt idx="4085">
                  <c:v>0.13662589462584235</c:v>
                </c:pt>
                <c:pt idx="4086">
                  <c:v>0.15287852333182347</c:v>
                </c:pt>
                <c:pt idx="4087">
                  <c:v>0.16387168259222934</c:v>
                </c:pt>
                <c:pt idx="4088">
                  <c:v>0.16220767349738863</c:v>
                </c:pt>
                <c:pt idx="4089">
                  <c:v>0.14946962491836743</c:v>
                </c:pt>
                <c:pt idx="4090">
                  <c:v>0.16849536522174707</c:v>
                </c:pt>
                <c:pt idx="4091">
                  <c:v>9.6240458958695971E-2</c:v>
                </c:pt>
                <c:pt idx="4092">
                  <c:v>0.14069139120103788</c:v>
                </c:pt>
                <c:pt idx="4093">
                  <c:v>0.12884141121625201</c:v>
                </c:pt>
                <c:pt idx="4094">
                  <c:v>0.15345845256448926</c:v>
                </c:pt>
                <c:pt idx="4095">
                  <c:v>0.12097102287293944</c:v>
                </c:pt>
                <c:pt idx="4096">
                  <c:v>0.13761247086063802</c:v>
                </c:pt>
                <c:pt idx="4097">
                  <c:v>0.14750250266636744</c:v>
                </c:pt>
                <c:pt idx="4098">
                  <c:v>0.15302572958204966</c:v>
                </c:pt>
                <c:pt idx="4099">
                  <c:v>0.15555949725893967</c:v>
                </c:pt>
                <c:pt idx="4100">
                  <c:v>0.16195256781685677</c:v>
                </c:pt>
                <c:pt idx="4101">
                  <c:v>0.13934996780094214</c:v>
                </c:pt>
                <c:pt idx="4102">
                  <c:v>0.1669854962742571</c:v>
                </c:pt>
                <c:pt idx="4103">
                  <c:v>0.17201972142086902</c:v>
                </c:pt>
                <c:pt idx="4104">
                  <c:v>0.13161032398434092</c:v>
                </c:pt>
                <c:pt idx="4105">
                  <c:v>0.14409136026576905</c:v>
                </c:pt>
                <c:pt idx="4106">
                  <c:v>0.14019786904756393</c:v>
                </c:pt>
                <c:pt idx="4107">
                  <c:v>0.14876404526517953</c:v>
                </c:pt>
                <c:pt idx="4108">
                  <c:v>0.12925429604603739</c:v>
                </c:pt>
                <c:pt idx="4109">
                  <c:v>0.16913456813083272</c:v>
                </c:pt>
                <c:pt idx="4110">
                  <c:v>0.13678471152173308</c:v>
                </c:pt>
                <c:pt idx="4111">
                  <c:v>0.1529046762587235</c:v>
                </c:pt>
                <c:pt idx="4112">
                  <c:v>0.15847523972678038</c:v>
                </c:pt>
                <c:pt idx="4113">
                  <c:v>0.1264596935887784</c:v>
                </c:pt>
                <c:pt idx="4114">
                  <c:v>0.16587846066706044</c:v>
                </c:pt>
                <c:pt idx="4115">
                  <c:v>0.14962003829375026</c:v>
                </c:pt>
                <c:pt idx="4116">
                  <c:v>0.1604060255795233</c:v>
                </c:pt>
                <c:pt idx="4117">
                  <c:v>0.13974256084597031</c:v>
                </c:pt>
                <c:pt idx="4118">
                  <c:v>0.1190122642626168</c:v>
                </c:pt>
                <c:pt idx="4119">
                  <c:v>0.14269299234321445</c:v>
                </c:pt>
                <c:pt idx="4120">
                  <c:v>0.15202574711386985</c:v>
                </c:pt>
                <c:pt idx="4121">
                  <c:v>0.13901679201111186</c:v>
                </c:pt>
                <c:pt idx="4122">
                  <c:v>0.15157013606880484</c:v>
                </c:pt>
                <c:pt idx="4123">
                  <c:v>0.17970696290555185</c:v>
                </c:pt>
                <c:pt idx="4124">
                  <c:v>0.16251469750821029</c:v>
                </c:pt>
                <c:pt idx="4125">
                  <c:v>0.1641179061082603</c:v>
                </c:pt>
                <c:pt idx="4126">
                  <c:v>0.13141752234621068</c:v>
                </c:pt>
                <c:pt idx="4127">
                  <c:v>0.14548517969762439</c:v>
                </c:pt>
                <c:pt idx="4128">
                  <c:v>0.13758992369472753</c:v>
                </c:pt>
                <c:pt idx="4129">
                  <c:v>0.13066149711908445</c:v>
                </c:pt>
                <c:pt idx="4130">
                  <c:v>0.12654812596170409</c:v>
                </c:pt>
                <c:pt idx="4131">
                  <c:v>0.17024519430620119</c:v>
                </c:pt>
                <c:pt idx="4132">
                  <c:v>0.17678826327396044</c:v>
                </c:pt>
                <c:pt idx="4133">
                  <c:v>0.14443772122240459</c:v>
                </c:pt>
                <c:pt idx="4134">
                  <c:v>0.11788655810845182</c:v>
                </c:pt>
                <c:pt idx="4135">
                  <c:v>0.14858823525984216</c:v>
                </c:pt>
                <c:pt idx="4136">
                  <c:v>0.12843660588114245</c:v>
                </c:pt>
                <c:pt idx="4137">
                  <c:v>0.14505954727890263</c:v>
                </c:pt>
                <c:pt idx="4138">
                  <c:v>0.17979398197264029</c:v>
                </c:pt>
                <c:pt idx="4139">
                  <c:v>0.12652966913324748</c:v>
                </c:pt>
                <c:pt idx="4140">
                  <c:v>0.14541149362772568</c:v>
                </c:pt>
                <c:pt idx="4141">
                  <c:v>0.14946198518238996</c:v>
                </c:pt>
                <c:pt idx="4142">
                  <c:v>0.12903409276453343</c:v>
                </c:pt>
                <c:pt idx="4143">
                  <c:v>0.15754919395415468</c:v>
                </c:pt>
                <c:pt idx="4144">
                  <c:v>0.17126573121905939</c:v>
                </c:pt>
                <c:pt idx="4145">
                  <c:v>0.13582253631763722</c:v>
                </c:pt>
                <c:pt idx="4146">
                  <c:v>0.18047982409767141</c:v>
                </c:pt>
                <c:pt idx="4147">
                  <c:v>0.14139123199281159</c:v>
                </c:pt>
                <c:pt idx="4148">
                  <c:v>0.18765045922024981</c:v>
                </c:pt>
                <c:pt idx="4149">
                  <c:v>0.13428175772945858</c:v>
                </c:pt>
                <c:pt idx="4150">
                  <c:v>0.14319470578254176</c:v>
                </c:pt>
                <c:pt idx="4151">
                  <c:v>0.15036846002433887</c:v>
                </c:pt>
                <c:pt idx="4152">
                  <c:v>0.13244563441362509</c:v>
                </c:pt>
                <c:pt idx="4153">
                  <c:v>0.17165601702602187</c:v>
                </c:pt>
                <c:pt idx="4154">
                  <c:v>0.13359638225020423</c:v>
                </c:pt>
                <c:pt idx="4155">
                  <c:v>0.16428477902214234</c:v>
                </c:pt>
                <c:pt idx="4156">
                  <c:v>0.16945637312903566</c:v>
                </c:pt>
                <c:pt idx="4157">
                  <c:v>0.1803571936877171</c:v>
                </c:pt>
                <c:pt idx="4158">
                  <c:v>0.14939002819597566</c:v>
                </c:pt>
                <c:pt idx="4159">
                  <c:v>0.15010837722474421</c:v>
                </c:pt>
                <c:pt idx="4160">
                  <c:v>0.14788942787940981</c:v>
                </c:pt>
                <c:pt idx="4161">
                  <c:v>0.13838773396299997</c:v>
                </c:pt>
                <c:pt idx="4162">
                  <c:v>0.16984541461889763</c:v>
                </c:pt>
                <c:pt idx="4163">
                  <c:v>0.13859359083710651</c:v>
                </c:pt>
                <c:pt idx="4164">
                  <c:v>0.15565676788944904</c:v>
                </c:pt>
                <c:pt idx="4165">
                  <c:v>0.13047880515504301</c:v>
                </c:pt>
                <c:pt idx="4166">
                  <c:v>0.14353522442467384</c:v>
                </c:pt>
                <c:pt idx="4167">
                  <c:v>0.1703722503311754</c:v>
                </c:pt>
                <c:pt idx="4168">
                  <c:v>0.1601494602573823</c:v>
                </c:pt>
                <c:pt idx="4169">
                  <c:v>0.15167548761262059</c:v>
                </c:pt>
                <c:pt idx="4170">
                  <c:v>0.14890143386024052</c:v>
                </c:pt>
                <c:pt idx="4171">
                  <c:v>0.1517145631190652</c:v>
                </c:pt>
                <c:pt idx="4172">
                  <c:v>0.1508656028196152</c:v>
                </c:pt>
                <c:pt idx="4173">
                  <c:v>0.17237739680037148</c:v>
                </c:pt>
                <c:pt idx="4174">
                  <c:v>0.14083385676718588</c:v>
                </c:pt>
                <c:pt idx="4175">
                  <c:v>0.15567406941223727</c:v>
                </c:pt>
                <c:pt idx="4176">
                  <c:v>0.15618773273392961</c:v>
                </c:pt>
                <c:pt idx="4177">
                  <c:v>0.13118870658265819</c:v>
                </c:pt>
                <c:pt idx="4178">
                  <c:v>0.14721105682157445</c:v>
                </c:pt>
                <c:pt idx="4179">
                  <c:v>0.15793218163357353</c:v>
                </c:pt>
                <c:pt idx="4180">
                  <c:v>0.18049175623052052</c:v>
                </c:pt>
                <c:pt idx="4181">
                  <c:v>0.14694614212196022</c:v>
                </c:pt>
                <c:pt idx="4182">
                  <c:v>0.16460700995364849</c:v>
                </c:pt>
                <c:pt idx="4183">
                  <c:v>0.16152343538326666</c:v>
                </c:pt>
                <c:pt idx="4184">
                  <c:v>0.18255322087315698</c:v>
                </c:pt>
                <c:pt idx="4185">
                  <c:v>0.1536460773653858</c:v>
                </c:pt>
                <c:pt idx="4186">
                  <c:v>0.15823945992044156</c:v>
                </c:pt>
                <c:pt idx="4187">
                  <c:v>0.15880808492317494</c:v>
                </c:pt>
                <c:pt idx="4188">
                  <c:v>0.1716694482101446</c:v>
                </c:pt>
                <c:pt idx="4189">
                  <c:v>0.13351808799354931</c:v>
                </c:pt>
                <c:pt idx="4190">
                  <c:v>0.20358979016208584</c:v>
                </c:pt>
                <c:pt idx="4191">
                  <c:v>0.16369354442909528</c:v>
                </c:pt>
                <c:pt idx="4192">
                  <c:v>0.1664730038717866</c:v>
                </c:pt>
                <c:pt idx="4193">
                  <c:v>0.12814310576471744</c:v>
                </c:pt>
                <c:pt idx="4194">
                  <c:v>0.1546805985641431</c:v>
                </c:pt>
                <c:pt idx="4195">
                  <c:v>0.14270601952314269</c:v>
                </c:pt>
                <c:pt idx="4196">
                  <c:v>0.14399887860093677</c:v>
                </c:pt>
                <c:pt idx="4197">
                  <c:v>0.16467520343290362</c:v>
                </c:pt>
                <c:pt idx="4198">
                  <c:v>0.15439390536218328</c:v>
                </c:pt>
                <c:pt idx="4199">
                  <c:v>0.17321418307708297</c:v>
                </c:pt>
                <c:pt idx="4200">
                  <c:v>0.16462891524077947</c:v>
                </c:pt>
                <c:pt idx="4201">
                  <c:v>0.16128372640134536</c:v>
                </c:pt>
                <c:pt idx="4202">
                  <c:v>0.12425528040619087</c:v>
                </c:pt>
                <c:pt idx="4203">
                  <c:v>0.15549981022276621</c:v>
                </c:pt>
                <c:pt idx="4204">
                  <c:v>0.15496990622645798</c:v>
                </c:pt>
                <c:pt idx="4205">
                  <c:v>0.16043452737545558</c:v>
                </c:pt>
                <c:pt idx="4206">
                  <c:v>0.16337661397045417</c:v>
                </c:pt>
                <c:pt idx="4207">
                  <c:v>0.14239670926081954</c:v>
                </c:pt>
                <c:pt idx="4208">
                  <c:v>0.14873451961895362</c:v>
                </c:pt>
                <c:pt idx="4209">
                  <c:v>0.12720549939272774</c:v>
                </c:pt>
                <c:pt idx="4210">
                  <c:v>0.14798407372889782</c:v>
                </c:pt>
                <c:pt idx="4211">
                  <c:v>0.14725456997467715</c:v>
                </c:pt>
                <c:pt idx="4212">
                  <c:v>0.10920236059570923</c:v>
                </c:pt>
                <c:pt idx="4213">
                  <c:v>0.11234021171198223</c:v>
                </c:pt>
                <c:pt idx="4214">
                  <c:v>0.12298425073537797</c:v>
                </c:pt>
                <c:pt idx="4215">
                  <c:v>0.19203547837656043</c:v>
                </c:pt>
                <c:pt idx="4216">
                  <c:v>0.15853405254195418</c:v>
                </c:pt>
                <c:pt idx="4217">
                  <c:v>0.14331865181809611</c:v>
                </c:pt>
                <c:pt idx="4218">
                  <c:v>0.10848678500338479</c:v>
                </c:pt>
                <c:pt idx="4219">
                  <c:v>0.12453475496731466</c:v>
                </c:pt>
                <c:pt idx="4220">
                  <c:v>0.16519340372081057</c:v>
                </c:pt>
                <c:pt idx="4221">
                  <c:v>0.13757582802949164</c:v>
                </c:pt>
                <c:pt idx="4222">
                  <c:v>0.1588527130236525</c:v>
                </c:pt>
                <c:pt idx="4223">
                  <c:v>0.16158078985720803</c:v>
                </c:pt>
                <c:pt idx="4224">
                  <c:v>0.1125751467753045</c:v>
                </c:pt>
                <c:pt idx="4225">
                  <c:v>0.1068500634020637</c:v>
                </c:pt>
                <c:pt idx="4226">
                  <c:v>0.1300865013364087</c:v>
                </c:pt>
                <c:pt idx="4227">
                  <c:v>0.14500807192578632</c:v>
                </c:pt>
                <c:pt idx="4228">
                  <c:v>0.15724805768558267</c:v>
                </c:pt>
                <c:pt idx="4229">
                  <c:v>0.1633159498507343</c:v>
                </c:pt>
                <c:pt idx="4230">
                  <c:v>0.110668749525678</c:v>
                </c:pt>
                <c:pt idx="4231">
                  <c:v>0.16909320318528362</c:v>
                </c:pt>
                <c:pt idx="4232">
                  <c:v>0.15619636257815578</c:v>
                </c:pt>
                <c:pt idx="4233">
                  <c:v>0.13771364101354974</c:v>
                </c:pt>
                <c:pt idx="4234">
                  <c:v>0.15648964071455665</c:v>
                </c:pt>
                <c:pt idx="4235">
                  <c:v>0.13419814498906232</c:v>
                </c:pt>
                <c:pt idx="4236">
                  <c:v>0.16106171268021124</c:v>
                </c:pt>
                <c:pt idx="4237">
                  <c:v>0.17684516472767137</c:v>
                </c:pt>
                <c:pt idx="4238">
                  <c:v>0.12318872015561035</c:v>
                </c:pt>
                <c:pt idx="4239">
                  <c:v>0.15644333745086655</c:v>
                </c:pt>
                <c:pt idx="4240">
                  <c:v>0.12015917485417472</c:v>
                </c:pt>
                <c:pt idx="4241">
                  <c:v>0.11982077201079108</c:v>
                </c:pt>
                <c:pt idx="4242">
                  <c:v>0.16565085972911303</c:v>
                </c:pt>
                <c:pt idx="4243">
                  <c:v>0.12993671645821586</c:v>
                </c:pt>
                <c:pt idx="4244">
                  <c:v>0.15930003279657556</c:v>
                </c:pt>
                <c:pt idx="4245">
                  <c:v>0.17069013179176792</c:v>
                </c:pt>
                <c:pt idx="4246">
                  <c:v>0.11689164896856231</c:v>
                </c:pt>
                <c:pt idx="4247">
                  <c:v>0.13562421734691288</c:v>
                </c:pt>
                <c:pt idx="4248">
                  <c:v>0.15936815604654489</c:v>
                </c:pt>
                <c:pt idx="4249">
                  <c:v>0.12877339824787709</c:v>
                </c:pt>
                <c:pt idx="4250">
                  <c:v>0.1617392945545503</c:v>
                </c:pt>
                <c:pt idx="4251">
                  <c:v>0.17877295978607247</c:v>
                </c:pt>
                <c:pt idx="4252">
                  <c:v>0.11767918887811951</c:v>
                </c:pt>
                <c:pt idx="4253">
                  <c:v>0.16280915409882554</c:v>
                </c:pt>
                <c:pt idx="4254">
                  <c:v>0.17537258145841181</c:v>
                </c:pt>
                <c:pt idx="4255">
                  <c:v>0.1804209188309871</c:v>
                </c:pt>
                <c:pt idx="4256">
                  <c:v>0.13784490822313311</c:v>
                </c:pt>
                <c:pt idx="4257">
                  <c:v>0.18241052291004511</c:v>
                </c:pt>
                <c:pt idx="4258">
                  <c:v>0.15753216310083673</c:v>
                </c:pt>
                <c:pt idx="4259">
                  <c:v>0.12312986124175597</c:v>
                </c:pt>
                <c:pt idx="4260">
                  <c:v>0.13721257305675219</c:v>
                </c:pt>
                <c:pt idx="4261">
                  <c:v>0.1441950302551919</c:v>
                </c:pt>
                <c:pt idx="4262">
                  <c:v>0.17256296587721592</c:v>
                </c:pt>
                <c:pt idx="4263">
                  <c:v>0.15481172282957376</c:v>
                </c:pt>
                <c:pt idx="4264">
                  <c:v>0.15140847431312607</c:v>
                </c:pt>
                <c:pt idx="4265">
                  <c:v>0.13341136270586235</c:v>
                </c:pt>
                <c:pt idx="4266">
                  <c:v>0.14330377762272001</c:v>
                </c:pt>
                <c:pt idx="4267">
                  <c:v>0.17449475541424272</c:v>
                </c:pt>
                <c:pt idx="4268">
                  <c:v>0.15796725728443609</c:v>
                </c:pt>
                <c:pt idx="4269">
                  <c:v>0.13701798410869545</c:v>
                </c:pt>
                <c:pt idx="4270">
                  <c:v>0.15556583032025215</c:v>
                </c:pt>
                <c:pt idx="4271">
                  <c:v>0.15870570422443048</c:v>
                </c:pt>
                <c:pt idx="4272">
                  <c:v>0.19637116543041874</c:v>
                </c:pt>
                <c:pt idx="4273">
                  <c:v>0.16017686846571258</c:v>
                </c:pt>
                <c:pt idx="4274">
                  <c:v>0.15500176714521313</c:v>
                </c:pt>
                <c:pt idx="4275">
                  <c:v>0.20083163049891786</c:v>
                </c:pt>
                <c:pt idx="4276">
                  <c:v>0.11677879137468031</c:v>
                </c:pt>
                <c:pt idx="4277">
                  <c:v>0.16927342585612784</c:v>
                </c:pt>
                <c:pt idx="4278">
                  <c:v>0.16297613393895966</c:v>
                </c:pt>
                <c:pt idx="4279">
                  <c:v>0.14480522139249635</c:v>
                </c:pt>
                <c:pt idx="4280">
                  <c:v>0.16812744672610488</c:v>
                </c:pt>
                <c:pt idx="4281">
                  <c:v>0.15057245659914337</c:v>
                </c:pt>
                <c:pt idx="4282">
                  <c:v>0.16116867496666928</c:v>
                </c:pt>
                <c:pt idx="4283">
                  <c:v>0.12428218792405694</c:v>
                </c:pt>
                <c:pt idx="4284">
                  <c:v>0.16164688669094915</c:v>
                </c:pt>
                <c:pt idx="4285">
                  <c:v>0.15250100924526247</c:v>
                </c:pt>
                <c:pt idx="4286">
                  <c:v>0.13701430781492813</c:v>
                </c:pt>
                <c:pt idx="4287">
                  <c:v>0.14438570853909108</c:v>
                </c:pt>
                <c:pt idx="4288">
                  <c:v>0.17326459172793071</c:v>
                </c:pt>
                <c:pt idx="4289">
                  <c:v>0.12952181473692417</c:v>
                </c:pt>
                <c:pt idx="4290">
                  <c:v>0.13734825091388378</c:v>
                </c:pt>
                <c:pt idx="4291">
                  <c:v>0.17441640423758314</c:v>
                </c:pt>
                <c:pt idx="4292">
                  <c:v>0.14652764301234797</c:v>
                </c:pt>
                <c:pt idx="4293">
                  <c:v>0.16172749338159065</c:v>
                </c:pt>
                <c:pt idx="4294">
                  <c:v>0.15978322106750983</c:v>
                </c:pt>
                <c:pt idx="4295">
                  <c:v>0.17398417370784766</c:v>
                </c:pt>
                <c:pt idx="4296">
                  <c:v>0.16067692090191701</c:v>
                </c:pt>
                <c:pt idx="4297">
                  <c:v>0.14684159275888753</c:v>
                </c:pt>
                <c:pt idx="4298">
                  <c:v>0.16961401400336051</c:v>
                </c:pt>
                <c:pt idx="4299">
                  <c:v>0.13840766984725211</c:v>
                </c:pt>
                <c:pt idx="4300">
                  <c:v>0.14517029247512764</c:v>
                </c:pt>
                <c:pt idx="4301">
                  <c:v>0.14986291146806394</c:v>
                </c:pt>
                <c:pt idx="4302">
                  <c:v>0.18001663646246505</c:v>
                </c:pt>
                <c:pt idx="4303">
                  <c:v>0.15258353831103574</c:v>
                </c:pt>
                <c:pt idx="4304">
                  <c:v>0.15854940694507985</c:v>
                </c:pt>
                <c:pt idx="4305">
                  <c:v>0.17108411111808799</c:v>
                </c:pt>
                <c:pt idx="4306">
                  <c:v>0.12697936720781389</c:v>
                </c:pt>
                <c:pt idx="4307">
                  <c:v>0.14251884047763935</c:v>
                </c:pt>
                <c:pt idx="4308">
                  <c:v>0.18347458155193397</c:v>
                </c:pt>
                <c:pt idx="4309">
                  <c:v>0.1187001772842201</c:v>
                </c:pt>
                <c:pt idx="4310">
                  <c:v>0.14507265854289872</c:v>
                </c:pt>
                <c:pt idx="4311">
                  <c:v>0.12795306158776254</c:v>
                </c:pt>
                <c:pt idx="4312">
                  <c:v>0.17081268842871675</c:v>
                </c:pt>
                <c:pt idx="4313">
                  <c:v>0.16519840972250013</c:v>
                </c:pt>
                <c:pt idx="4314">
                  <c:v>0.16924988189239509</c:v>
                </c:pt>
                <c:pt idx="4315">
                  <c:v>0.12963102259036091</c:v>
                </c:pt>
                <c:pt idx="4316">
                  <c:v>0.18168440470536626</c:v>
                </c:pt>
                <c:pt idx="4317">
                  <c:v>0.15942665800879818</c:v>
                </c:pt>
                <c:pt idx="4318">
                  <c:v>0.15197431528948147</c:v>
                </c:pt>
                <c:pt idx="4319">
                  <c:v>0.1480585965107199</c:v>
                </c:pt>
                <c:pt idx="4320">
                  <c:v>0.16318139668233997</c:v>
                </c:pt>
                <c:pt idx="4321">
                  <c:v>0.1527022945530061</c:v>
                </c:pt>
                <c:pt idx="4322">
                  <c:v>0.14676340367728657</c:v>
                </c:pt>
                <c:pt idx="4323">
                  <c:v>0.17719944916750904</c:v>
                </c:pt>
                <c:pt idx="4324">
                  <c:v>0.17029007780237279</c:v>
                </c:pt>
                <c:pt idx="4325">
                  <c:v>0.12799770540370378</c:v>
                </c:pt>
                <c:pt idx="4326">
                  <c:v>0.1536830811891054</c:v>
                </c:pt>
                <c:pt idx="4327">
                  <c:v>0.16448878400779168</c:v>
                </c:pt>
                <c:pt idx="4328">
                  <c:v>0.11864485756066417</c:v>
                </c:pt>
                <c:pt idx="4329">
                  <c:v>0.15464668211765809</c:v>
                </c:pt>
                <c:pt idx="4330">
                  <c:v>0.17126394298434908</c:v>
                </c:pt>
                <c:pt idx="4331">
                  <c:v>0.13438553164894365</c:v>
                </c:pt>
                <c:pt idx="4332">
                  <c:v>0.11492712419884171</c:v>
                </c:pt>
                <c:pt idx="4333">
                  <c:v>0.16307712308353559</c:v>
                </c:pt>
                <c:pt idx="4334">
                  <c:v>0.11410766662142549</c:v>
                </c:pt>
                <c:pt idx="4335">
                  <c:v>0.18543661636187039</c:v>
                </c:pt>
                <c:pt idx="4336">
                  <c:v>0.12550806705323658</c:v>
                </c:pt>
                <c:pt idx="4337">
                  <c:v>0.18256470551302306</c:v>
                </c:pt>
                <c:pt idx="4338">
                  <c:v>0.15460786303200322</c:v>
                </c:pt>
                <c:pt idx="4339">
                  <c:v>0.13075659715863955</c:v>
                </c:pt>
                <c:pt idx="4340">
                  <c:v>0.13083855879401016</c:v>
                </c:pt>
                <c:pt idx="4341">
                  <c:v>0.13489848429048254</c:v>
                </c:pt>
                <c:pt idx="4342">
                  <c:v>0.15154926614639697</c:v>
                </c:pt>
                <c:pt idx="4343">
                  <c:v>0.1778585603275023</c:v>
                </c:pt>
                <c:pt idx="4344">
                  <c:v>0.12562233440447829</c:v>
                </c:pt>
                <c:pt idx="4345">
                  <c:v>0.14944861531035769</c:v>
                </c:pt>
                <c:pt idx="4346">
                  <c:v>0.16789397972624909</c:v>
                </c:pt>
                <c:pt idx="4347">
                  <c:v>0.14237687321229731</c:v>
                </c:pt>
                <c:pt idx="4348">
                  <c:v>0.13919705312988184</c:v>
                </c:pt>
                <c:pt idx="4349">
                  <c:v>0.15724347503129316</c:v>
                </c:pt>
                <c:pt idx="4350">
                  <c:v>0.14567686924895409</c:v>
                </c:pt>
                <c:pt idx="4351">
                  <c:v>0.13975390539473417</c:v>
                </c:pt>
                <c:pt idx="4352">
                  <c:v>0.16200174737155462</c:v>
                </c:pt>
                <c:pt idx="4353">
                  <c:v>0.15238402949907262</c:v>
                </c:pt>
                <c:pt idx="4354">
                  <c:v>0.13485068743676731</c:v>
                </c:pt>
                <c:pt idx="4355">
                  <c:v>0.12184441641144023</c:v>
                </c:pt>
                <c:pt idx="4356">
                  <c:v>0.13544307533395999</c:v>
                </c:pt>
                <c:pt idx="4357">
                  <c:v>0.14239279336894295</c:v>
                </c:pt>
                <c:pt idx="4358">
                  <c:v>0.15134754136903916</c:v>
                </c:pt>
                <c:pt idx="4359">
                  <c:v>0.14806001096793359</c:v>
                </c:pt>
                <c:pt idx="4360">
                  <c:v>0.16211826924865366</c:v>
                </c:pt>
                <c:pt idx="4361">
                  <c:v>0.15314976590966545</c:v>
                </c:pt>
                <c:pt idx="4362">
                  <c:v>0.13106804390174173</c:v>
                </c:pt>
                <c:pt idx="4363">
                  <c:v>0.15096110442786095</c:v>
                </c:pt>
                <c:pt idx="4364">
                  <c:v>0.16197291276145478</c:v>
                </c:pt>
                <c:pt idx="4365">
                  <c:v>0.17523527765845581</c:v>
                </c:pt>
                <c:pt idx="4366">
                  <c:v>0.15095092497520923</c:v>
                </c:pt>
                <c:pt idx="4367">
                  <c:v>0.16590620505030568</c:v>
                </c:pt>
                <c:pt idx="4368">
                  <c:v>0.13493508654648148</c:v>
                </c:pt>
                <c:pt idx="4369">
                  <c:v>0.18441090710738031</c:v>
                </c:pt>
                <c:pt idx="4370">
                  <c:v>0.11966173440063547</c:v>
                </c:pt>
                <c:pt idx="4371">
                  <c:v>0.16577953111011842</c:v>
                </c:pt>
                <c:pt idx="4372">
                  <c:v>0.18029065896202764</c:v>
                </c:pt>
                <c:pt idx="4373">
                  <c:v>0.13826727983915718</c:v>
                </c:pt>
                <c:pt idx="4374">
                  <c:v>0.18333972870439241</c:v>
                </c:pt>
                <c:pt idx="4375">
                  <c:v>0.15071731838256053</c:v>
                </c:pt>
                <c:pt idx="4376">
                  <c:v>0.14852959058804133</c:v>
                </c:pt>
                <c:pt idx="4377">
                  <c:v>0.1404497170881697</c:v>
                </c:pt>
                <c:pt idx="4378">
                  <c:v>0.13636873504691291</c:v>
                </c:pt>
                <c:pt idx="4379">
                  <c:v>0.15278524769993329</c:v>
                </c:pt>
                <c:pt idx="4380">
                  <c:v>0.12879055618869981</c:v>
                </c:pt>
                <c:pt idx="4381">
                  <c:v>0.18109409606131044</c:v>
                </c:pt>
                <c:pt idx="4382">
                  <c:v>0.15567413823271475</c:v>
                </c:pt>
                <c:pt idx="4383">
                  <c:v>0.12513415315575677</c:v>
                </c:pt>
                <c:pt idx="4384">
                  <c:v>0.13323240553486984</c:v>
                </c:pt>
                <c:pt idx="4385">
                  <c:v>0.14072347546789904</c:v>
                </c:pt>
                <c:pt idx="4386">
                  <c:v>0.13043175736383403</c:v>
                </c:pt>
                <c:pt idx="4387">
                  <c:v>0.14499726518626832</c:v>
                </c:pt>
                <c:pt idx="4388">
                  <c:v>0.13704232220388168</c:v>
                </c:pt>
                <c:pt idx="4389">
                  <c:v>0.14140112262222101</c:v>
                </c:pt>
                <c:pt idx="4390">
                  <c:v>0.15799301029845361</c:v>
                </c:pt>
                <c:pt idx="4391">
                  <c:v>0.16328173543670249</c:v>
                </c:pt>
                <c:pt idx="4392">
                  <c:v>0.18849006443244704</c:v>
                </c:pt>
                <c:pt idx="4393">
                  <c:v>0.15144189362147784</c:v>
                </c:pt>
                <c:pt idx="4394">
                  <c:v>0.16918283858946612</c:v>
                </c:pt>
                <c:pt idx="4395">
                  <c:v>0.1563447337890628</c:v>
                </c:pt>
                <c:pt idx="4396">
                  <c:v>0.12971548471435881</c:v>
                </c:pt>
                <c:pt idx="4397">
                  <c:v>0.15638258246221598</c:v>
                </c:pt>
                <c:pt idx="4398">
                  <c:v>0.12681985099538795</c:v>
                </c:pt>
                <c:pt idx="4399">
                  <c:v>0.16749200485126414</c:v>
                </c:pt>
                <c:pt idx="4400">
                  <c:v>0.13781776154848085</c:v>
                </c:pt>
                <c:pt idx="4401">
                  <c:v>0.16923263448655812</c:v>
                </c:pt>
                <c:pt idx="4402">
                  <c:v>0.15199634517720534</c:v>
                </c:pt>
                <c:pt idx="4403">
                  <c:v>0.14479285672793438</c:v>
                </c:pt>
                <c:pt idx="4404">
                  <c:v>0.16494816978780177</c:v>
                </c:pt>
                <c:pt idx="4405">
                  <c:v>0.14393771374124065</c:v>
                </c:pt>
                <c:pt idx="4406">
                  <c:v>9.9714889704747095E-2</c:v>
                </c:pt>
                <c:pt idx="4407">
                  <c:v>0.15337798706864797</c:v>
                </c:pt>
                <c:pt idx="4408">
                  <c:v>0.17724014082243905</c:v>
                </c:pt>
                <c:pt idx="4409">
                  <c:v>0.13086899921715947</c:v>
                </c:pt>
                <c:pt idx="4410">
                  <c:v>0.1269559218176983</c:v>
                </c:pt>
                <c:pt idx="4411">
                  <c:v>0.14781307063387497</c:v>
                </c:pt>
                <c:pt idx="4412">
                  <c:v>0.14859360087878329</c:v>
                </c:pt>
                <c:pt idx="4413">
                  <c:v>0.16091685723289695</c:v>
                </c:pt>
                <c:pt idx="4414">
                  <c:v>0.1649469594308805</c:v>
                </c:pt>
                <c:pt idx="4415">
                  <c:v>0.14699108849114439</c:v>
                </c:pt>
                <c:pt idx="4416">
                  <c:v>0.12614710039892388</c:v>
                </c:pt>
                <c:pt idx="4417">
                  <c:v>0.14318446983634198</c:v>
                </c:pt>
                <c:pt idx="4418">
                  <c:v>0.13901859425238519</c:v>
                </c:pt>
                <c:pt idx="4419">
                  <c:v>0.15004125133715288</c:v>
                </c:pt>
                <c:pt idx="4420">
                  <c:v>0.10801121405577699</c:v>
                </c:pt>
                <c:pt idx="4421">
                  <c:v>0.15854502121067454</c:v>
                </c:pt>
                <c:pt idx="4422">
                  <c:v>0.12215151890776942</c:v>
                </c:pt>
                <c:pt idx="4423">
                  <c:v>0.16594963676766555</c:v>
                </c:pt>
                <c:pt idx="4424">
                  <c:v>0.14347696556705966</c:v>
                </c:pt>
                <c:pt idx="4425">
                  <c:v>0.13939918210207505</c:v>
                </c:pt>
                <c:pt idx="4426">
                  <c:v>0.11810962973991503</c:v>
                </c:pt>
                <c:pt idx="4427">
                  <c:v>0.16132392559467076</c:v>
                </c:pt>
                <c:pt idx="4428">
                  <c:v>0.16004704791396737</c:v>
                </c:pt>
                <c:pt idx="4429">
                  <c:v>0.16021108348130678</c:v>
                </c:pt>
                <c:pt idx="4430">
                  <c:v>0.15279718929185143</c:v>
                </c:pt>
                <c:pt idx="4431">
                  <c:v>0.13814980012952713</c:v>
                </c:pt>
                <c:pt idx="4432">
                  <c:v>0.1430444820652218</c:v>
                </c:pt>
                <c:pt idx="4433">
                  <c:v>0.16512894165131228</c:v>
                </c:pt>
                <c:pt idx="4434">
                  <c:v>0.18010291340053716</c:v>
                </c:pt>
                <c:pt idx="4435">
                  <c:v>0.14067931337081097</c:v>
                </c:pt>
                <c:pt idx="4436">
                  <c:v>0.16207086363146328</c:v>
                </c:pt>
                <c:pt idx="4437">
                  <c:v>0.14755885372402522</c:v>
                </c:pt>
                <c:pt idx="4438">
                  <c:v>0.14014950729944234</c:v>
                </c:pt>
                <c:pt idx="4439">
                  <c:v>0.16246685984175049</c:v>
                </c:pt>
                <c:pt idx="4440">
                  <c:v>0.158691591393118</c:v>
                </c:pt>
                <c:pt idx="4441">
                  <c:v>0.13707100155309596</c:v>
                </c:pt>
                <c:pt idx="4442">
                  <c:v>0.15435759311375896</c:v>
                </c:pt>
                <c:pt idx="4443">
                  <c:v>0.14480325328191601</c:v>
                </c:pt>
                <c:pt idx="4444">
                  <c:v>0.13690960469942554</c:v>
                </c:pt>
                <c:pt idx="4445">
                  <c:v>0.13468089404226882</c:v>
                </c:pt>
                <c:pt idx="4446">
                  <c:v>0.14199794561159329</c:v>
                </c:pt>
                <c:pt idx="4447">
                  <c:v>0.18311237812115405</c:v>
                </c:pt>
                <c:pt idx="4448">
                  <c:v>0.19241870665278857</c:v>
                </c:pt>
                <c:pt idx="4449">
                  <c:v>0.15718502526930264</c:v>
                </c:pt>
                <c:pt idx="4450">
                  <c:v>0.15669649451246481</c:v>
                </c:pt>
                <c:pt idx="4451">
                  <c:v>0.1497911042357617</c:v>
                </c:pt>
                <c:pt idx="4452">
                  <c:v>0.15061774745928444</c:v>
                </c:pt>
                <c:pt idx="4453">
                  <c:v>0.16685394441071202</c:v>
                </c:pt>
                <c:pt idx="4454">
                  <c:v>0.16751701641193262</c:v>
                </c:pt>
                <c:pt idx="4455">
                  <c:v>0.12803351399975768</c:v>
                </c:pt>
                <c:pt idx="4456">
                  <c:v>0.15475267992619196</c:v>
                </c:pt>
                <c:pt idx="4457">
                  <c:v>0.14991653111835854</c:v>
                </c:pt>
                <c:pt idx="4458">
                  <c:v>0.14965332217570329</c:v>
                </c:pt>
                <c:pt idx="4459">
                  <c:v>0.18176210905055229</c:v>
                </c:pt>
                <c:pt idx="4460">
                  <c:v>0.16553563144535335</c:v>
                </c:pt>
                <c:pt idx="4461">
                  <c:v>0.16394555307050204</c:v>
                </c:pt>
                <c:pt idx="4462">
                  <c:v>0.14251928238852968</c:v>
                </c:pt>
                <c:pt idx="4463">
                  <c:v>0.15053185322970478</c:v>
                </c:pt>
                <c:pt idx="4464">
                  <c:v>0.1565982931283286</c:v>
                </c:pt>
                <c:pt idx="4465">
                  <c:v>0.14360452608701674</c:v>
                </c:pt>
                <c:pt idx="4466">
                  <c:v>0.18372359966438614</c:v>
                </c:pt>
                <c:pt idx="4467">
                  <c:v>0.15897851372671543</c:v>
                </c:pt>
                <c:pt idx="4468">
                  <c:v>0.12795499889229195</c:v>
                </c:pt>
                <c:pt idx="4469">
                  <c:v>0.14085907271489367</c:v>
                </c:pt>
                <c:pt idx="4470">
                  <c:v>0.13254173991470486</c:v>
                </c:pt>
                <c:pt idx="4471">
                  <c:v>0.14775067230499303</c:v>
                </c:pt>
                <c:pt idx="4472">
                  <c:v>0.17378724373855578</c:v>
                </c:pt>
                <c:pt idx="4473">
                  <c:v>0.16704502223094447</c:v>
                </c:pt>
                <c:pt idx="4474">
                  <c:v>0.15092855880950598</c:v>
                </c:pt>
                <c:pt idx="4475">
                  <c:v>0.14512691520007945</c:v>
                </c:pt>
                <c:pt idx="4476">
                  <c:v>0.12650406350103977</c:v>
                </c:pt>
                <c:pt idx="4477">
                  <c:v>0.13929801552020091</c:v>
                </c:pt>
                <c:pt idx="4478">
                  <c:v>0.13580985182675237</c:v>
                </c:pt>
                <c:pt idx="4479">
                  <c:v>0.16351389659530444</c:v>
                </c:pt>
                <c:pt idx="4480">
                  <c:v>0.10846659811654867</c:v>
                </c:pt>
                <c:pt idx="4481">
                  <c:v>0.14885631385514334</c:v>
                </c:pt>
                <c:pt idx="4482">
                  <c:v>0.13624564525094415</c:v>
                </c:pt>
                <c:pt idx="4483">
                  <c:v>0.17026477707092141</c:v>
                </c:pt>
                <c:pt idx="4484">
                  <c:v>0.14795038845021438</c:v>
                </c:pt>
                <c:pt idx="4485">
                  <c:v>0.13080251235822085</c:v>
                </c:pt>
                <c:pt idx="4486">
                  <c:v>0.17735592873895223</c:v>
                </c:pt>
                <c:pt idx="4487">
                  <c:v>0.14389225397020866</c:v>
                </c:pt>
                <c:pt idx="4488">
                  <c:v>0.16152883593413847</c:v>
                </c:pt>
                <c:pt idx="4489">
                  <c:v>0.14487046634555439</c:v>
                </c:pt>
                <c:pt idx="4490">
                  <c:v>0.17753671236438512</c:v>
                </c:pt>
                <c:pt idx="4491">
                  <c:v>0.14635947907114921</c:v>
                </c:pt>
                <c:pt idx="4492">
                  <c:v>0.15855518555292442</c:v>
                </c:pt>
                <c:pt idx="4493">
                  <c:v>0.14024096665019556</c:v>
                </c:pt>
                <c:pt idx="4494">
                  <c:v>0.1582290093544482</c:v>
                </c:pt>
                <c:pt idx="4495">
                  <c:v>0.1342399906048326</c:v>
                </c:pt>
                <c:pt idx="4496">
                  <c:v>0.17393961480585635</c:v>
                </c:pt>
                <c:pt idx="4497">
                  <c:v>0.15630003959138003</c:v>
                </c:pt>
                <c:pt idx="4498">
                  <c:v>0.15914893104637651</c:v>
                </c:pt>
                <c:pt idx="4499">
                  <c:v>0.17462696149327905</c:v>
                </c:pt>
                <c:pt idx="4500">
                  <c:v>0.15608910579043694</c:v>
                </c:pt>
                <c:pt idx="4501">
                  <c:v>0.16352942715928107</c:v>
                </c:pt>
                <c:pt idx="4502">
                  <c:v>0.14999656137181253</c:v>
                </c:pt>
                <c:pt idx="4503">
                  <c:v>0.1609268498268531</c:v>
                </c:pt>
                <c:pt idx="4504">
                  <c:v>0.16884636334598313</c:v>
                </c:pt>
                <c:pt idx="4505">
                  <c:v>0.13703415407983924</c:v>
                </c:pt>
                <c:pt idx="4506">
                  <c:v>0.17577047734676735</c:v>
                </c:pt>
                <c:pt idx="4507">
                  <c:v>0.16062649187667644</c:v>
                </c:pt>
                <c:pt idx="4508">
                  <c:v>0.17067348169102811</c:v>
                </c:pt>
                <c:pt idx="4509">
                  <c:v>0.11127081771442771</c:v>
                </c:pt>
                <c:pt idx="4510">
                  <c:v>0.12890915981319009</c:v>
                </c:pt>
                <c:pt idx="4511">
                  <c:v>0.17145810747994866</c:v>
                </c:pt>
                <c:pt idx="4512">
                  <c:v>0.12787342867187548</c:v>
                </c:pt>
                <c:pt idx="4513">
                  <c:v>0.1602676160647904</c:v>
                </c:pt>
                <c:pt idx="4514">
                  <c:v>0.13990028066387936</c:v>
                </c:pt>
                <c:pt idx="4515">
                  <c:v>0.13796108856596842</c:v>
                </c:pt>
                <c:pt idx="4516">
                  <c:v>0.18304776041768858</c:v>
                </c:pt>
                <c:pt idx="4517">
                  <c:v>0.16296757501061712</c:v>
                </c:pt>
                <c:pt idx="4518">
                  <c:v>0.14974845691683858</c:v>
                </c:pt>
                <c:pt idx="4519">
                  <c:v>0.17243862560109849</c:v>
                </c:pt>
                <c:pt idx="4520">
                  <c:v>0.11741615740938034</c:v>
                </c:pt>
                <c:pt idx="4521">
                  <c:v>0.15883824869672108</c:v>
                </c:pt>
                <c:pt idx="4522">
                  <c:v>0.15396502559540196</c:v>
                </c:pt>
                <c:pt idx="4523">
                  <c:v>0.16014167815003047</c:v>
                </c:pt>
                <c:pt idx="4524">
                  <c:v>0.12866085195746466</c:v>
                </c:pt>
                <c:pt idx="4525">
                  <c:v>0.15005862714986201</c:v>
                </c:pt>
                <c:pt idx="4526">
                  <c:v>0.1573600009282643</c:v>
                </c:pt>
                <c:pt idx="4527">
                  <c:v>0.15563530604674958</c:v>
                </c:pt>
                <c:pt idx="4528">
                  <c:v>0.14970414572580867</c:v>
                </c:pt>
                <c:pt idx="4529">
                  <c:v>0.15496174592039097</c:v>
                </c:pt>
                <c:pt idx="4530">
                  <c:v>0.13671868952598526</c:v>
                </c:pt>
                <c:pt idx="4531">
                  <c:v>9.5407114460023021E-2</c:v>
                </c:pt>
                <c:pt idx="4532">
                  <c:v>0.15009525759182843</c:v>
                </c:pt>
                <c:pt idx="4533">
                  <c:v>0.12061056698064261</c:v>
                </c:pt>
                <c:pt idx="4534">
                  <c:v>0.12639176195185803</c:v>
                </c:pt>
                <c:pt idx="4535">
                  <c:v>0.12936751599231591</c:v>
                </c:pt>
                <c:pt idx="4536">
                  <c:v>0.15141586475303004</c:v>
                </c:pt>
                <c:pt idx="4537">
                  <c:v>0.13052623156842455</c:v>
                </c:pt>
                <c:pt idx="4538">
                  <c:v>0.16308360431306904</c:v>
                </c:pt>
                <c:pt idx="4539">
                  <c:v>0.14076826432629225</c:v>
                </c:pt>
                <c:pt idx="4540">
                  <c:v>0.14538006869437917</c:v>
                </c:pt>
                <c:pt idx="4541">
                  <c:v>0.1672685604407767</c:v>
                </c:pt>
                <c:pt idx="4542">
                  <c:v>0.15818960458098297</c:v>
                </c:pt>
                <c:pt idx="4543">
                  <c:v>0.15485036113541631</c:v>
                </c:pt>
                <c:pt idx="4544">
                  <c:v>0.1264053299153064</c:v>
                </c:pt>
                <c:pt idx="4545">
                  <c:v>0.14768954429834108</c:v>
                </c:pt>
                <c:pt idx="4546">
                  <c:v>0.14803817733905034</c:v>
                </c:pt>
                <c:pt idx="4547">
                  <c:v>0.17322563280402972</c:v>
                </c:pt>
                <c:pt idx="4548">
                  <c:v>0.16629510938077183</c:v>
                </c:pt>
                <c:pt idx="4549">
                  <c:v>0.16853168007374403</c:v>
                </c:pt>
                <c:pt idx="4550">
                  <c:v>0.18595553326893208</c:v>
                </c:pt>
                <c:pt idx="4551">
                  <c:v>0.13625105554084552</c:v>
                </c:pt>
                <c:pt idx="4552">
                  <c:v>0.15087265929653276</c:v>
                </c:pt>
                <c:pt idx="4553">
                  <c:v>0.17017944561360362</c:v>
                </c:pt>
                <c:pt idx="4554">
                  <c:v>0.18055288363996283</c:v>
                </c:pt>
                <c:pt idx="4555">
                  <c:v>0.16523346051053808</c:v>
                </c:pt>
                <c:pt idx="4556">
                  <c:v>0.12527564878787334</c:v>
                </c:pt>
                <c:pt idx="4557">
                  <c:v>0.20014502315808305</c:v>
                </c:pt>
                <c:pt idx="4558">
                  <c:v>0.14195579337215039</c:v>
                </c:pt>
                <c:pt idx="4559">
                  <c:v>0.199749002292298</c:v>
                </c:pt>
                <c:pt idx="4560">
                  <c:v>0.17010149370996364</c:v>
                </c:pt>
                <c:pt idx="4561">
                  <c:v>0.14441063473693658</c:v>
                </c:pt>
                <c:pt idx="4562">
                  <c:v>0.12859414275615053</c:v>
                </c:pt>
                <c:pt idx="4563">
                  <c:v>0.12761058562097471</c:v>
                </c:pt>
                <c:pt idx="4564">
                  <c:v>0.1587180577207081</c:v>
                </c:pt>
                <c:pt idx="4565">
                  <c:v>0.13800024487107093</c:v>
                </c:pt>
                <c:pt idx="4566">
                  <c:v>0.15490400900074228</c:v>
                </c:pt>
                <c:pt idx="4567">
                  <c:v>0.16978793834902201</c:v>
                </c:pt>
                <c:pt idx="4568">
                  <c:v>0.15610424257657848</c:v>
                </c:pt>
                <c:pt idx="4569">
                  <c:v>0.1689363708124523</c:v>
                </c:pt>
                <c:pt idx="4570">
                  <c:v>0.18330347856862211</c:v>
                </c:pt>
                <c:pt idx="4571">
                  <c:v>0.1466767092019077</c:v>
                </c:pt>
                <c:pt idx="4572">
                  <c:v>0.15122060257867348</c:v>
                </c:pt>
                <c:pt idx="4573">
                  <c:v>0.17139813882721622</c:v>
                </c:pt>
                <c:pt idx="4574">
                  <c:v>0.13003848267188567</c:v>
                </c:pt>
                <c:pt idx="4575">
                  <c:v>0.16934570756697026</c:v>
                </c:pt>
                <c:pt idx="4576">
                  <c:v>0.16102525759475983</c:v>
                </c:pt>
                <c:pt idx="4577">
                  <c:v>0.16160437390162138</c:v>
                </c:pt>
                <c:pt idx="4578">
                  <c:v>0.18149590734561274</c:v>
                </c:pt>
                <c:pt idx="4579">
                  <c:v>0.12647032640395148</c:v>
                </c:pt>
                <c:pt idx="4580">
                  <c:v>0.17602027650492177</c:v>
                </c:pt>
                <c:pt idx="4581">
                  <c:v>0.16452275965981192</c:v>
                </c:pt>
                <c:pt idx="4582">
                  <c:v>0.17976197726850401</c:v>
                </c:pt>
                <c:pt idx="4583">
                  <c:v>0.13648138783808542</c:v>
                </c:pt>
                <c:pt idx="4584">
                  <c:v>0.16223894238383424</c:v>
                </c:pt>
                <c:pt idx="4585">
                  <c:v>0.14704911035626919</c:v>
                </c:pt>
                <c:pt idx="4586">
                  <c:v>0.13764065843243595</c:v>
                </c:pt>
                <c:pt idx="4587">
                  <c:v>0.17480610628413415</c:v>
                </c:pt>
                <c:pt idx="4588">
                  <c:v>0.1612671296955201</c:v>
                </c:pt>
                <c:pt idx="4589">
                  <c:v>0.13060605028738939</c:v>
                </c:pt>
                <c:pt idx="4590">
                  <c:v>0.13795813893494899</c:v>
                </c:pt>
                <c:pt idx="4591">
                  <c:v>0.15934656874991143</c:v>
                </c:pt>
                <c:pt idx="4592">
                  <c:v>0.12833469822413276</c:v>
                </c:pt>
                <c:pt idx="4593">
                  <c:v>0.14245259112860328</c:v>
                </c:pt>
                <c:pt idx="4594">
                  <c:v>0.15777417429075646</c:v>
                </c:pt>
                <c:pt idx="4595">
                  <c:v>0.1370176135311508</c:v>
                </c:pt>
                <c:pt idx="4596">
                  <c:v>0.12594531875130044</c:v>
                </c:pt>
                <c:pt idx="4597">
                  <c:v>0.19020969422911296</c:v>
                </c:pt>
                <c:pt idx="4598">
                  <c:v>0.17682745799001337</c:v>
                </c:pt>
                <c:pt idx="4599">
                  <c:v>0.17426013113631506</c:v>
                </c:pt>
                <c:pt idx="4600">
                  <c:v>0.17607912440800486</c:v>
                </c:pt>
                <c:pt idx="4601">
                  <c:v>0.1664863359006879</c:v>
                </c:pt>
                <c:pt idx="4602">
                  <c:v>0.14907316384217525</c:v>
                </c:pt>
                <c:pt idx="4603">
                  <c:v>0.13857985197367784</c:v>
                </c:pt>
                <c:pt idx="4604">
                  <c:v>0.14292658317991536</c:v>
                </c:pt>
                <c:pt idx="4605">
                  <c:v>0.16266995915816571</c:v>
                </c:pt>
                <c:pt idx="4606">
                  <c:v>0.1304938647137571</c:v>
                </c:pt>
                <c:pt idx="4607">
                  <c:v>0.16550179542472748</c:v>
                </c:pt>
                <c:pt idx="4608">
                  <c:v>0.18562104565321685</c:v>
                </c:pt>
                <c:pt idx="4609">
                  <c:v>0.18073789416074212</c:v>
                </c:pt>
                <c:pt idx="4610">
                  <c:v>0.14625975611234224</c:v>
                </c:pt>
                <c:pt idx="4611">
                  <c:v>0.17376217705574062</c:v>
                </c:pt>
                <c:pt idx="4612">
                  <c:v>0.15815896255904197</c:v>
                </c:pt>
                <c:pt idx="4613">
                  <c:v>0.15456396891998586</c:v>
                </c:pt>
                <c:pt idx="4614">
                  <c:v>0.16139348396271219</c:v>
                </c:pt>
                <c:pt idx="4615">
                  <c:v>0.1410798000011676</c:v>
                </c:pt>
                <c:pt idx="4616">
                  <c:v>0.15693834510389268</c:v>
                </c:pt>
                <c:pt idx="4617">
                  <c:v>0.14007824632093166</c:v>
                </c:pt>
                <c:pt idx="4618">
                  <c:v>0.13505680485627142</c:v>
                </c:pt>
                <c:pt idx="4619">
                  <c:v>0.12454348450894677</c:v>
                </c:pt>
                <c:pt idx="4620">
                  <c:v>0.11951186355420797</c:v>
                </c:pt>
                <c:pt idx="4621">
                  <c:v>0.12826929533762307</c:v>
                </c:pt>
                <c:pt idx="4622">
                  <c:v>0.14269275056707181</c:v>
                </c:pt>
                <c:pt idx="4623">
                  <c:v>0.13622210299004542</c:v>
                </c:pt>
                <c:pt idx="4624">
                  <c:v>0.1529177539166065</c:v>
                </c:pt>
                <c:pt idx="4625">
                  <c:v>0.14091282151487197</c:v>
                </c:pt>
                <c:pt idx="4626">
                  <c:v>0.16701320976579204</c:v>
                </c:pt>
                <c:pt idx="4627">
                  <c:v>0.14534244284804651</c:v>
                </c:pt>
                <c:pt idx="4628">
                  <c:v>0.15811700560176059</c:v>
                </c:pt>
                <c:pt idx="4629">
                  <c:v>0.16552950891524104</c:v>
                </c:pt>
                <c:pt idx="4630">
                  <c:v>0.14197166618245516</c:v>
                </c:pt>
                <c:pt idx="4631">
                  <c:v>0.15837274758680575</c:v>
                </c:pt>
                <c:pt idx="4632">
                  <c:v>0.10358261844829839</c:v>
                </c:pt>
                <c:pt idx="4633">
                  <c:v>0.12423128272213793</c:v>
                </c:pt>
                <c:pt idx="4634">
                  <c:v>0.16217692093791328</c:v>
                </c:pt>
                <c:pt idx="4635">
                  <c:v>0.13801286768999158</c:v>
                </c:pt>
                <c:pt idx="4636">
                  <c:v>0.15471752851267781</c:v>
                </c:pt>
                <c:pt idx="4637">
                  <c:v>0.15274819676905643</c:v>
                </c:pt>
                <c:pt idx="4638">
                  <c:v>0.15703517083991733</c:v>
                </c:pt>
                <c:pt idx="4639">
                  <c:v>0.11450585774792932</c:v>
                </c:pt>
                <c:pt idx="4640">
                  <c:v>0.16160657997975533</c:v>
                </c:pt>
                <c:pt idx="4641">
                  <c:v>0.14948391899387159</c:v>
                </c:pt>
                <c:pt idx="4642">
                  <c:v>0.12917536487583017</c:v>
                </c:pt>
                <c:pt idx="4643">
                  <c:v>0.15828811938174517</c:v>
                </c:pt>
                <c:pt idx="4644">
                  <c:v>0.12378443201089467</c:v>
                </c:pt>
                <c:pt idx="4645">
                  <c:v>0.13668149714947117</c:v>
                </c:pt>
                <c:pt idx="4646">
                  <c:v>0.16233774663045528</c:v>
                </c:pt>
                <c:pt idx="4647">
                  <c:v>0.14886208107617457</c:v>
                </c:pt>
                <c:pt idx="4648">
                  <c:v>0.14641312316351618</c:v>
                </c:pt>
                <c:pt idx="4649">
                  <c:v>0.15409872328515278</c:v>
                </c:pt>
                <c:pt idx="4650">
                  <c:v>0.14710727726202788</c:v>
                </c:pt>
                <c:pt idx="4651">
                  <c:v>0.1178821599345963</c:v>
                </c:pt>
                <c:pt idx="4652">
                  <c:v>0.15219060077138716</c:v>
                </c:pt>
                <c:pt idx="4653">
                  <c:v>0.15209203819174502</c:v>
                </c:pt>
                <c:pt idx="4654">
                  <c:v>0.14551451341140667</c:v>
                </c:pt>
                <c:pt idx="4655">
                  <c:v>0.15314155727589462</c:v>
                </c:pt>
                <c:pt idx="4656">
                  <c:v>0.16838674449705229</c:v>
                </c:pt>
                <c:pt idx="4657">
                  <c:v>0.13572705629928417</c:v>
                </c:pt>
                <c:pt idx="4658">
                  <c:v>0.11760326855860063</c:v>
                </c:pt>
                <c:pt idx="4659">
                  <c:v>0.13135564040724959</c:v>
                </c:pt>
                <c:pt idx="4660">
                  <c:v>0.1344497375512704</c:v>
                </c:pt>
                <c:pt idx="4661">
                  <c:v>0.14616133778007734</c:v>
                </c:pt>
                <c:pt idx="4662">
                  <c:v>0.14755737622482051</c:v>
                </c:pt>
                <c:pt idx="4663">
                  <c:v>0.14186413518222887</c:v>
                </c:pt>
                <c:pt idx="4664">
                  <c:v>0.11627306756889913</c:v>
                </c:pt>
                <c:pt idx="4665">
                  <c:v>0.14257320496774412</c:v>
                </c:pt>
                <c:pt idx="4666">
                  <c:v>0.16121765063554869</c:v>
                </c:pt>
                <c:pt idx="4667">
                  <c:v>0.12504964709446106</c:v>
                </c:pt>
                <c:pt idx="4668">
                  <c:v>0.1482096979704185</c:v>
                </c:pt>
                <c:pt idx="4669">
                  <c:v>0.17339078566512628</c:v>
                </c:pt>
                <c:pt idx="4670">
                  <c:v>0.12329478481299017</c:v>
                </c:pt>
                <c:pt idx="4671">
                  <c:v>0.19977732868107875</c:v>
                </c:pt>
                <c:pt idx="4672">
                  <c:v>0.17729973976262672</c:v>
                </c:pt>
                <c:pt idx="4673">
                  <c:v>0.12755961929453632</c:v>
                </c:pt>
                <c:pt idx="4674">
                  <c:v>0.18289376623758227</c:v>
                </c:pt>
                <c:pt idx="4675">
                  <c:v>0.1333095892760246</c:v>
                </c:pt>
                <c:pt idx="4676">
                  <c:v>0.14247091463636455</c:v>
                </c:pt>
                <c:pt idx="4677">
                  <c:v>0.14280167460541651</c:v>
                </c:pt>
                <c:pt idx="4678">
                  <c:v>0.15972542095030312</c:v>
                </c:pt>
                <c:pt idx="4679">
                  <c:v>0.16559963957036827</c:v>
                </c:pt>
                <c:pt idx="4680">
                  <c:v>0.15006678666067746</c:v>
                </c:pt>
                <c:pt idx="4681">
                  <c:v>0.15671869941580599</c:v>
                </c:pt>
                <c:pt idx="4682">
                  <c:v>0.15826579473052807</c:v>
                </c:pt>
                <c:pt idx="4683">
                  <c:v>0.16341088336300372</c:v>
                </c:pt>
                <c:pt idx="4684">
                  <c:v>0.13988290248908178</c:v>
                </c:pt>
                <c:pt idx="4685">
                  <c:v>0.13430430149061026</c:v>
                </c:pt>
                <c:pt idx="4686">
                  <c:v>0.1348706024172775</c:v>
                </c:pt>
                <c:pt idx="4687">
                  <c:v>0.14663577299265895</c:v>
                </c:pt>
                <c:pt idx="4688">
                  <c:v>0.13783616874041937</c:v>
                </c:pt>
                <c:pt idx="4689">
                  <c:v>0.12605976375464029</c:v>
                </c:pt>
                <c:pt idx="4690">
                  <c:v>0.14007270766651389</c:v>
                </c:pt>
                <c:pt idx="4691">
                  <c:v>0.12050321964546554</c:v>
                </c:pt>
                <c:pt idx="4692">
                  <c:v>0.17194885198052945</c:v>
                </c:pt>
                <c:pt idx="4693">
                  <c:v>0.14351012150148729</c:v>
                </c:pt>
                <c:pt idx="4694">
                  <c:v>9.4823197617379548E-2</c:v>
                </c:pt>
                <c:pt idx="4695">
                  <c:v>0.14945262035141496</c:v>
                </c:pt>
                <c:pt idx="4696">
                  <c:v>0.19000505747429211</c:v>
                </c:pt>
                <c:pt idx="4697">
                  <c:v>0.13945133710613344</c:v>
                </c:pt>
                <c:pt idx="4698">
                  <c:v>0.17865552560285936</c:v>
                </c:pt>
                <c:pt idx="4699">
                  <c:v>0.14238407668167694</c:v>
                </c:pt>
                <c:pt idx="4700">
                  <c:v>0.17228530957613908</c:v>
                </c:pt>
                <c:pt idx="4701">
                  <c:v>0.1436757813528472</c:v>
                </c:pt>
                <c:pt idx="4702">
                  <c:v>0.16270733873686724</c:v>
                </c:pt>
                <c:pt idx="4703">
                  <c:v>0.13232468886040324</c:v>
                </c:pt>
                <c:pt idx="4704">
                  <c:v>0.13825824146062327</c:v>
                </c:pt>
                <c:pt idx="4705">
                  <c:v>0.15552819049023453</c:v>
                </c:pt>
                <c:pt idx="4706">
                  <c:v>0.13116380313780382</c:v>
                </c:pt>
                <c:pt idx="4707">
                  <c:v>0.15703393925302508</c:v>
                </c:pt>
                <c:pt idx="4708">
                  <c:v>0.14334182372767407</c:v>
                </c:pt>
                <c:pt idx="4709">
                  <c:v>0.11539745978618471</c:v>
                </c:pt>
                <c:pt idx="4710">
                  <c:v>0.1727475246765951</c:v>
                </c:pt>
                <c:pt idx="4711">
                  <c:v>0.17608804156145896</c:v>
                </c:pt>
                <c:pt idx="4712">
                  <c:v>0.14103471773606949</c:v>
                </c:pt>
                <c:pt idx="4713">
                  <c:v>0.11675504729994991</c:v>
                </c:pt>
                <c:pt idx="4714">
                  <c:v>0.15444209713026982</c:v>
                </c:pt>
                <c:pt idx="4715">
                  <c:v>0.15072234812583399</c:v>
                </c:pt>
                <c:pt idx="4716">
                  <c:v>0.12682249646031404</c:v>
                </c:pt>
                <c:pt idx="4717">
                  <c:v>0.12946372205649159</c:v>
                </c:pt>
                <c:pt idx="4718">
                  <c:v>0.16853120060998295</c:v>
                </c:pt>
                <c:pt idx="4719">
                  <c:v>0.15506661842174291</c:v>
                </c:pt>
                <c:pt idx="4720">
                  <c:v>0.1331302099940013</c:v>
                </c:pt>
                <c:pt idx="4721">
                  <c:v>0.15243735250286164</c:v>
                </c:pt>
                <c:pt idx="4722">
                  <c:v>0.13682350942228727</c:v>
                </c:pt>
                <c:pt idx="4723">
                  <c:v>0.13697750813673101</c:v>
                </c:pt>
                <c:pt idx="4724">
                  <c:v>0.17256061860211303</c:v>
                </c:pt>
                <c:pt idx="4725">
                  <c:v>0.11538065022455392</c:v>
                </c:pt>
                <c:pt idx="4726">
                  <c:v>0.15668768771700145</c:v>
                </c:pt>
                <c:pt idx="4727">
                  <c:v>0.1555624588007628</c:v>
                </c:pt>
                <c:pt idx="4728">
                  <c:v>0.13292868721753609</c:v>
                </c:pt>
                <c:pt idx="4729">
                  <c:v>0.17964213134811857</c:v>
                </c:pt>
                <c:pt idx="4730">
                  <c:v>0.15957577942179119</c:v>
                </c:pt>
                <c:pt idx="4731">
                  <c:v>0.16215597954931843</c:v>
                </c:pt>
                <c:pt idx="4732">
                  <c:v>0.15947682146880129</c:v>
                </c:pt>
                <c:pt idx="4733">
                  <c:v>0.16441590549950502</c:v>
                </c:pt>
                <c:pt idx="4734">
                  <c:v>0.13989539898876466</c:v>
                </c:pt>
                <c:pt idx="4735">
                  <c:v>0.17666962368821623</c:v>
                </c:pt>
                <c:pt idx="4736">
                  <c:v>0.15410730121080013</c:v>
                </c:pt>
                <c:pt idx="4737">
                  <c:v>0.15109401097061856</c:v>
                </c:pt>
                <c:pt idx="4738">
                  <c:v>0.13244392900276503</c:v>
                </c:pt>
                <c:pt idx="4739">
                  <c:v>0.14293978473279206</c:v>
                </c:pt>
                <c:pt idx="4740">
                  <c:v>0.13410492634226573</c:v>
                </c:pt>
                <c:pt idx="4741">
                  <c:v>0.16292615846575231</c:v>
                </c:pt>
                <c:pt idx="4742">
                  <c:v>0.1509596217255614</c:v>
                </c:pt>
                <c:pt idx="4743">
                  <c:v>0.13585864527713862</c:v>
                </c:pt>
                <c:pt idx="4744">
                  <c:v>0.13843856911412331</c:v>
                </c:pt>
                <c:pt idx="4745">
                  <c:v>0.11454878354489129</c:v>
                </c:pt>
                <c:pt idx="4746">
                  <c:v>0.13643360788873216</c:v>
                </c:pt>
                <c:pt idx="4747">
                  <c:v>0.14445643821913726</c:v>
                </c:pt>
                <c:pt idx="4748">
                  <c:v>0.15765531601907698</c:v>
                </c:pt>
                <c:pt idx="4749">
                  <c:v>0.16125862174985495</c:v>
                </c:pt>
                <c:pt idx="4750">
                  <c:v>0.16103674596585324</c:v>
                </c:pt>
                <c:pt idx="4751">
                  <c:v>0.15252769752505868</c:v>
                </c:pt>
                <c:pt idx="4752">
                  <c:v>0.13615667188722622</c:v>
                </c:pt>
                <c:pt idx="4753">
                  <c:v>0.13513031959981422</c:v>
                </c:pt>
                <c:pt idx="4754">
                  <c:v>0.13638454238897738</c:v>
                </c:pt>
                <c:pt idx="4755">
                  <c:v>0.18021303542515621</c:v>
                </c:pt>
                <c:pt idx="4756">
                  <c:v>0.15981727388794761</c:v>
                </c:pt>
                <c:pt idx="4757">
                  <c:v>0.11832337339429168</c:v>
                </c:pt>
                <c:pt idx="4758">
                  <c:v>0.15515717214168007</c:v>
                </c:pt>
                <c:pt idx="4759">
                  <c:v>0.14335058751608593</c:v>
                </c:pt>
                <c:pt idx="4760">
                  <c:v>0.154990126221903</c:v>
                </c:pt>
                <c:pt idx="4761">
                  <c:v>0.14622872826839367</c:v>
                </c:pt>
                <c:pt idx="4762">
                  <c:v>0.13324434412100492</c:v>
                </c:pt>
                <c:pt idx="4763">
                  <c:v>0.16395577535703204</c:v>
                </c:pt>
                <c:pt idx="4764">
                  <c:v>0.15365120059362403</c:v>
                </c:pt>
                <c:pt idx="4765">
                  <c:v>0.14350956824461555</c:v>
                </c:pt>
                <c:pt idx="4766">
                  <c:v>0.18568980952394554</c:v>
                </c:pt>
                <c:pt idx="4767">
                  <c:v>0.13220008272590042</c:v>
                </c:pt>
                <c:pt idx="4768">
                  <c:v>0.15216244659296929</c:v>
                </c:pt>
                <c:pt idx="4769">
                  <c:v>0.16048119351680953</c:v>
                </c:pt>
                <c:pt idx="4770">
                  <c:v>0.13420614806375702</c:v>
                </c:pt>
                <c:pt idx="4771">
                  <c:v>0.11557911390157626</c:v>
                </c:pt>
                <c:pt idx="4772">
                  <c:v>0.15985535896296554</c:v>
                </c:pt>
                <c:pt idx="4773">
                  <c:v>0.16150585518742835</c:v>
                </c:pt>
                <c:pt idx="4774">
                  <c:v>0.14236209354755275</c:v>
                </c:pt>
                <c:pt idx="4775">
                  <c:v>0.12436262927343535</c:v>
                </c:pt>
                <c:pt idx="4776">
                  <c:v>0.14651305598617395</c:v>
                </c:pt>
                <c:pt idx="4777">
                  <c:v>0.14488351056336685</c:v>
                </c:pt>
                <c:pt idx="4778">
                  <c:v>0.14435988879018652</c:v>
                </c:pt>
                <c:pt idx="4779">
                  <c:v>0.15959192473746672</c:v>
                </c:pt>
                <c:pt idx="4780">
                  <c:v>0.16079803971103523</c:v>
                </c:pt>
                <c:pt idx="4781">
                  <c:v>0.1513012361433213</c:v>
                </c:pt>
                <c:pt idx="4782">
                  <c:v>0.16507411431332578</c:v>
                </c:pt>
                <c:pt idx="4783">
                  <c:v>0.16238955670740396</c:v>
                </c:pt>
                <c:pt idx="4784">
                  <c:v>0.13041531222221986</c:v>
                </c:pt>
                <c:pt idx="4785">
                  <c:v>0.17852804982002871</c:v>
                </c:pt>
                <c:pt idx="4786">
                  <c:v>0.15347100878454181</c:v>
                </c:pt>
                <c:pt idx="4787">
                  <c:v>0.1668950496464873</c:v>
                </c:pt>
                <c:pt idx="4788">
                  <c:v>0.15994561414366235</c:v>
                </c:pt>
                <c:pt idx="4789">
                  <c:v>0.2171873332880486</c:v>
                </c:pt>
                <c:pt idx="4790">
                  <c:v>0.11645060721347968</c:v>
                </c:pt>
                <c:pt idx="4791">
                  <c:v>0.17855571995935166</c:v>
                </c:pt>
                <c:pt idx="4792">
                  <c:v>0.13979427028399408</c:v>
                </c:pt>
                <c:pt idx="4793">
                  <c:v>0.16702973574805688</c:v>
                </c:pt>
                <c:pt idx="4794">
                  <c:v>0.12310988572285959</c:v>
                </c:pt>
                <c:pt idx="4795">
                  <c:v>0.12724843782318013</c:v>
                </c:pt>
                <c:pt idx="4796">
                  <c:v>0.16803406870564333</c:v>
                </c:pt>
                <c:pt idx="4797">
                  <c:v>0.13075570452127946</c:v>
                </c:pt>
                <c:pt idx="4798">
                  <c:v>0.16506480997192663</c:v>
                </c:pt>
                <c:pt idx="4799">
                  <c:v>0.15082329338722794</c:v>
                </c:pt>
                <c:pt idx="4800">
                  <c:v>0.13527116968036179</c:v>
                </c:pt>
                <c:pt idx="4801">
                  <c:v>0.15445058718697388</c:v>
                </c:pt>
                <c:pt idx="4802">
                  <c:v>0.16553804039678802</c:v>
                </c:pt>
                <c:pt idx="4803">
                  <c:v>0.15325506437615352</c:v>
                </c:pt>
                <c:pt idx="4804">
                  <c:v>0.15991194145475907</c:v>
                </c:pt>
                <c:pt idx="4805">
                  <c:v>0.13574193134243231</c:v>
                </c:pt>
                <c:pt idx="4806">
                  <c:v>0.14473396612164097</c:v>
                </c:pt>
                <c:pt idx="4807">
                  <c:v>0.14660360363285938</c:v>
                </c:pt>
                <c:pt idx="4808">
                  <c:v>0.17230177847639727</c:v>
                </c:pt>
                <c:pt idx="4809">
                  <c:v>0.14292354710272739</c:v>
                </c:pt>
                <c:pt idx="4810">
                  <c:v>0.13251864864344848</c:v>
                </c:pt>
                <c:pt idx="4811">
                  <c:v>0.17822480422173623</c:v>
                </c:pt>
                <c:pt idx="4812">
                  <c:v>0.13598094425967902</c:v>
                </c:pt>
                <c:pt idx="4813">
                  <c:v>0.16232435081148916</c:v>
                </c:pt>
                <c:pt idx="4814">
                  <c:v>0.12853973192996576</c:v>
                </c:pt>
                <c:pt idx="4815">
                  <c:v>0.14981588847297667</c:v>
                </c:pt>
                <c:pt idx="4816">
                  <c:v>0.16839742277597561</c:v>
                </c:pt>
                <c:pt idx="4817">
                  <c:v>0.13521865841077652</c:v>
                </c:pt>
                <c:pt idx="4818">
                  <c:v>0.16969986394155892</c:v>
                </c:pt>
                <c:pt idx="4819">
                  <c:v>0.13138861276243585</c:v>
                </c:pt>
                <c:pt idx="4820">
                  <c:v>0.17364361040491536</c:v>
                </c:pt>
                <c:pt idx="4821">
                  <c:v>0.18504012411690296</c:v>
                </c:pt>
                <c:pt idx="4822">
                  <c:v>0.1527305511841969</c:v>
                </c:pt>
                <c:pt idx="4823">
                  <c:v>0.15618801712893426</c:v>
                </c:pt>
                <c:pt idx="4824">
                  <c:v>0.16608699064329513</c:v>
                </c:pt>
                <c:pt idx="4825">
                  <c:v>0.18293352795413964</c:v>
                </c:pt>
                <c:pt idx="4826">
                  <c:v>0.14008122371161341</c:v>
                </c:pt>
                <c:pt idx="4827">
                  <c:v>0.15148591164919245</c:v>
                </c:pt>
                <c:pt idx="4828">
                  <c:v>0.13603107564692454</c:v>
                </c:pt>
                <c:pt idx="4829">
                  <c:v>0.15831430352938416</c:v>
                </c:pt>
                <c:pt idx="4830">
                  <c:v>0.15621944899687285</c:v>
                </c:pt>
                <c:pt idx="4831">
                  <c:v>0.14518580329099462</c:v>
                </c:pt>
                <c:pt idx="4832">
                  <c:v>0.12723057187446887</c:v>
                </c:pt>
                <c:pt idx="4833">
                  <c:v>0.10623429754506562</c:v>
                </c:pt>
                <c:pt idx="4834">
                  <c:v>0.16838569939765369</c:v>
                </c:pt>
                <c:pt idx="4835">
                  <c:v>0.17026862689768421</c:v>
                </c:pt>
                <c:pt idx="4836">
                  <c:v>0.18173006185114035</c:v>
                </c:pt>
                <c:pt idx="4837">
                  <c:v>0.17181335023696884</c:v>
                </c:pt>
                <c:pt idx="4838">
                  <c:v>0.17524629506769734</c:v>
                </c:pt>
                <c:pt idx="4839">
                  <c:v>0.1368320776290109</c:v>
                </c:pt>
                <c:pt idx="4840">
                  <c:v>0.15810917980175557</c:v>
                </c:pt>
                <c:pt idx="4841">
                  <c:v>0.11292355602455528</c:v>
                </c:pt>
                <c:pt idx="4842">
                  <c:v>0.15974674940548392</c:v>
                </c:pt>
                <c:pt idx="4843">
                  <c:v>0.14096628645790221</c:v>
                </c:pt>
                <c:pt idx="4844">
                  <c:v>0.164567486750093</c:v>
                </c:pt>
                <c:pt idx="4845">
                  <c:v>0.11962291232101357</c:v>
                </c:pt>
                <c:pt idx="4846">
                  <c:v>0.18051302888221327</c:v>
                </c:pt>
                <c:pt idx="4847">
                  <c:v>0.18387263537781512</c:v>
                </c:pt>
                <c:pt idx="4848">
                  <c:v>0.14788697542799573</c:v>
                </c:pt>
                <c:pt idx="4849">
                  <c:v>0.11777471048529883</c:v>
                </c:pt>
                <c:pt idx="4850">
                  <c:v>0.11972179335868186</c:v>
                </c:pt>
                <c:pt idx="4851">
                  <c:v>0.15682176064914594</c:v>
                </c:pt>
                <c:pt idx="4852">
                  <c:v>0.17463092344527845</c:v>
                </c:pt>
                <c:pt idx="4853">
                  <c:v>0.14377334877488285</c:v>
                </c:pt>
                <c:pt idx="4854">
                  <c:v>0.15126556151251125</c:v>
                </c:pt>
                <c:pt idx="4855">
                  <c:v>0.12951955953570454</c:v>
                </c:pt>
                <c:pt idx="4856">
                  <c:v>0.14361255331773135</c:v>
                </c:pt>
                <c:pt idx="4857">
                  <c:v>0.15324094447427603</c:v>
                </c:pt>
                <c:pt idx="4858">
                  <c:v>0.16340345760249542</c:v>
                </c:pt>
                <c:pt idx="4859">
                  <c:v>0.15005816961913523</c:v>
                </c:pt>
                <c:pt idx="4860">
                  <c:v>0.15610386502711882</c:v>
                </c:pt>
                <c:pt idx="4861">
                  <c:v>0.17977871305250964</c:v>
                </c:pt>
                <c:pt idx="4862">
                  <c:v>0.13721620046819161</c:v>
                </c:pt>
                <c:pt idx="4863">
                  <c:v>0.15957224430498509</c:v>
                </c:pt>
                <c:pt idx="4864">
                  <c:v>0.14303993827368069</c:v>
                </c:pt>
                <c:pt idx="4865">
                  <c:v>0.15351464740545614</c:v>
                </c:pt>
                <c:pt idx="4866">
                  <c:v>0.14720363393896008</c:v>
                </c:pt>
                <c:pt idx="4867">
                  <c:v>0.15834286555536783</c:v>
                </c:pt>
                <c:pt idx="4868">
                  <c:v>0.16340266282695851</c:v>
                </c:pt>
                <c:pt idx="4869">
                  <c:v>0.15173090440092876</c:v>
                </c:pt>
                <c:pt idx="4870">
                  <c:v>0.15232415420360756</c:v>
                </c:pt>
                <c:pt idx="4871">
                  <c:v>0.15150148301576838</c:v>
                </c:pt>
                <c:pt idx="4872">
                  <c:v>0.13069142567382333</c:v>
                </c:pt>
                <c:pt idx="4873">
                  <c:v>0.14728306575292641</c:v>
                </c:pt>
                <c:pt idx="4874">
                  <c:v>0.15805359937626887</c:v>
                </c:pt>
                <c:pt idx="4875">
                  <c:v>0.11425027457845804</c:v>
                </c:pt>
                <c:pt idx="4876">
                  <c:v>0.1443733415696094</c:v>
                </c:pt>
                <c:pt idx="4877">
                  <c:v>0.10259480298632598</c:v>
                </c:pt>
                <c:pt idx="4878">
                  <c:v>0.15506552452401617</c:v>
                </c:pt>
                <c:pt idx="4879">
                  <c:v>0.17148949951074258</c:v>
                </c:pt>
                <c:pt idx="4880">
                  <c:v>0.14150876701312573</c:v>
                </c:pt>
                <c:pt idx="4881">
                  <c:v>0.15577675428872689</c:v>
                </c:pt>
                <c:pt idx="4882">
                  <c:v>0.16992036646382946</c:v>
                </c:pt>
                <c:pt idx="4883">
                  <c:v>0.17656241493965077</c:v>
                </c:pt>
                <c:pt idx="4884">
                  <c:v>0.15042628602204955</c:v>
                </c:pt>
                <c:pt idx="4885">
                  <c:v>0.15555793887921532</c:v>
                </c:pt>
                <c:pt idx="4886">
                  <c:v>0.14096804202723529</c:v>
                </c:pt>
                <c:pt idx="4887">
                  <c:v>0.1343611967633028</c:v>
                </c:pt>
                <c:pt idx="4888">
                  <c:v>0.15400242407418885</c:v>
                </c:pt>
                <c:pt idx="4889">
                  <c:v>0.16404076335494971</c:v>
                </c:pt>
                <c:pt idx="4890">
                  <c:v>0.14898887379894826</c:v>
                </c:pt>
                <c:pt idx="4891">
                  <c:v>0.16248880057168713</c:v>
                </c:pt>
                <c:pt idx="4892">
                  <c:v>0.13472742853945474</c:v>
                </c:pt>
                <c:pt idx="4893">
                  <c:v>0.16948408061641018</c:v>
                </c:pt>
                <c:pt idx="4894">
                  <c:v>0.15021707972206733</c:v>
                </c:pt>
                <c:pt idx="4895">
                  <c:v>0.15053515346536903</c:v>
                </c:pt>
                <c:pt idx="4896">
                  <c:v>0.15784734211491908</c:v>
                </c:pt>
                <c:pt idx="4897">
                  <c:v>0.14408251796581212</c:v>
                </c:pt>
                <c:pt idx="4898">
                  <c:v>0.15771652491619925</c:v>
                </c:pt>
                <c:pt idx="4899">
                  <c:v>0.155307276913449</c:v>
                </c:pt>
                <c:pt idx="4900">
                  <c:v>0.16254290659833093</c:v>
                </c:pt>
                <c:pt idx="4901">
                  <c:v>0.1396741364598372</c:v>
                </c:pt>
                <c:pt idx="4902">
                  <c:v>0.13317465730120401</c:v>
                </c:pt>
                <c:pt idx="4903">
                  <c:v>0.16637144579689458</c:v>
                </c:pt>
                <c:pt idx="4904">
                  <c:v>0.15116881467289922</c:v>
                </c:pt>
                <c:pt idx="4905">
                  <c:v>0.17703959125226057</c:v>
                </c:pt>
                <c:pt idx="4906">
                  <c:v>0.16664167308677919</c:v>
                </c:pt>
                <c:pt idx="4907">
                  <c:v>0.16667906547378505</c:v>
                </c:pt>
                <c:pt idx="4908">
                  <c:v>0.14050875410192715</c:v>
                </c:pt>
                <c:pt idx="4909">
                  <c:v>0.15197816384301271</c:v>
                </c:pt>
                <c:pt idx="4910">
                  <c:v>0.14638489205563759</c:v>
                </c:pt>
                <c:pt idx="4911">
                  <c:v>0.14795499403809365</c:v>
                </c:pt>
                <c:pt idx="4912">
                  <c:v>0.13988453888693625</c:v>
                </c:pt>
                <c:pt idx="4913">
                  <c:v>0.17762321616326565</c:v>
                </c:pt>
                <c:pt idx="4914">
                  <c:v>0.16242039635410205</c:v>
                </c:pt>
                <c:pt idx="4915">
                  <c:v>0.15495244110845827</c:v>
                </c:pt>
                <c:pt idx="4916">
                  <c:v>0.16944054580208714</c:v>
                </c:pt>
                <c:pt idx="4917">
                  <c:v>0.12038913058247359</c:v>
                </c:pt>
                <c:pt idx="4918">
                  <c:v>0.13840034254534175</c:v>
                </c:pt>
                <c:pt idx="4919">
                  <c:v>0.16127686205299843</c:v>
                </c:pt>
                <c:pt idx="4920">
                  <c:v>0.14197416382324157</c:v>
                </c:pt>
                <c:pt idx="4921">
                  <c:v>0.14085927952347388</c:v>
                </c:pt>
                <c:pt idx="4922">
                  <c:v>0.13122792988490331</c:v>
                </c:pt>
                <c:pt idx="4923">
                  <c:v>0.15475675044549914</c:v>
                </c:pt>
                <c:pt idx="4924">
                  <c:v>0.19406542204159385</c:v>
                </c:pt>
                <c:pt idx="4925">
                  <c:v>0.15618070056557881</c:v>
                </c:pt>
                <c:pt idx="4926">
                  <c:v>0.12859865404264742</c:v>
                </c:pt>
                <c:pt idx="4927">
                  <c:v>0.11894173525495419</c:v>
                </c:pt>
                <c:pt idx="4928">
                  <c:v>0.17732168907845877</c:v>
                </c:pt>
                <c:pt idx="4929">
                  <c:v>0.14966077567531841</c:v>
                </c:pt>
                <c:pt idx="4930">
                  <c:v>0.12320984431810748</c:v>
                </c:pt>
                <c:pt idx="4931">
                  <c:v>0.16484974862814505</c:v>
                </c:pt>
                <c:pt idx="4932">
                  <c:v>0.13439959258011527</c:v>
                </c:pt>
                <c:pt idx="4933">
                  <c:v>0.1657778309786502</c:v>
                </c:pt>
                <c:pt idx="4934">
                  <c:v>0.16929132856263021</c:v>
                </c:pt>
                <c:pt idx="4935">
                  <c:v>0.15878224079662392</c:v>
                </c:pt>
                <c:pt idx="4936">
                  <c:v>0.13796381496333643</c:v>
                </c:pt>
                <c:pt idx="4937">
                  <c:v>0.18014495226113655</c:v>
                </c:pt>
                <c:pt idx="4938">
                  <c:v>0.15814267117261577</c:v>
                </c:pt>
                <c:pt idx="4939">
                  <c:v>0.16086800914772501</c:v>
                </c:pt>
                <c:pt idx="4940">
                  <c:v>0.14807795923638098</c:v>
                </c:pt>
                <c:pt idx="4941">
                  <c:v>0.12843462448827672</c:v>
                </c:pt>
                <c:pt idx="4942">
                  <c:v>0.13631209687283238</c:v>
                </c:pt>
                <c:pt idx="4943">
                  <c:v>0.14089915628350061</c:v>
                </c:pt>
                <c:pt idx="4944">
                  <c:v>0.14702853220365728</c:v>
                </c:pt>
                <c:pt idx="4945">
                  <c:v>0.1609413540463791</c:v>
                </c:pt>
                <c:pt idx="4946">
                  <c:v>0.14504139244834846</c:v>
                </c:pt>
                <c:pt idx="4947">
                  <c:v>0.11000848677375516</c:v>
                </c:pt>
                <c:pt idx="4948">
                  <c:v>0.14690488260740692</c:v>
                </c:pt>
                <c:pt idx="4949">
                  <c:v>0.13970697745832772</c:v>
                </c:pt>
                <c:pt idx="4950">
                  <c:v>0.15239874697656128</c:v>
                </c:pt>
                <c:pt idx="4951">
                  <c:v>0.14334056261252676</c:v>
                </c:pt>
                <c:pt idx="4952">
                  <c:v>0.18121424783675727</c:v>
                </c:pt>
                <c:pt idx="4953">
                  <c:v>0.13946566007202174</c:v>
                </c:pt>
                <c:pt idx="4954">
                  <c:v>0.16491774127526104</c:v>
                </c:pt>
                <c:pt idx="4955">
                  <c:v>0.14790724711961109</c:v>
                </c:pt>
                <c:pt idx="4956">
                  <c:v>0.15498822227363479</c:v>
                </c:pt>
                <c:pt idx="4957">
                  <c:v>0.14239304518554149</c:v>
                </c:pt>
                <c:pt idx="4958">
                  <c:v>0.17820393230764328</c:v>
                </c:pt>
                <c:pt idx="4959">
                  <c:v>0.15273159176892415</c:v>
                </c:pt>
                <c:pt idx="4960">
                  <c:v>0.16927711661920722</c:v>
                </c:pt>
                <c:pt idx="4961">
                  <c:v>0.14798220216058386</c:v>
                </c:pt>
                <c:pt idx="4962">
                  <c:v>0.115573074547282</c:v>
                </c:pt>
                <c:pt idx="4963">
                  <c:v>0.16268264306997138</c:v>
                </c:pt>
                <c:pt idx="4964">
                  <c:v>0.15823938490704367</c:v>
                </c:pt>
                <c:pt idx="4965">
                  <c:v>0.12114305376682379</c:v>
                </c:pt>
                <c:pt idx="4966">
                  <c:v>0.13922650005901077</c:v>
                </c:pt>
                <c:pt idx="4967">
                  <c:v>0.12805444350290701</c:v>
                </c:pt>
                <c:pt idx="4968">
                  <c:v>0.1582528218785684</c:v>
                </c:pt>
                <c:pt idx="4969">
                  <c:v>0.16986694029065694</c:v>
                </c:pt>
                <c:pt idx="4970">
                  <c:v>0.15705597945673128</c:v>
                </c:pt>
                <c:pt idx="4971">
                  <c:v>9.8611858941403299E-2</c:v>
                </c:pt>
                <c:pt idx="4972">
                  <c:v>0.14018420040672308</c:v>
                </c:pt>
                <c:pt idx="4973">
                  <c:v>0.11792204917509951</c:v>
                </c:pt>
                <c:pt idx="4974">
                  <c:v>0.16018749554786896</c:v>
                </c:pt>
                <c:pt idx="4975">
                  <c:v>0.14557633860552413</c:v>
                </c:pt>
                <c:pt idx="4976">
                  <c:v>0.13399688489508149</c:v>
                </c:pt>
                <c:pt idx="4977">
                  <c:v>0.14507295837379117</c:v>
                </c:pt>
                <c:pt idx="4978">
                  <c:v>0.16102155847968752</c:v>
                </c:pt>
                <c:pt idx="4979">
                  <c:v>0.14589555638374216</c:v>
                </c:pt>
                <c:pt idx="4980">
                  <c:v>0.15088553809246499</c:v>
                </c:pt>
                <c:pt idx="4981">
                  <c:v>0.12208269749765324</c:v>
                </c:pt>
                <c:pt idx="4982">
                  <c:v>0.16790073701513952</c:v>
                </c:pt>
                <c:pt idx="4983">
                  <c:v>9.5661833247156422E-2</c:v>
                </c:pt>
                <c:pt idx="4984">
                  <c:v>0.17320634807496207</c:v>
                </c:pt>
                <c:pt idx="4985">
                  <c:v>0.16018940726308972</c:v>
                </c:pt>
                <c:pt idx="4986">
                  <c:v>0.1570914973844893</c:v>
                </c:pt>
                <c:pt idx="4987">
                  <c:v>0.14161153857613426</c:v>
                </c:pt>
                <c:pt idx="4988">
                  <c:v>0.16458340471066624</c:v>
                </c:pt>
                <c:pt idx="4989">
                  <c:v>0.16448802177783539</c:v>
                </c:pt>
                <c:pt idx="4990">
                  <c:v>0.16856668930142646</c:v>
                </c:pt>
                <c:pt idx="4991">
                  <c:v>0.16141390378095061</c:v>
                </c:pt>
                <c:pt idx="4992">
                  <c:v>0.15910571880284755</c:v>
                </c:pt>
                <c:pt idx="4993">
                  <c:v>0.20247274118848776</c:v>
                </c:pt>
                <c:pt idx="4994">
                  <c:v>0.16745019658004995</c:v>
                </c:pt>
                <c:pt idx="4995">
                  <c:v>0.14649840694115157</c:v>
                </c:pt>
                <c:pt idx="4996">
                  <c:v>0.17420111088928475</c:v>
                </c:pt>
                <c:pt idx="4997">
                  <c:v>0.15266475619685124</c:v>
                </c:pt>
                <c:pt idx="4998">
                  <c:v>0.12604270851836927</c:v>
                </c:pt>
                <c:pt idx="4999">
                  <c:v>0.1647038214418502</c:v>
                </c:pt>
                <c:pt idx="5000">
                  <c:v>0.17221045694819098</c:v>
                </c:pt>
                <c:pt idx="5001">
                  <c:v>0.1570364030482872</c:v>
                </c:pt>
                <c:pt idx="5002">
                  <c:v>0.13665275485214734</c:v>
                </c:pt>
                <c:pt idx="5003">
                  <c:v>0.1355328520284593</c:v>
                </c:pt>
                <c:pt idx="5004">
                  <c:v>0.16943303989161279</c:v>
                </c:pt>
                <c:pt idx="5005">
                  <c:v>0.11921290135350039</c:v>
                </c:pt>
                <c:pt idx="5006">
                  <c:v>0.17513595437525506</c:v>
                </c:pt>
                <c:pt idx="5007">
                  <c:v>0.11711199810892495</c:v>
                </c:pt>
                <c:pt idx="5008">
                  <c:v>0.14317036992090137</c:v>
                </c:pt>
                <c:pt idx="5009">
                  <c:v>0.15706934371932174</c:v>
                </c:pt>
                <c:pt idx="5010">
                  <c:v>0.12264061076284652</c:v>
                </c:pt>
                <c:pt idx="5011">
                  <c:v>0.14838879159294552</c:v>
                </c:pt>
                <c:pt idx="5012">
                  <c:v>0.16413316123516405</c:v>
                </c:pt>
                <c:pt idx="5013">
                  <c:v>0.16410330508721754</c:v>
                </c:pt>
                <c:pt idx="5014">
                  <c:v>0.11748963089785855</c:v>
                </c:pt>
                <c:pt idx="5015">
                  <c:v>0.17256203566802908</c:v>
                </c:pt>
                <c:pt idx="5016">
                  <c:v>0.16435217916679171</c:v>
                </c:pt>
                <c:pt idx="5017">
                  <c:v>0.16117787807917122</c:v>
                </c:pt>
                <c:pt idx="5018">
                  <c:v>0.17854826153350051</c:v>
                </c:pt>
                <c:pt idx="5019">
                  <c:v>0.15801005935874904</c:v>
                </c:pt>
                <c:pt idx="5020">
                  <c:v>0.17202747330313367</c:v>
                </c:pt>
                <c:pt idx="5021">
                  <c:v>0.15536440683172809</c:v>
                </c:pt>
                <c:pt idx="5022">
                  <c:v>0.1608997199149321</c:v>
                </c:pt>
                <c:pt idx="5023">
                  <c:v>0.10398002242356731</c:v>
                </c:pt>
                <c:pt idx="5024">
                  <c:v>0.12728587837363572</c:v>
                </c:pt>
                <c:pt idx="5025">
                  <c:v>0.12291955741438147</c:v>
                </c:pt>
                <c:pt idx="5026">
                  <c:v>0.15140487757273643</c:v>
                </c:pt>
                <c:pt idx="5027">
                  <c:v>0.13401934881476124</c:v>
                </c:pt>
                <c:pt idx="5028">
                  <c:v>0.10452544049094337</c:v>
                </c:pt>
                <c:pt idx="5029">
                  <c:v>0.18577213744279106</c:v>
                </c:pt>
                <c:pt idx="5030">
                  <c:v>0.13997181416630919</c:v>
                </c:pt>
                <c:pt idx="5031">
                  <c:v>0.17185828028181949</c:v>
                </c:pt>
                <c:pt idx="5032">
                  <c:v>0.13663030738514736</c:v>
                </c:pt>
                <c:pt idx="5033">
                  <c:v>0.17193262853410776</c:v>
                </c:pt>
                <c:pt idx="5034">
                  <c:v>0.17818909941882083</c:v>
                </c:pt>
                <c:pt idx="5035">
                  <c:v>0.17322287613976495</c:v>
                </c:pt>
                <c:pt idx="5036">
                  <c:v>0.16214344457048008</c:v>
                </c:pt>
                <c:pt idx="5037">
                  <c:v>0.17495446543674628</c:v>
                </c:pt>
                <c:pt idx="5038">
                  <c:v>0.16169948684568397</c:v>
                </c:pt>
                <c:pt idx="5039">
                  <c:v>0.13747320724942788</c:v>
                </c:pt>
                <c:pt idx="5040">
                  <c:v>0.17858523730670103</c:v>
                </c:pt>
                <c:pt idx="5041">
                  <c:v>0.13500030455571929</c:v>
                </c:pt>
                <c:pt idx="5042">
                  <c:v>0.16120096214246771</c:v>
                </c:pt>
                <c:pt idx="5043">
                  <c:v>0.14410658720659608</c:v>
                </c:pt>
                <c:pt idx="5044">
                  <c:v>0.16352477383073838</c:v>
                </c:pt>
                <c:pt idx="5045">
                  <c:v>0.16239740323255419</c:v>
                </c:pt>
                <c:pt idx="5046">
                  <c:v>0.17992081196683463</c:v>
                </c:pt>
                <c:pt idx="5047">
                  <c:v>0.16121815141799864</c:v>
                </c:pt>
                <c:pt idx="5048">
                  <c:v>0.16252294933971431</c:v>
                </c:pt>
                <c:pt idx="5049">
                  <c:v>0.14527673057812238</c:v>
                </c:pt>
                <c:pt idx="5050">
                  <c:v>0.15977519997041614</c:v>
                </c:pt>
                <c:pt idx="5051">
                  <c:v>0.14791749210860922</c:v>
                </c:pt>
                <c:pt idx="5052">
                  <c:v>0.13493563134254941</c:v>
                </c:pt>
                <c:pt idx="5053">
                  <c:v>0.13884639219674563</c:v>
                </c:pt>
                <c:pt idx="5054">
                  <c:v>0.1433196164385041</c:v>
                </c:pt>
                <c:pt idx="5055">
                  <c:v>0.13332919604793769</c:v>
                </c:pt>
                <c:pt idx="5056">
                  <c:v>0.14795248929239729</c:v>
                </c:pt>
                <c:pt idx="5057">
                  <c:v>0.15890655159566372</c:v>
                </c:pt>
                <c:pt idx="5058">
                  <c:v>0.12506508195237931</c:v>
                </c:pt>
                <c:pt idx="5059">
                  <c:v>0.12323743099474499</c:v>
                </c:pt>
                <c:pt idx="5060">
                  <c:v>0.12136392005599939</c:v>
                </c:pt>
                <c:pt idx="5061">
                  <c:v>0.16534981014496697</c:v>
                </c:pt>
                <c:pt idx="5062">
                  <c:v>0.16826741845737278</c:v>
                </c:pt>
                <c:pt idx="5063">
                  <c:v>0.14744726045045448</c:v>
                </c:pt>
                <c:pt idx="5064">
                  <c:v>0.15370132802251235</c:v>
                </c:pt>
                <c:pt idx="5065">
                  <c:v>0.13592491710371638</c:v>
                </c:pt>
                <c:pt idx="5066">
                  <c:v>0.1508805546652339</c:v>
                </c:pt>
                <c:pt idx="5067">
                  <c:v>0.12521954642128769</c:v>
                </c:pt>
                <c:pt idx="5068">
                  <c:v>0.14649895479067079</c:v>
                </c:pt>
                <c:pt idx="5069">
                  <c:v>0.1890262510077079</c:v>
                </c:pt>
                <c:pt idx="5070">
                  <c:v>0.19294975902025072</c:v>
                </c:pt>
                <c:pt idx="5071">
                  <c:v>0.13546503165401552</c:v>
                </c:pt>
                <c:pt idx="5072">
                  <c:v>0.12752386724929274</c:v>
                </c:pt>
                <c:pt idx="5073">
                  <c:v>0.11446352693023533</c:v>
                </c:pt>
                <c:pt idx="5074">
                  <c:v>0.12536517642842496</c:v>
                </c:pt>
                <c:pt idx="5075">
                  <c:v>0.17867388017756772</c:v>
                </c:pt>
                <c:pt idx="5076">
                  <c:v>0.1099100233244806</c:v>
                </c:pt>
                <c:pt idx="5077">
                  <c:v>0.13596770267704122</c:v>
                </c:pt>
                <c:pt idx="5078">
                  <c:v>0.14286788897301539</c:v>
                </c:pt>
                <c:pt idx="5079">
                  <c:v>0.16145538067156451</c:v>
                </c:pt>
                <c:pt idx="5080">
                  <c:v>0.14286847309934816</c:v>
                </c:pt>
                <c:pt idx="5081">
                  <c:v>0.18978413339935787</c:v>
                </c:pt>
                <c:pt idx="5082">
                  <c:v>0.15981793968103217</c:v>
                </c:pt>
                <c:pt idx="5083">
                  <c:v>0.17665692400742425</c:v>
                </c:pt>
                <c:pt idx="5084">
                  <c:v>0.12269677260804859</c:v>
                </c:pt>
                <c:pt idx="5085">
                  <c:v>0.10688275432731678</c:v>
                </c:pt>
                <c:pt idx="5086">
                  <c:v>0.14082141414914912</c:v>
                </c:pt>
                <c:pt idx="5087">
                  <c:v>0.14433939912806532</c:v>
                </c:pt>
                <c:pt idx="5088">
                  <c:v>0.11288947507474616</c:v>
                </c:pt>
                <c:pt idx="5089">
                  <c:v>0.14858719747240806</c:v>
                </c:pt>
                <c:pt idx="5090">
                  <c:v>0.13542070516608401</c:v>
                </c:pt>
                <c:pt idx="5091">
                  <c:v>0.16655918763498753</c:v>
                </c:pt>
                <c:pt idx="5092">
                  <c:v>0.19601325319298163</c:v>
                </c:pt>
                <c:pt idx="5093">
                  <c:v>0.13193457757440927</c:v>
                </c:pt>
                <c:pt idx="5094">
                  <c:v>0.16276465980521693</c:v>
                </c:pt>
                <c:pt idx="5095">
                  <c:v>0.15719526178466947</c:v>
                </c:pt>
                <c:pt idx="5096">
                  <c:v>0.17349977455326052</c:v>
                </c:pt>
                <c:pt idx="5097">
                  <c:v>0.17070421176621478</c:v>
                </c:pt>
                <c:pt idx="5098">
                  <c:v>0.12782350637498671</c:v>
                </c:pt>
                <c:pt idx="5099">
                  <c:v>0.16215053336767421</c:v>
                </c:pt>
                <c:pt idx="5100">
                  <c:v>0.17962384173318868</c:v>
                </c:pt>
                <c:pt idx="5101">
                  <c:v>0.13629019969258241</c:v>
                </c:pt>
                <c:pt idx="5102">
                  <c:v>0.15992699902599211</c:v>
                </c:pt>
                <c:pt idx="5103">
                  <c:v>0.14561885895081045</c:v>
                </c:pt>
                <c:pt idx="5104">
                  <c:v>0.12516375185970213</c:v>
                </c:pt>
                <c:pt idx="5105">
                  <c:v>0.14925921127485856</c:v>
                </c:pt>
                <c:pt idx="5106">
                  <c:v>0.13320450091723926</c:v>
                </c:pt>
                <c:pt idx="5107">
                  <c:v>0.14973639858453072</c:v>
                </c:pt>
                <c:pt idx="5108">
                  <c:v>0.14491045906482328</c:v>
                </c:pt>
                <c:pt idx="5109">
                  <c:v>0.15591812801316748</c:v>
                </c:pt>
                <c:pt idx="5110">
                  <c:v>0.14886383027849207</c:v>
                </c:pt>
                <c:pt idx="5111">
                  <c:v>0.17764434561186734</c:v>
                </c:pt>
                <c:pt idx="5112">
                  <c:v>0.13114342739004328</c:v>
                </c:pt>
                <c:pt idx="5113">
                  <c:v>8.5087448292284332E-2</c:v>
                </c:pt>
                <c:pt idx="5114">
                  <c:v>0.13864796968066359</c:v>
                </c:pt>
                <c:pt idx="5115">
                  <c:v>0.14392773306491788</c:v>
                </c:pt>
                <c:pt idx="5116">
                  <c:v>0.1512612655726428</c:v>
                </c:pt>
                <c:pt idx="5117">
                  <c:v>0.14218616037373882</c:v>
                </c:pt>
                <c:pt idx="5118">
                  <c:v>0.1429722601108081</c:v>
                </c:pt>
                <c:pt idx="5119">
                  <c:v>0.13587329808587356</c:v>
                </c:pt>
                <c:pt idx="5120">
                  <c:v>0.1364532200161038</c:v>
                </c:pt>
                <c:pt idx="5121">
                  <c:v>0.16065772610535944</c:v>
                </c:pt>
                <c:pt idx="5122">
                  <c:v>0.15890577749160617</c:v>
                </c:pt>
                <c:pt idx="5123">
                  <c:v>0.1374518219528989</c:v>
                </c:pt>
                <c:pt idx="5124">
                  <c:v>0.12668970055329937</c:v>
                </c:pt>
                <c:pt idx="5125">
                  <c:v>0.18037275928277985</c:v>
                </c:pt>
                <c:pt idx="5126">
                  <c:v>0.12165995419268459</c:v>
                </c:pt>
                <c:pt idx="5127">
                  <c:v>0.15719773650500776</c:v>
                </c:pt>
                <c:pt idx="5128">
                  <c:v>0.15068900025103033</c:v>
                </c:pt>
                <c:pt idx="5129">
                  <c:v>0.14339785409782715</c:v>
                </c:pt>
                <c:pt idx="5130">
                  <c:v>0.1693299309124299</c:v>
                </c:pt>
                <c:pt idx="5131">
                  <c:v>0.15094561147635266</c:v>
                </c:pt>
                <c:pt idx="5132">
                  <c:v>0.16141888253337067</c:v>
                </c:pt>
                <c:pt idx="5133">
                  <c:v>0.12120128565815846</c:v>
                </c:pt>
                <c:pt idx="5134">
                  <c:v>0.1510904618305928</c:v>
                </c:pt>
                <c:pt idx="5135">
                  <c:v>0.15056183878765786</c:v>
                </c:pt>
                <c:pt idx="5136">
                  <c:v>0.17251188533988854</c:v>
                </c:pt>
                <c:pt idx="5137">
                  <c:v>0.16623384841108235</c:v>
                </c:pt>
                <c:pt idx="5138">
                  <c:v>0.19242900394232743</c:v>
                </c:pt>
                <c:pt idx="5139">
                  <c:v>0.18241007382157118</c:v>
                </c:pt>
                <c:pt idx="5140">
                  <c:v>0.15766763729467084</c:v>
                </c:pt>
                <c:pt idx="5141">
                  <c:v>0.15409668487475325</c:v>
                </c:pt>
                <c:pt idx="5142">
                  <c:v>0.12934085029230519</c:v>
                </c:pt>
                <c:pt idx="5143">
                  <c:v>0.14673103899875453</c:v>
                </c:pt>
                <c:pt idx="5144">
                  <c:v>0.14384884470004131</c:v>
                </c:pt>
                <c:pt idx="5145">
                  <c:v>0.1284199691928343</c:v>
                </c:pt>
                <c:pt idx="5146">
                  <c:v>0.16791717518645455</c:v>
                </c:pt>
                <c:pt idx="5147">
                  <c:v>0.16293726487044344</c:v>
                </c:pt>
                <c:pt idx="5148">
                  <c:v>0.16011644571396411</c:v>
                </c:pt>
                <c:pt idx="5149">
                  <c:v>0.14981576134424227</c:v>
                </c:pt>
                <c:pt idx="5150">
                  <c:v>0.13861357176492248</c:v>
                </c:pt>
                <c:pt idx="5151">
                  <c:v>0.14854554107783044</c:v>
                </c:pt>
                <c:pt idx="5152">
                  <c:v>0.13148506526266932</c:v>
                </c:pt>
                <c:pt idx="5153">
                  <c:v>0.15077507779166674</c:v>
                </c:pt>
                <c:pt idx="5154">
                  <c:v>0.16598982075353982</c:v>
                </c:pt>
                <c:pt idx="5155">
                  <c:v>0.15593695774291264</c:v>
                </c:pt>
                <c:pt idx="5156">
                  <c:v>0.14130301467624365</c:v>
                </c:pt>
                <c:pt idx="5157">
                  <c:v>0.13880939325573488</c:v>
                </c:pt>
                <c:pt idx="5158">
                  <c:v>0.1291243211864713</c:v>
                </c:pt>
                <c:pt idx="5159">
                  <c:v>0.13732298188656009</c:v>
                </c:pt>
                <c:pt idx="5160">
                  <c:v>0.12847106830766639</c:v>
                </c:pt>
                <c:pt idx="5161">
                  <c:v>0.13367829723454991</c:v>
                </c:pt>
                <c:pt idx="5162">
                  <c:v>0.14996697924282018</c:v>
                </c:pt>
                <c:pt idx="5163">
                  <c:v>0.13327739588990006</c:v>
                </c:pt>
                <c:pt idx="5164">
                  <c:v>0.15351316279297514</c:v>
                </c:pt>
                <c:pt idx="5165">
                  <c:v>0.16569331231183199</c:v>
                </c:pt>
                <c:pt idx="5166">
                  <c:v>0.14226313459545009</c:v>
                </c:pt>
                <c:pt idx="5167">
                  <c:v>0.146473025645775</c:v>
                </c:pt>
                <c:pt idx="5168">
                  <c:v>0.12969745368453786</c:v>
                </c:pt>
                <c:pt idx="5169">
                  <c:v>0.16088805251169161</c:v>
                </c:pt>
                <c:pt idx="5170">
                  <c:v>0.12255809851577758</c:v>
                </c:pt>
                <c:pt idx="5171">
                  <c:v>0.14938283155341675</c:v>
                </c:pt>
                <c:pt idx="5172">
                  <c:v>0.11705498696297452</c:v>
                </c:pt>
                <c:pt idx="5173">
                  <c:v>0.15406502956515883</c:v>
                </c:pt>
                <c:pt idx="5174">
                  <c:v>0.2079672187077127</c:v>
                </c:pt>
                <c:pt idx="5175">
                  <c:v>0.14369287358902894</c:v>
                </c:pt>
                <c:pt idx="5176">
                  <c:v>0.12087525882435253</c:v>
                </c:pt>
                <c:pt idx="5177">
                  <c:v>0.14051227903235608</c:v>
                </c:pt>
                <c:pt idx="5178">
                  <c:v>0.12575557592422656</c:v>
                </c:pt>
                <c:pt idx="5179">
                  <c:v>0.14869962733124023</c:v>
                </c:pt>
                <c:pt idx="5180">
                  <c:v>0.14000372381492837</c:v>
                </c:pt>
                <c:pt idx="5181">
                  <c:v>0.17058722045931646</c:v>
                </c:pt>
                <c:pt idx="5182">
                  <c:v>0.17630875903941329</c:v>
                </c:pt>
                <c:pt idx="5183">
                  <c:v>0.1627017779097843</c:v>
                </c:pt>
                <c:pt idx="5184">
                  <c:v>0.14665011297884353</c:v>
                </c:pt>
                <c:pt idx="5185">
                  <c:v>0.181877926017151</c:v>
                </c:pt>
                <c:pt idx="5186">
                  <c:v>0.11889207134226258</c:v>
                </c:pt>
                <c:pt idx="5187">
                  <c:v>0.14823001656132651</c:v>
                </c:pt>
                <c:pt idx="5188">
                  <c:v>0.16550789507984787</c:v>
                </c:pt>
                <c:pt idx="5189">
                  <c:v>0.15708474219895074</c:v>
                </c:pt>
                <c:pt idx="5190">
                  <c:v>0.17209515751223378</c:v>
                </c:pt>
                <c:pt idx="5191">
                  <c:v>0.11615707608205381</c:v>
                </c:pt>
                <c:pt idx="5192">
                  <c:v>0.15046969112641184</c:v>
                </c:pt>
                <c:pt idx="5193">
                  <c:v>0.16279265861757228</c:v>
                </c:pt>
                <c:pt idx="5194">
                  <c:v>0.12403732679584079</c:v>
                </c:pt>
                <c:pt idx="5195">
                  <c:v>0.15081778848874292</c:v>
                </c:pt>
                <c:pt idx="5196">
                  <c:v>0.1305219513329576</c:v>
                </c:pt>
                <c:pt idx="5197">
                  <c:v>0.15931611370062321</c:v>
                </c:pt>
                <c:pt idx="5198">
                  <c:v>0.14752767563110508</c:v>
                </c:pt>
                <c:pt idx="5199">
                  <c:v>0.14221108953679545</c:v>
                </c:pt>
                <c:pt idx="5200">
                  <c:v>0.15384663581835115</c:v>
                </c:pt>
                <c:pt idx="5201">
                  <c:v>0.14909982292042581</c:v>
                </c:pt>
                <c:pt idx="5202">
                  <c:v>0.13759986794286336</c:v>
                </c:pt>
                <c:pt idx="5203">
                  <c:v>0.15896227127804874</c:v>
                </c:pt>
                <c:pt idx="5204">
                  <c:v>0.17721728227570926</c:v>
                </c:pt>
                <c:pt idx="5205">
                  <c:v>0.16585192981895769</c:v>
                </c:pt>
                <c:pt idx="5206">
                  <c:v>0.1582608246796734</c:v>
                </c:pt>
                <c:pt idx="5207">
                  <c:v>0.17217258045203696</c:v>
                </c:pt>
                <c:pt idx="5208">
                  <c:v>0.18173561701949525</c:v>
                </c:pt>
                <c:pt idx="5209">
                  <c:v>0.1792828214381903</c:v>
                </c:pt>
                <c:pt idx="5210">
                  <c:v>0.12033587945107042</c:v>
                </c:pt>
                <c:pt idx="5211">
                  <c:v>0.1591240608967075</c:v>
                </c:pt>
                <c:pt idx="5212">
                  <c:v>0.15927917020457041</c:v>
                </c:pt>
                <c:pt idx="5213">
                  <c:v>0.12662314121206358</c:v>
                </c:pt>
                <c:pt idx="5214">
                  <c:v>0.12429928675230163</c:v>
                </c:pt>
                <c:pt idx="5215">
                  <c:v>0.13393731530011393</c:v>
                </c:pt>
                <c:pt idx="5216">
                  <c:v>0.15112422681011814</c:v>
                </c:pt>
                <c:pt idx="5217">
                  <c:v>0.11970462257396464</c:v>
                </c:pt>
                <c:pt idx="5218">
                  <c:v>0.14024115886983421</c:v>
                </c:pt>
                <c:pt idx="5219">
                  <c:v>0.11642982083122434</c:v>
                </c:pt>
                <c:pt idx="5220">
                  <c:v>0.14346999981076117</c:v>
                </c:pt>
                <c:pt idx="5221">
                  <c:v>0.17256980214206433</c:v>
                </c:pt>
                <c:pt idx="5222">
                  <c:v>0.13936094584991521</c:v>
                </c:pt>
                <c:pt idx="5223">
                  <c:v>0.16566181143943914</c:v>
                </c:pt>
                <c:pt idx="5224">
                  <c:v>0.17577093360912574</c:v>
                </c:pt>
                <c:pt idx="5225">
                  <c:v>0.18740939568327394</c:v>
                </c:pt>
                <c:pt idx="5226">
                  <c:v>0.14775284910408112</c:v>
                </c:pt>
                <c:pt idx="5227">
                  <c:v>0.14543090210484408</c:v>
                </c:pt>
                <c:pt idx="5228">
                  <c:v>0.12974066821882238</c:v>
                </c:pt>
                <c:pt idx="5229">
                  <c:v>0.14433243113564836</c:v>
                </c:pt>
                <c:pt idx="5230">
                  <c:v>0.16930955885852109</c:v>
                </c:pt>
                <c:pt idx="5231">
                  <c:v>0.16927495071638887</c:v>
                </c:pt>
                <c:pt idx="5232">
                  <c:v>0.16352784241370208</c:v>
                </c:pt>
                <c:pt idx="5233">
                  <c:v>0.1543514244809758</c:v>
                </c:pt>
                <c:pt idx="5234">
                  <c:v>0.18809695007224567</c:v>
                </c:pt>
                <c:pt idx="5235">
                  <c:v>0.15028921337234988</c:v>
                </c:pt>
                <c:pt idx="5236">
                  <c:v>0.17837602953976706</c:v>
                </c:pt>
                <c:pt idx="5237">
                  <c:v>0.16588590305616241</c:v>
                </c:pt>
                <c:pt idx="5238">
                  <c:v>0.16370355298289679</c:v>
                </c:pt>
                <c:pt idx="5239">
                  <c:v>0.13078484613911351</c:v>
                </c:pt>
                <c:pt idx="5240">
                  <c:v>0.13635493402412707</c:v>
                </c:pt>
                <c:pt idx="5241">
                  <c:v>0.14982651474225198</c:v>
                </c:pt>
                <c:pt idx="5242">
                  <c:v>0.16471161180417934</c:v>
                </c:pt>
                <c:pt idx="5243">
                  <c:v>0.15623551551952231</c:v>
                </c:pt>
                <c:pt idx="5244">
                  <c:v>0.1453291085870218</c:v>
                </c:pt>
                <c:pt idx="5245">
                  <c:v>0.15635103682491333</c:v>
                </c:pt>
                <c:pt idx="5246">
                  <c:v>0.12216678515830771</c:v>
                </c:pt>
                <c:pt idx="5247">
                  <c:v>0.13915256634998338</c:v>
                </c:pt>
                <c:pt idx="5248">
                  <c:v>0.15092309880128515</c:v>
                </c:pt>
                <c:pt idx="5249">
                  <c:v>0.143362586063739</c:v>
                </c:pt>
                <c:pt idx="5250">
                  <c:v>0.14965676951640589</c:v>
                </c:pt>
                <c:pt idx="5251">
                  <c:v>0.13933529064181863</c:v>
                </c:pt>
                <c:pt idx="5252">
                  <c:v>0.16669219533445184</c:v>
                </c:pt>
                <c:pt idx="5253">
                  <c:v>0.16609370954117986</c:v>
                </c:pt>
                <c:pt idx="5254">
                  <c:v>0.17323394612140586</c:v>
                </c:pt>
                <c:pt idx="5255">
                  <c:v>0.14260577526235849</c:v>
                </c:pt>
                <c:pt idx="5256">
                  <c:v>0.1651323288855952</c:v>
                </c:pt>
                <c:pt idx="5257">
                  <c:v>0.18775861342516306</c:v>
                </c:pt>
                <c:pt idx="5258">
                  <c:v>0.12259506066481367</c:v>
                </c:pt>
                <c:pt idx="5259">
                  <c:v>0.13772463918846428</c:v>
                </c:pt>
                <c:pt idx="5260">
                  <c:v>0.11437528835715496</c:v>
                </c:pt>
                <c:pt idx="5261">
                  <c:v>0.17338811448398139</c:v>
                </c:pt>
                <c:pt idx="5262">
                  <c:v>0.13717116093055737</c:v>
                </c:pt>
                <c:pt idx="5263">
                  <c:v>0.1400034718473773</c:v>
                </c:pt>
                <c:pt idx="5264">
                  <c:v>0.13590122600201729</c:v>
                </c:pt>
                <c:pt idx="5265">
                  <c:v>0.12686562802197823</c:v>
                </c:pt>
                <c:pt idx="5266">
                  <c:v>0.1567621771292074</c:v>
                </c:pt>
                <c:pt idx="5267">
                  <c:v>0.12984602773050016</c:v>
                </c:pt>
                <c:pt idx="5268">
                  <c:v>0.19970701210016778</c:v>
                </c:pt>
                <c:pt idx="5269">
                  <c:v>0.12884033791941898</c:v>
                </c:pt>
                <c:pt idx="5270">
                  <c:v>0.17573337351933094</c:v>
                </c:pt>
                <c:pt idx="5271">
                  <c:v>0.15365089389403008</c:v>
                </c:pt>
                <c:pt idx="5272">
                  <c:v>0.15632166948265089</c:v>
                </c:pt>
                <c:pt idx="5273">
                  <c:v>0.14141881327883701</c:v>
                </c:pt>
                <c:pt idx="5274">
                  <c:v>0.16218108691490202</c:v>
                </c:pt>
                <c:pt idx="5275">
                  <c:v>0.17093106088638443</c:v>
                </c:pt>
                <c:pt idx="5276">
                  <c:v>0.20782666280200471</c:v>
                </c:pt>
                <c:pt idx="5277">
                  <c:v>0.16482510749461071</c:v>
                </c:pt>
                <c:pt idx="5278">
                  <c:v>0.13562667854549226</c:v>
                </c:pt>
                <c:pt idx="5279">
                  <c:v>0.15644106013609282</c:v>
                </c:pt>
                <c:pt idx="5280">
                  <c:v>0.16892366938868175</c:v>
                </c:pt>
                <c:pt idx="5281">
                  <c:v>0.14989762377821816</c:v>
                </c:pt>
                <c:pt idx="5282">
                  <c:v>0.13928456977859466</c:v>
                </c:pt>
                <c:pt idx="5283">
                  <c:v>0.15077614889500224</c:v>
                </c:pt>
                <c:pt idx="5284">
                  <c:v>0.17698057726300509</c:v>
                </c:pt>
                <c:pt idx="5285">
                  <c:v>0.17087200647594303</c:v>
                </c:pt>
                <c:pt idx="5286">
                  <c:v>0.17053686236209212</c:v>
                </c:pt>
                <c:pt idx="5287">
                  <c:v>0.12179170743372363</c:v>
                </c:pt>
                <c:pt idx="5288">
                  <c:v>0.14654435969340909</c:v>
                </c:pt>
                <c:pt idx="5289">
                  <c:v>0.14325447333536412</c:v>
                </c:pt>
                <c:pt idx="5290">
                  <c:v>0.2009542140175653</c:v>
                </c:pt>
                <c:pt idx="5291">
                  <c:v>0.15800188816789426</c:v>
                </c:pt>
                <c:pt idx="5292">
                  <c:v>0.16877848635603046</c:v>
                </c:pt>
                <c:pt idx="5293">
                  <c:v>0.14291708487733942</c:v>
                </c:pt>
                <c:pt idx="5294">
                  <c:v>0.17665293259920745</c:v>
                </c:pt>
                <c:pt idx="5295">
                  <c:v>0.13642786384010677</c:v>
                </c:pt>
                <c:pt idx="5296">
                  <c:v>0.14171505793594591</c:v>
                </c:pt>
                <c:pt idx="5297">
                  <c:v>0.16963806429634407</c:v>
                </c:pt>
                <c:pt idx="5298">
                  <c:v>0.1190126357447461</c:v>
                </c:pt>
                <c:pt idx="5299">
                  <c:v>0.16434724980547105</c:v>
                </c:pt>
                <c:pt idx="5300">
                  <c:v>0.16911975341681196</c:v>
                </c:pt>
                <c:pt idx="5301">
                  <c:v>0.15080011114404585</c:v>
                </c:pt>
                <c:pt idx="5302">
                  <c:v>0.11295784426324244</c:v>
                </c:pt>
                <c:pt idx="5303">
                  <c:v>0.17501694546624277</c:v>
                </c:pt>
                <c:pt idx="5304">
                  <c:v>0.17665826984637961</c:v>
                </c:pt>
                <c:pt idx="5305">
                  <c:v>0.15467686361788102</c:v>
                </c:pt>
                <c:pt idx="5306">
                  <c:v>0.14455299233018332</c:v>
                </c:pt>
                <c:pt idx="5307">
                  <c:v>0.16334512275424298</c:v>
                </c:pt>
                <c:pt idx="5308">
                  <c:v>0.15848656650356999</c:v>
                </c:pt>
                <c:pt idx="5309">
                  <c:v>0.16161631654398009</c:v>
                </c:pt>
                <c:pt idx="5310">
                  <c:v>0.15600802317981599</c:v>
                </c:pt>
                <c:pt idx="5311">
                  <c:v>0.15066399943650571</c:v>
                </c:pt>
                <c:pt idx="5312">
                  <c:v>0.11701327108416996</c:v>
                </c:pt>
                <c:pt idx="5313">
                  <c:v>0.1464829944781659</c:v>
                </c:pt>
                <c:pt idx="5314">
                  <c:v>0.17347596158359435</c:v>
                </c:pt>
                <c:pt idx="5315">
                  <c:v>0.13911960799976175</c:v>
                </c:pt>
                <c:pt idx="5316">
                  <c:v>0.14715824369280706</c:v>
                </c:pt>
                <c:pt idx="5317">
                  <c:v>0.11028904766860806</c:v>
                </c:pt>
                <c:pt idx="5318">
                  <c:v>0.13951561521004355</c:v>
                </c:pt>
                <c:pt idx="5319">
                  <c:v>0.12814056814132169</c:v>
                </c:pt>
                <c:pt idx="5320">
                  <c:v>0.14233480962495149</c:v>
                </c:pt>
                <c:pt idx="5321">
                  <c:v>0.15547206904477306</c:v>
                </c:pt>
                <c:pt idx="5322">
                  <c:v>0.14656390880301345</c:v>
                </c:pt>
                <c:pt idx="5323">
                  <c:v>0.17111680545934321</c:v>
                </c:pt>
                <c:pt idx="5324">
                  <c:v>0.19593164054222165</c:v>
                </c:pt>
                <c:pt idx="5325">
                  <c:v>0.14841730565559069</c:v>
                </c:pt>
                <c:pt idx="5326">
                  <c:v>0.15742839848245821</c:v>
                </c:pt>
                <c:pt idx="5327">
                  <c:v>0.15226638284631663</c:v>
                </c:pt>
                <c:pt idx="5328">
                  <c:v>0.14905731974354772</c:v>
                </c:pt>
                <c:pt idx="5329">
                  <c:v>0.14680385974724924</c:v>
                </c:pt>
                <c:pt idx="5330">
                  <c:v>0.11574617482443592</c:v>
                </c:pt>
                <c:pt idx="5331">
                  <c:v>0.13195008741817577</c:v>
                </c:pt>
                <c:pt idx="5332">
                  <c:v>0.10304893838443555</c:v>
                </c:pt>
                <c:pt idx="5333">
                  <c:v>0.15809341505150931</c:v>
                </c:pt>
                <c:pt idx="5334">
                  <c:v>0.13168278994723384</c:v>
                </c:pt>
                <c:pt idx="5335">
                  <c:v>0.15304029464680619</c:v>
                </c:pt>
                <c:pt idx="5336">
                  <c:v>0.13234366205042689</c:v>
                </c:pt>
                <c:pt idx="5337">
                  <c:v>0.15385542020476156</c:v>
                </c:pt>
                <c:pt idx="5338">
                  <c:v>0.16500695121268058</c:v>
                </c:pt>
                <c:pt idx="5339">
                  <c:v>0.15287429451101736</c:v>
                </c:pt>
                <c:pt idx="5340">
                  <c:v>0.13805467054238182</c:v>
                </c:pt>
                <c:pt idx="5341">
                  <c:v>0.13603321098463758</c:v>
                </c:pt>
                <c:pt idx="5342">
                  <c:v>0.12802050945066221</c:v>
                </c:pt>
                <c:pt idx="5343">
                  <c:v>0.1437295538860735</c:v>
                </c:pt>
                <c:pt idx="5344">
                  <c:v>0.11988079136702356</c:v>
                </c:pt>
                <c:pt idx="5345">
                  <c:v>0.1611652283196095</c:v>
                </c:pt>
                <c:pt idx="5346">
                  <c:v>0.15191381861346878</c:v>
                </c:pt>
                <c:pt idx="5347">
                  <c:v>0.12041538571773723</c:v>
                </c:pt>
                <c:pt idx="5348">
                  <c:v>0.12466811141956247</c:v>
                </c:pt>
                <c:pt idx="5349">
                  <c:v>0.17318547015629293</c:v>
                </c:pt>
                <c:pt idx="5350">
                  <c:v>0.15574708474288304</c:v>
                </c:pt>
                <c:pt idx="5351">
                  <c:v>0.13126254938282214</c:v>
                </c:pt>
                <c:pt idx="5352">
                  <c:v>0.16717415427984614</c:v>
                </c:pt>
                <c:pt idx="5353">
                  <c:v>0.14196577421359149</c:v>
                </c:pt>
                <c:pt idx="5354">
                  <c:v>0.1422067592996949</c:v>
                </c:pt>
                <c:pt idx="5355">
                  <c:v>0.16888449510943904</c:v>
                </c:pt>
                <c:pt idx="5356">
                  <c:v>0.1758479809755801</c:v>
                </c:pt>
                <c:pt idx="5357">
                  <c:v>0.14058258967186196</c:v>
                </c:pt>
                <c:pt idx="5358">
                  <c:v>0.13935527486234733</c:v>
                </c:pt>
                <c:pt idx="5359">
                  <c:v>0.16863018444315511</c:v>
                </c:pt>
                <c:pt idx="5360">
                  <c:v>0.16196088997805971</c:v>
                </c:pt>
                <c:pt idx="5361">
                  <c:v>0.13890871744947433</c:v>
                </c:pt>
                <c:pt idx="5362">
                  <c:v>0.10702751295323892</c:v>
                </c:pt>
                <c:pt idx="5363">
                  <c:v>0.13733425381917572</c:v>
                </c:pt>
                <c:pt idx="5364">
                  <c:v>0.14277478141730732</c:v>
                </c:pt>
                <c:pt idx="5365">
                  <c:v>0.14640783095519586</c:v>
                </c:pt>
                <c:pt idx="5366">
                  <c:v>0.16456385385654712</c:v>
                </c:pt>
                <c:pt idx="5367">
                  <c:v>0.15039832718563217</c:v>
                </c:pt>
                <c:pt idx="5368">
                  <c:v>0.13901998350135436</c:v>
                </c:pt>
                <c:pt idx="5369">
                  <c:v>0.15884892939405895</c:v>
                </c:pt>
                <c:pt idx="5370">
                  <c:v>0.16787205675498601</c:v>
                </c:pt>
                <c:pt idx="5371">
                  <c:v>0.16403675492135911</c:v>
                </c:pt>
                <c:pt idx="5372">
                  <c:v>0.13955029280370018</c:v>
                </c:pt>
                <c:pt idx="5373">
                  <c:v>0.17683581889977545</c:v>
                </c:pt>
                <c:pt idx="5374">
                  <c:v>0.15241052430665838</c:v>
                </c:pt>
                <c:pt idx="5375">
                  <c:v>0.12157793298531033</c:v>
                </c:pt>
                <c:pt idx="5376">
                  <c:v>0.138531627395269</c:v>
                </c:pt>
                <c:pt idx="5377">
                  <c:v>0.14352335060475466</c:v>
                </c:pt>
                <c:pt idx="5378">
                  <c:v>0.14950900125251992</c:v>
                </c:pt>
                <c:pt idx="5379">
                  <c:v>0.18909798124931221</c:v>
                </c:pt>
                <c:pt idx="5380">
                  <c:v>0.13196776504662741</c:v>
                </c:pt>
                <c:pt idx="5381">
                  <c:v>0.1499393313807558</c:v>
                </c:pt>
                <c:pt idx="5382">
                  <c:v>0.16716907439975273</c:v>
                </c:pt>
                <c:pt idx="5383">
                  <c:v>0.1281549824726359</c:v>
                </c:pt>
                <c:pt idx="5384">
                  <c:v>0.11142133817042232</c:v>
                </c:pt>
                <c:pt idx="5385">
                  <c:v>0.13322434001516936</c:v>
                </c:pt>
                <c:pt idx="5386">
                  <c:v>0.14620847787497884</c:v>
                </c:pt>
                <c:pt idx="5387">
                  <c:v>0.17777586998687966</c:v>
                </c:pt>
                <c:pt idx="5388">
                  <c:v>0.14302478106916619</c:v>
                </c:pt>
                <c:pt idx="5389">
                  <c:v>0.17238333553614604</c:v>
                </c:pt>
                <c:pt idx="5390">
                  <c:v>0.16348778659830016</c:v>
                </c:pt>
                <c:pt idx="5391">
                  <c:v>0.16363677229941134</c:v>
                </c:pt>
                <c:pt idx="5392">
                  <c:v>0.14903185148780435</c:v>
                </c:pt>
                <c:pt idx="5393">
                  <c:v>0.17754434755435902</c:v>
                </c:pt>
                <c:pt idx="5394">
                  <c:v>0.16311331559659961</c:v>
                </c:pt>
                <c:pt idx="5395">
                  <c:v>0.14433070859015551</c:v>
                </c:pt>
                <c:pt idx="5396">
                  <c:v>0.12992472518628459</c:v>
                </c:pt>
                <c:pt idx="5397">
                  <c:v>0.17360315761442968</c:v>
                </c:pt>
                <c:pt idx="5398">
                  <c:v>0.1395156601703289</c:v>
                </c:pt>
                <c:pt idx="5399">
                  <c:v>0.16493685569617064</c:v>
                </c:pt>
                <c:pt idx="5400">
                  <c:v>0.15986148057378716</c:v>
                </c:pt>
                <c:pt idx="5401">
                  <c:v>0.13855244621939317</c:v>
                </c:pt>
                <c:pt idx="5402">
                  <c:v>0.1030449027379247</c:v>
                </c:pt>
                <c:pt idx="5403">
                  <c:v>0.17138157196695805</c:v>
                </c:pt>
                <c:pt idx="5404">
                  <c:v>0.15488339123026226</c:v>
                </c:pt>
                <c:pt idx="5405">
                  <c:v>0.11363943295553043</c:v>
                </c:pt>
                <c:pt idx="5406">
                  <c:v>0.13874596686518187</c:v>
                </c:pt>
                <c:pt idx="5407">
                  <c:v>0.1390722164698962</c:v>
                </c:pt>
                <c:pt idx="5408">
                  <c:v>0.12758893107856445</c:v>
                </c:pt>
                <c:pt idx="5409">
                  <c:v>0.13756466945274262</c:v>
                </c:pt>
                <c:pt idx="5410">
                  <c:v>0.14095225379474957</c:v>
                </c:pt>
                <c:pt idx="5411">
                  <c:v>0.16096860483773451</c:v>
                </c:pt>
                <c:pt idx="5412">
                  <c:v>0.13608135673897884</c:v>
                </c:pt>
                <c:pt idx="5413">
                  <c:v>0.16100485004696174</c:v>
                </c:pt>
                <c:pt idx="5414">
                  <c:v>0.1811115581767811</c:v>
                </c:pt>
                <c:pt idx="5415">
                  <c:v>0.18004227577950468</c:v>
                </c:pt>
                <c:pt idx="5416">
                  <c:v>0.17018207635228846</c:v>
                </c:pt>
                <c:pt idx="5417">
                  <c:v>0.18647426940079928</c:v>
                </c:pt>
                <c:pt idx="5418">
                  <c:v>0.18467217818496098</c:v>
                </c:pt>
                <c:pt idx="5419">
                  <c:v>0.1438746401533969</c:v>
                </c:pt>
                <c:pt idx="5420">
                  <c:v>0.15696225864227673</c:v>
                </c:pt>
                <c:pt idx="5421">
                  <c:v>0.16094699047709671</c:v>
                </c:pt>
                <c:pt idx="5422">
                  <c:v>0.14771131609606777</c:v>
                </c:pt>
                <c:pt idx="5423">
                  <c:v>0.13011935102972055</c:v>
                </c:pt>
                <c:pt idx="5424">
                  <c:v>0.15109824546729556</c:v>
                </c:pt>
                <c:pt idx="5425">
                  <c:v>0.12892185381379762</c:v>
                </c:pt>
                <c:pt idx="5426">
                  <c:v>0.1402831473464923</c:v>
                </c:pt>
                <c:pt idx="5427">
                  <c:v>0.12265298266999965</c:v>
                </c:pt>
                <c:pt idx="5428">
                  <c:v>0.14645072277858226</c:v>
                </c:pt>
                <c:pt idx="5429">
                  <c:v>0.1699986621502885</c:v>
                </c:pt>
                <c:pt idx="5430">
                  <c:v>0.14284642864451244</c:v>
                </c:pt>
                <c:pt idx="5431">
                  <c:v>0.16901056312494855</c:v>
                </c:pt>
                <c:pt idx="5432">
                  <c:v>0.13794603213880238</c:v>
                </c:pt>
                <c:pt idx="5433">
                  <c:v>0.12516667501723508</c:v>
                </c:pt>
                <c:pt idx="5434">
                  <c:v>0.15038471822855937</c:v>
                </c:pt>
                <c:pt idx="5435">
                  <c:v>0.14866955093003184</c:v>
                </c:pt>
                <c:pt idx="5436">
                  <c:v>0.15417871534722596</c:v>
                </c:pt>
                <c:pt idx="5437">
                  <c:v>0.16427607699544414</c:v>
                </c:pt>
                <c:pt idx="5438">
                  <c:v>0.16011326019021851</c:v>
                </c:pt>
                <c:pt idx="5439">
                  <c:v>0.167119780321871</c:v>
                </c:pt>
                <c:pt idx="5440">
                  <c:v>0.14200434366262998</c:v>
                </c:pt>
                <c:pt idx="5441">
                  <c:v>0.1981200939132389</c:v>
                </c:pt>
                <c:pt idx="5442">
                  <c:v>0.16051723514945077</c:v>
                </c:pt>
                <c:pt idx="5443">
                  <c:v>0.13246598464803686</c:v>
                </c:pt>
                <c:pt idx="5444">
                  <c:v>0.19209664721971767</c:v>
                </c:pt>
                <c:pt idx="5445">
                  <c:v>0.12939287724012702</c:v>
                </c:pt>
                <c:pt idx="5446">
                  <c:v>0.17593482881178166</c:v>
                </c:pt>
                <c:pt idx="5447">
                  <c:v>0.12763945584009898</c:v>
                </c:pt>
                <c:pt idx="5448">
                  <c:v>0.11935745988957985</c:v>
                </c:pt>
                <c:pt idx="5449">
                  <c:v>0.10076850747695588</c:v>
                </c:pt>
                <c:pt idx="5450">
                  <c:v>0.15673806285762648</c:v>
                </c:pt>
                <c:pt idx="5451">
                  <c:v>0.17236922344782846</c:v>
                </c:pt>
                <c:pt idx="5452">
                  <c:v>0.16371101028923871</c:v>
                </c:pt>
                <c:pt idx="5453">
                  <c:v>0.16293266869461931</c:v>
                </c:pt>
                <c:pt idx="5454">
                  <c:v>0.15429386474482021</c:v>
                </c:pt>
                <c:pt idx="5455">
                  <c:v>0.14461735772714979</c:v>
                </c:pt>
                <c:pt idx="5456">
                  <c:v>0.17268467841515289</c:v>
                </c:pt>
                <c:pt idx="5457">
                  <c:v>0.11988109605266289</c:v>
                </c:pt>
                <c:pt idx="5458">
                  <c:v>0.16394628605796863</c:v>
                </c:pt>
                <c:pt idx="5459">
                  <c:v>0.13628257601061541</c:v>
                </c:pt>
                <c:pt idx="5460">
                  <c:v>0.16039563856695668</c:v>
                </c:pt>
                <c:pt idx="5461">
                  <c:v>0.13521199488793711</c:v>
                </c:pt>
                <c:pt idx="5462">
                  <c:v>0.14144821341136649</c:v>
                </c:pt>
                <c:pt idx="5463">
                  <c:v>0.14249129009085804</c:v>
                </c:pt>
                <c:pt idx="5464">
                  <c:v>0.11518107767734577</c:v>
                </c:pt>
                <c:pt idx="5465">
                  <c:v>0.14324642194636372</c:v>
                </c:pt>
                <c:pt idx="5466">
                  <c:v>0.17875200068847028</c:v>
                </c:pt>
                <c:pt idx="5467">
                  <c:v>0.15250038993211718</c:v>
                </c:pt>
                <c:pt idx="5468">
                  <c:v>0.16443452097052971</c:v>
                </c:pt>
                <c:pt idx="5469">
                  <c:v>0.16689463127735871</c:v>
                </c:pt>
                <c:pt idx="5470">
                  <c:v>0.14730357060724525</c:v>
                </c:pt>
                <c:pt idx="5471">
                  <c:v>0.14715249172212774</c:v>
                </c:pt>
                <c:pt idx="5472">
                  <c:v>0.14909097953751993</c:v>
                </c:pt>
                <c:pt idx="5473">
                  <c:v>0.13888995812273566</c:v>
                </c:pt>
                <c:pt idx="5474">
                  <c:v>0.15418990152502118</c:v>
                </c:pt>
                <c:pt idx="5475">
                  <c:v>0.18149625235804459</c:v>
                </c:pt>
                <c:pt idx="5476">
                  <c:v>0.16870804837204284</c:v>
                </c:pt>
                <c:pt idx="5477">
                  <c:v>0.14893803270469741</c:v>
                </c:pt>
                <c:pt idx="5478">
                  <c:v>0.16800740327616265</c:v>
                </c:pt>
                <c:pt idx="5479">
                  <c:v>0.15273517092853339</c:v>
                </c:pt>
                <c:pt idx="5480">
                  <c:v>0.15224906672216706</c:v>
                </c:pt>
                <c:pt idx="5481">
                  <c:v>0.15196618259933614</c:v>
                </c:pt>
                <c:pt idx="5482">
                  <c:v>0.1779547787027794</c:v>
                </c:pt>
                <c:pt idx="5483">
                  <c:v>0.15562784575922603</c:v>
                </c:pt>
                <c:pt idx="5484">
                  <c:v>0.13119842929320671</c:v>
                </c:pt>
                <c:pt idx="5485">
                  <c:v>0.17996754514962213</c:v>
                </c:pt>
                <c:pt idx="5486">
                  <c:v>0.12146112457582259</c:v>
                </c:pt>
                <c:pt idx="5487">
                  <c:v>0.15447848741289147</c:v>
                </c:pt>
                <c:pt idx="5488">
                  <c:v>0.15600543506548761</c:v>
                </c:pt>
                <c:pt idx="5489">
                  <c:v>0.17067822840595567</c:v>
                </c:pt>
                <c:pt idx="5490">
                  <c:v>0.1557597779108208</c:v>
                </c:pt>
                <c:pt idx="5491">
                  <c:v>0.1180175057117112</c:v>
                </c:pt>
                <c:pt idx="5492">
                  <c:v>0.15304688809828815</c:v>
                </c:pt>
                <c:pt idx="5493">
                  <c:v>0.12402970696482857</c:v>
                </c:pt>
                <c:pt idx="5494">
                  <c:v>0.16228751083493803</c:v>
                </c:pt>
                <c:pt idx="5495">
                  <c:v>0.14726959834303602</c:v>
                </c:pt>
                <c:pt idx="5496">
                  <c:v>0.15707460160996214</c:v>
                </c:pt>
                <c:pt idx="5497">
                  <c:v>0.17904044226639154</c:v>
                </c:pt>
                <c:pt idx="5498">
                  <c:v>0.13183871029376079</c:v>
                </c:pt>
                <c:pt idx="5499">
                  <c:v>0.17885825886511267</c:v>
                </c:pt>
                <c:pt idx="5500">
                  <c:v>0.16296724499485229</c:v>
                </c:pt>
                <c:pt idx="5501">
                  <c:v>0.15243255176515405</c:v>
                </c:pt>
                <c:pt idx="5502">
                  <c:v>0.14580227739937232</c:v>
                </c:pt>
                <c:pt idx="5503">
                  <c:v>0.14789444643563576</c:v>
                </c:pt>
                <c:pt idx="5504">
                  <c:v>0.13567209288627205</c:v>
                </c:pt>
                <c:pt idx="5505">
                  <c:v>0.13580834316901494</c:v>
                </c:pt>
                <c:pt idx="5506">
                  <c:v>0.15490297177326692</c:v>
                </c:pt>
                <c:pt idx="5507">
                  <c:v>0.15966250916076455</c:v>
                </c:pt>
                <c:pt idx="5508">
                  <c:v>0.14262293488458766</c:v>
                </c:pt>
                <c:pt idx="5509">
                  <c:v>0.12722707848741049</c:v>
                </c:pt>
                <c:pt idx="5510">
                  <c:v>0.12589071230069795</c:v>
                </c:pt>
                <c:pt idx="5511">
                  <c:v>0.14060324498286902</c:v>
                </c:pt>
                <c:pt idx="5512">
                  <c:v>0.1665667426698435</c:v>
                </c:pt>
                <c:pt idx="5513">
                  <c:v>0.14306721816715751</c:v>
                </c:pt>
                <c:pt idx="5514">
                  <c:v>0.15844207827843645</c:v>
                </c:pt>
                <c:pt idx="5515">
                  <c:v>0.13906384374454939</c:v>
                </c:pt>
                <c:pt idx="5516">
                  <c:v>9.4213059176778954E-2</c:v>
                </c:pt>
                <c:pt idx="5517">
                  <c:v>0.138400698533542</c:v>
                </c:pt>
                <c:pt idx="5518">
                  <c:v>0.14313646104469055</c:v>
                </c:pt>
                <c:pt idx="5519">
                  <c:v>0.15015396857406491</c:v>
                </c:pt>
                <c:pt idx="5520">
                  <c:v>0.14807229883173875</c:v>
                </c:pt>
                <c:pt idx="5521">
                  <c:v>0.1440217074439607</c:v>
                </c:pt>
                <c:pt idx="5522">
                  <c:v>0.13205604784685135</c:v>
                </c:pt>
                <c:pt idx="5523">
                  <c:v>0.14106867948303037</c:v>
                </c:pt>
                <c:pt idx="5524">
                  <c:v>0.13050627480292318</c:v>
                </c:pt>
                <c:pt idx="5525">
                  <c:v>0.11115016254966126</c:v>
                </c:pt>
                <c:pt idx="5526">
                  <c:v>0.15293779340679448</c:v>
                </c:pt>
                <c:pt idx="5527">
                  <c:v>0.18497831752478047</c:v>
                </c:pt>
                <c:pt idx="5528">
                  <c:v>0.15239118173768232</c:v>
                </c:pt>
                <c:pt idx="5529">
                  <c:v>0.16003765600278519</c:v>
                </c:pt>
                <c:pt idx="5530">
                  <c:v>0.16174433346959172</c:v>
                </c:pt>
                <c:pt idx="5531">
                  <c:v>0.16783105736299489</c:v>
                </c:pt>
                <c:pt idx="5532">
                  <c:v>0.17390443790756049</c:v>
                </c:pt>
                <c:pt idx="5533">
                  <c:v>0.13580086759380128</c:v>
                </c:pt>
                <c:pt idx="5534">
                  <c:v>0.15097018183129843</c:v>
                </c:pt>
                <c:pt idx="5535">
                  <c:v>0.16710910327127551</c:v>
                </c:pt>
                <c:pt idx="5536">
                  <c:v>0.15719988960202691</c:v>
                </c:pt>
                <c:pt idx="5537">
                  <c:v>0.18649816636501398</c:v>
                </c:pt>
                <c:pt idx="5538">
                  <c:v>0.12683943666379027</c:v>
                </c:pt>
                <c:pt idx="5539">
                  <c:v>0.1614393066619379</c:v>
                </c:pt>
                <c:pt idx="5540">
                  <c:v>0.15001453968146752</c:v>
                </c:pt>
                <c:pt idx="5541">
                  <c:v>0.10037641952292381</c:v>
                </c:pt>
                <c:pt idx="5542">
                  <c:v>0.13640787020836914</c:v>
                </c:pt>
                <c:pt idx="5543">
                  <c:v>0.15672055528495096</c:v>
                </c:pt>
                <c:pt idx="5544">
                  <c:v>0.12215034922543291</c:v>
                </c:pt>
                <c:pt idx="5545">
                  <c:v>0.15591292262666551</c:v>
                </c:pt>
                <c:pt idx="5546">
                  <c:v>0.14366490226799739</c:v>
                </c:pt>
                <c:pt idx="5547">
                  <c:v>0.16803954990809231</c:v>
                </c:pt>
                <c:pt idx="5548">
                  <c:v>0.15383322850711614</c:v>
                </c:pt>
                <c:pt idx="5549">
                  <c:v>0.15416530191467892</c:v>
                </c:pt>
                <c:pt idx="5550">
                  <c:v>0.15538272684316107</c:v>
                </c:pt>
                <c:pt idx="5551">
                  <c:v>0.15990924793558628</c:v>
                </c:pt>
                <c:pt idx="5552">
                  <c:v>0.12682555310133037</c:v>
                </c:pt>
                <c:pt idx="5553">
                  <c:v>0.16322812263077369</c:v>
                </c:pt>
                <c:pt idx="5554">
                  <c:v>0.17186467924559543</c:v>
                </c:pt>
                <c:pt idx="5555">
                  <c:v>0.1740142022545092</c:v>
                </c:pt>
                <c:pt idx="5556">
                  <c:v>0.15357186653989671</c:v>
                </c:pt>
                <c:pt idx="5557">
                  <c:v>0.13639968633956967</c:v>
                </c:pt>
                <c:pt idx="5558">
                  <c:v>0.16340323989383629</c:v>
                </c:pt>
                <c:pt idx="5559">
                  <c:v>0.1255677675902967</c:v>
                </c:pt>
                <c:pt idx="5560">
                  <c:v>0.10517049503895343</c:v>
                </c:pt>
                <c:pt idx="5561">
                  <c:v>0.12745430996540663</c:v>
                </c:pt>
                <c:pt idx="5562">
                  <c:v>0.12095575503652725</c:v>
                </c:pt>
                <c:pt idx="5563">
                  <c:v>0.14159104197695396</c:v>
                </c:pt>
                <c:pt idx="5564">
                  <c:v>0.15955750094237586</c:v>
                </c:pt>
                <c:pt idx="5565">
                  <c:v>0.18396093311843531</c:v>
                </c:pt>
                <c:pt idx="5566">
                  <c:v>0.14247315416041892</c:v>
                </c:pt>
                <c:pt idx="5567">
                  <c:v>0.13586198876812877</c:v>
                </c:pt>
                <c:pt idx="5568">
                  <c:v>0.1180539858401306</c:v>
                </c:pt>
                <c:pt idx="5569">
                  <c:v>0.1557884798792768</c:v>
                </c:pt>
                <c:pt idx="5570">
                  <c:v>0.15491066265604264</c:v>
                </c:pt>
                <c:pt idx="5571">
                  <c:v>0.14546324490911558</c:v>
                </c:pt>
                <c:pt idx="5572">
                  <c:v>0.15537354319064456</c:v>
                </c:pt>
                <c:pt idx="5573">
                  <c:v>0.15212983644018033</c:v>
                </c:pt>
                <c:pt idx="5574">
                  <c:v>0.11785138330781617</c:v>
                </c:pt>
                <c:pt idx="5575">
                  <c:v>0.16262584430771965</c:v>
                </c:pt>
                <c:pt idx="5576">
                  <c:v>0.19413041556938795</c:v>
                </c:pt>
                <c:pt idx="5577">
                  <c:v>0.13999362079927938</c:v>
                </c:pt>
                <c:pt idx="5578">
                  <c:v>0.18305236106629139</c:v>
                </c:pt>
                <c:pt idx="5579">
                  <c:v>0.14444749226581149</c:v>
                </c:pt>
                <c:pt idx="5580">
                  <c:v>0.16993483542683727</c:v>
                </c:pt>
                <c:pt idx="5581">
                  <c:v>0.17985809143316991</c:v>
                </c:pt>
                <c:pt idx="5582">
                  <c:v>0.15996870452665998</c:v>
                </c:pt>
                <c:pt idx="5583">
                  <c:v>0.15225993731436688</c:v>
                </c:pt>
                <c:pt idx="5584">
                  <c:v>0.15823673776967065</c:v>
                </c:pt>
                <c:pt idx="5585">
                  <c:v>0.17737142405513981</c:v>
                </c:pt>
                <c:pt idx="5586">
                  <c:v>0.13042734926751309</c:v>
                </c:pt>
                <c:pt idx="5587">
                  <c:v>0.13634202213448565</c:v>
                </c:pt>
                <c:pt idx="5588">
                  <c:v>0.13024819347634872</c:v>
                </c:pt>
                <c:pt idx="5589">
                  <c:v>0.15997688813095487</c:v>
                </c:pt>
                <c:pt idx="5590">
                  <c:v>0.13949034223527873</c:v>
                </c:pt>
                <c:pt idx="5591">
                  <c:v>0.11396624610562771</c:v>
                </c:pt>
                <c:pt idx="5592">
                  <c:v>0.16378064096534395</c:v>
                </c:pt>
                <c:pt idx="5593">
                  <c:v>0.14382929237616462</c:v>
                </c:pt>
                <c:pt idx="5594">
                  <c:v>0.14586119202300957</c:v>
                </c:pt>
                <c:pt idx="5595">
                  <c:v>0.16811072643563194</c:v>
                </c:pt>
                <c:pt idx="5596">
                  <c:v>0.17272478014556769</c:v>
                </c:pt>
                <c:pt idx="5597">
                  <c:v>0.15356093380803279</c:v>
                </c:pt>
                <c:pt idx="5598">
                  <c:v>0.13329193128948927</c:v>
                </c:pt>
                <c:pt idx="5599">
                  <c:v>0.15301203074230307</c:v>
                </c:pt>
                <c:pt idx="5600">
                  <c:v>0.18621475333506168</c:v>
                </c:pt>
                <c:pt idx="5601">
                  <c:v>0.14678948435223288</c:v>
                </c:pt>
                <c:pt idx="5602">
                  <c:v>0.13629798764661294</c:v>
                </c:pt>
                <c:pt idx="5603">
                  <c:v>0.11996426155224596</c:v>
                </c:pt>
                <c:pt idx="5604">
                  <c:v>0.12446267358383459</c:v>
                </c:pt>
                <c:pt idx="5605">
                  <c:v>0.14744600943454611</c:v>
                </c:pt>
                <c:pt idx="5606">
                  <c:v>0.16404148316218325</c:v>
                </c:pt>
                <c:pt idx="5607">
                  <c:v>0.16537532309776681</c:v>
                </c:pt>
                <c:pt idx="5608">
                  <c:v>0.12499183216809162</c:v>
                </c:pt>
                <c:pt idx="5609">
                  <c:v>0.12756589177478456</c:v>
                </c:pt>
                <c:pt idx="5610">
                  <c:v>0.15632489116273698</c:v>
                </c:pt>
                <c:pt idx="5611">
                  <c:v>0.16317024924346044</c:v>
                </c:pt>
                <c:pt idx="5612">
                  <c:v>0.14666246786289416</c:v>
                </c:pt>
                <c:pt idx="5613">
                  <c:v>0.14991940934288417</c:v>
                </c:pt>
                <c:pt idx="5614">
                  <c:v>0.16479616362866903</c:v>
                </c:pt>
                <c:pt idx="5615">
                  <c:v>0.11685845334042946</c:v>
                </c:pt>
                <c:pt idx="5616">
                  <c:v>0.2133333784043657</c:v>
                </c:pt>
                <c:pt idx="5617">
                  <c:v>0.16587733562692453</c:v>
                </c:pt>
                <c:pt idx="5618">
                  <c:v>0.12139573908961228</c:v>
                </c:pt>
                <c:pt idx="5619">
                  <c:v>0.13917324635910841</c:v>
                </c:pt>
                <c:pt idx="5620">
                  <c:v>0.16862368618805579</c:v>
                </c:pt>
                <c:pt idx="5621">
                  <c:v>0.2029387135079726</c:v>
                </c:pt>
                <c:pt idx="5622">
                  <c:v>0.14811188124333491</c:v>
                </c:pt>
                <c:pt idx="5623">
                  <c:v>0.14306458632245386</c:v>
                </c:pt>
                <c:pt idx="5624">
                  <c:v>0.14947876213040473</c:v>
                </c:pt>
                <c:pt idx="5625">
                  <c:v>0.13347114807935681</c:v>
                </c:pt>
                <c:pt idx="5626">
                  <c:v>0.14302952301112051</c:v>
                </c:pt>
                <c:pt idx="5627">
                  <c:v>0.13028108100738667</c:v>
                </c:pt>
                <c:pt idx="5628">
                  <c:v>0.13991810679456615</c:v>
                </c:pt>
                <c:pt idx="5629">
                  <c:v>0.11986086833150039</c:v>
                </c:pt>
                <c:pt idx="5630">
                  <c:v>0.15338385568105656</c:v>
                </c:pt>
                <c:pt idx="5631">
                  <c:v>0.13449354425112367</c:v>
                </c:pt>
                <c:pt idx="5632">
                  <c:v>0.1652316957887435</c:v>
                </c:pt>
                <c:pt idx="5633">
                  <c:v>0.17457465630787222</c:v>
                </c:pt>
                <c:pt idx="5634">
                  <c:v>0.11413105325755656</c:v>
                </c:pt>
                <c:pt idx="5635">
                  <c:v>0.14590885153662045</c:v>
                </c:pt>
                <c:pt idx="5636">
                  <c:v>0.16083062641016782</c:v>
                </c:pt>
                <c:pt idx="5637">
                  <c:v>0.14114726092783839</c:v>
                </c:pt>
                <c:pt idx="5638">
                  <c:v>0.15071850000428194</c:v>
                </c:pt>
                <c:pt idx="5639">
                  <c:v>0.17392411479169875</c:v>
                </c:pt>
                <c:pt idx="5640">
                  <c:v>0.16078600328061948</c:v>
                </c:pt>
                <c:pt idx="5641">
                  <c:v>0.14495917389583546</c:v>
                </c:pt>
                <c:pt idx="5642">
                  <c:v>0.13277042352145305</c:v>
                </c:pt>
                <c:pt idx="5643">
                  <c:v>0.15407370934796313</c:v>
                </c:pt>
                <c:pt idx="5644">
                  <c:v>0.11767777942058097</c:v>
                </c:pt>
                <c:pt idx="5645">
                  <c:v>0.15047260101458068</c:v>
                </c:pt>
                <c:pt idx="5646">
                  <c:v>0.15034143196054034</c:v>
                </c:pt>
                <c:pt idx="5647">
                  <c:v>0.1377072745779396</c:v>
                </c:pt>
                <c:pt idx="5648">
                  <c:v>0.12941705397398681</c:v>
                </c:pt>
                <c:pt idx="5649">
                  <c:v>0.14466185757946717</c:v>
                </c:pt>
                <c:pt idx="5650">
                  <c:v>0.1049770628282668</c:v>
                </c:pt>
                <c:pt idx="5651">
                  <c:v>0.12907341788528273</c:v>
                </c:pt>
                <c:pt idx="5652">
                  <c:v>0.15213976753349528</c:v>
                </c:pt>
                <c:pt idx="5653">
                  <c:v>0.15387276142989664</c:v>
                </c:pt>
                <c:pt idx="5654">
                  <c:v>0.15422014515549667</c:v>
                </c:pt>
                <c:pt idx="5655">
                  <c:v>0.15591716193698071</c:v>
                </c:pt>
                <c:pt idx="5656">
                  <c:v>0.13763937923467354</c:v>
                </c:pt>
                <c:pt idx="5657">
                  <c:v>0.11951980048190924</c:v>
                </c:pt>
                <c:pt idx="5658">
                  <c:v>0.14081991572829683</c:v>
                </c:pt>
                <c:pt idx="5659">
                  <c:v>0.15864585250186242</c:v>
                </c:pt>
                <c:pt idx="5660">
                  <c:v>0.17882165270459893</c:v>
                </c:pt>
                <c:pt idx="5661">
                  <c:v>0.1433681888996596</c:v>
                </c:pt>
                <c:pt idx="5662">
                  <c:v>0.14029347285620095</c:v>
                </c:pt>
                <c:pt idx="5663">
                  <c:v>0.15685521242490641</c:v>
                </c:pt>
                <c:pt idx="5664">
                  <c:v>0.13278781906124804</c:v>
                </c:pt>
                <c:pt idx="5665">
                  <c:v>0.1557098280826521</c:v>
                </c:pt>
                <c:pt idx="5666">
                  <c:v>0.14319833345582431</c:v>
                </c:pt>
                <c:pt idx="5667">
                  <c:v>0.16394888134495456</c:v>
                </c:pt>
                <c:pt idx="5668">
                  <c:v>0.12745690296327639</c:v>
                </c:pt>
                <c:pt idx="5669">
                  <c:v>0.15203730003018617</c:v>
                </c:pt>
                <c:pt idx="5670">
                  <c:v>0.11498923144494838</c:v>
                </c:pt>
                <c:pt idx="5671">
                  <c:v>0.15178473887816321</c:v>
                </c:pt>
                <c:pt idx="5672">
                  <c:v>0.13249403591558512</c:v>
                </c:pt>
                <c:pt idx="5673">
                  <c:v>0.14949062011699887</c:v>
                </c:pt>
                <c:pt idx="5674">
                  <c:v>0.12824384542989814</c:v>
                </c:pt>
                <c:pt idx="5675">
                  <c:v>0.15220549865713748</c:v>
                </c:pt>
                <c:pt idx="5676">
                  <c:v>0.16019374315017193</c:v>
                </c:pt>
                <c:pt idx="5677">
                  <c:v>0.17906376310573563</c:v>
                </c:pt>
                <c:pt idx="5678">
                  <c:v>0.16609794762714902</c:v>
                </c:pt>
                <c:pt idx="5679">
                  <c:v>0.13572435671253411</c:v>
                </c:pt>
                <c:pt idx="5680">
                  <c:v>0.17643452136177626</c:v>
                </c:pt>
                <c:pt idx="5681">
                  <c:v>0.12832580389016893</c:v>
                </c:pt>
                <c:pt idx="5682">
                  <c:v>0.1351241272873813</c:v>
                </c:pt>
                <c:pt idx="5683">
                  <c:v>0.16786224435697353</c:v>
                </c:pt>
                <c:pt idx="5684">
                  <c:v>0.15577014228641575</c:v>
                </c:pt>
                <c:pt idx="5685">
                  <c:v>0.14299731117559814</c:v>
                </c:pt>
                <c:pt idx="5686">
                  <c:v>0.15651297729219132</c:v>
                </c:pt>
                <c:pt idx="5687">
                  <c:v>0.13676886006135275</c:v>
                </c:pt>
                <c:pt idx="5688">
                  <c:v>0.1534876677589245</c:v>
                </c:pt>
                <c:pt idx="5689">
                  <c:v>0.18971978643450743</c:v>
                </c:pt>
                <c:pt idx="5690">
                  <c:v>0.14594693405299358</c:v>
                </c:pt>
                <c:pt idx="5691">
                  <c:v>0.16279241645863751</c:v>
                </c:pt>
                <c:pt idx="5692">
                  <c:v>0.15868400326006396</c:v>
                </c:pt>
                <c:pt idx="5693">
                  <c:v>0.14908440023626748</c:v>
                </c:pt>
                <c:pt idx="5694">
                  <c:v>0.17136705510688838</c:v>
                </c:pt>
                <c:pt idx="5695">
                  <c:v>0.14100314368173364</c:v>
                </c:pt>
                <c:pt idx="5696">
                  <c:v>0.15370233839797359</c:v>
                </c:pt>
                <c:pt idx="5697">
                  <c:v>0.13582984904506221</c:v>
                </c:pt>
                <c:pt idx="5698">
                  <c:v>0.15863696696077334</c:v>
                </c:pt>
                <c:pt idx="5699">
                  <c:v>0.16894079232167586</c:v>
                </c:pt>
                <c:pt idx="5700">
                  <c:v>0.15185555688999178</c:v>
                </c:pt>
                <c:pt idx="5701">
                  <c:v>0.16674914635967097</c:v>
                </c:pt>
                <c:pt idx="5702">
                  <c:v>0.16660339065923177</c:v>
                </c:pt>
                <c:pt idx="5703">
                  <c:v>0.13546134602980847</c:v>
                </c:pt>
                <c:pt idx="5704">
                  <c:v>0.13559788304499384</c:v>
                </c:pt>
                <c:pt idx="5705">
                  <c:v>0.13885263108775209</c:v>
                </c:pt>
                <c:pt idx="5706">
                  <c:v>0.15585047664939139</c:v>
                </c:pt>
                <c:pt idx="5707">
                  <c:v>0.13117195763302211</c:v>
                </c:pt>
                <c:pt idx="5708">
                  <c:v>0.15270407702212868</c:v>
                </c:pt>
                <c:pt idx="5709">
                  <c:v>0.17699275101645964</c:v>
                </c:pt>
                <c:pt idx="5710">
                  <c:v>0.13497647060610318</c:v>
                </c:pt>
                <c:pt idx="5711">
                  <c:v>0.15385592914585761</c:v>
                </c:pt>
                <c:pt idx="5712">
                  <c:v>0.14111848077360445</c:v>
                </c:pt>
                <c:pt idx="5713">
                  <c:v>0.15439227821480894</c:v>
                </c:pt>
                <c:pt idx="5714">
                  <c:v>0.11306044596873002</c:v>
                </c:pt>
                <c:pt idx="5715">
                  <c:v>0.17176639380395164</c:v>
                </c:pt>
                <c:pt idx="5716">
                  <c:v>0.1480328411594283</c:v>
                </c:pt>
                <c:pt idx="5717">
                  <c:v>0.13197713493032318</c:v>
                </c:pt>
                <c:pt idx="5718">
                  <c:v>0.1412735760634497</c:v>
                </c:pt>
                <c:pt idx="5719">
                  <c:v>0.14086090908117169</c:v>
                </c:pt>
                <c:pt idx="5720">
                  <c:v>0.15551028374419967</c:v>
                </c:pt>
                <c:pt idx="5721">
                  <c:v>0.14846726627273635</c:v>
                </c:pt>
                <c:pt idx="5722">
                  <c:v>0.14200892475979063</c:v>
                </c:pt>
                <c:pt idx="5723">
                  <c:v>0.1493867618241892</c:v>
                </c:pt>
                <c:pt idx="5724">
                  <c:v>0.18416144645246213</c:v>
                </c:pt>
                <c:pt idx="5725">
                  <c:v>0.1270190451397237</c:v>
                </c:pt>
                <c:pt idx="5726">
                  <c:v>0.13061759468577264</c:v>
                </c:pt>
                <c:pt idx="5727">
                  <c:v>0.14774294557996645</c:v>
                </c:pt>
                <c:pt idx="5728">
                  <c:v>0.19021555097417109</c:v>
                </c:pt>
                <c:pt idx="5729">
                  <c:v>0.11350454922017884</c:v>
                </c:pt>
                <c:pt idx="5730">
                  <c:v>0.17711947506486525</c:v>
                </c:pt>
                <c:pt idx="5731">
                  <c:v>0.17067736496505909</c:v>
                </c:pt>
                <c:pt idx="5732">
                  <c:v>0.16460825844954077</c:v>
                </c:pt>
                <c:pt idx="5733">
                  <c:v>0.15248813926003649</c:v>
                </c:pt>
                <c:pt idx="5734">
                  <c:v>0.13895427127291685</c:v>
                </c:pt>
                <c:pt idx="5735">
                  <c:v>0.12640160721997837</c:v>
                </c:pt>
                <c:pt idx="5736">
                  <c:v>0.15944660308816128</c:v>
                </c:pt>
                <c:pt idx="5737">
                  <c:v>0.12428747166856866</c:v>
                </c:pt>
                <c:pt idx="5738">
                  <c:v>0.13193056803173009</c:v>
                </c:pt>
                <c:pt idx="5739">
                  <c:v>0.14412495526695196</c:v>
                </c:pt>
                <c:pt idx="5740">
                  <c:v>0.171601660160005</c:v>
                </c:pt>
                <c:pt idx="5741">
                  <c:v>0.16950725744836409</c:v>
                </c:pt>
                <c:pt idx="5742">
                  <c:v>0.14865509304512978</c:v>
                </c:pt>
                <c:pt idx="5743">
                  <c:v>0.1693214620117047</c:v>
                </c:pt>
                <c:pt idx="5744">
                  <c:v>0.16734433149221614</c:v>
                </c:pt>
                <c:pt idx="5745">
                  <c:v>0.14597528706164367</c:v>
                </c:pt>
                <c:pt idx="5746">
                  <c:v>0.17790910309862726</c:v>
                </c:pt>
                <c:pt idx="5747">
                  <c:v>0.16950952465853231</c:v>
                </c:pt>
                <c:pt idx="5748">
                  <c:v>0.16044627029755468</c:v>
                </c:pt>
                <c:pt idx="5749">
                  <c:v>0.13771234821998771</c:v>
                </c:pt>
                <c:pt idx="5750">
                  <c:v>0.16238305448186635</c:v>
                </c:pt>
                <c:pt idx="5751">
                  <c:v>0.10441166529818625</c:v>
                </c:pt>
                <c:pt idx="5752">
                  <c:v>0.15925090230262884</c:v>
                </c:pt>
                <c:pt idx="5753">
                  <c:v>0.11061742049019158</c:v>
                </c:pt>
                <c:pt idx="5754">
                  <c:v>0.146855855312223</c:v>
                </c:pt>
                <c:pt idx="5755">
                  <c:v>0.17692104042761</c:v>
                </c:pt>
                <c:pt idx="5756">
                  <c:v>0.16006464443286178</c:v>
                </c:pt>
                <c:pt idx="5757">
                  <c:v>0.17494267839996844</c:v>
                </c:pt>
                <c:pt idx="5758">
                  <c:v>0.13749624920928719</c:v>
                </c:pt>
                <c:pt idx="5759">
                  <c:v>0.14597189952354886</c:v>
                </c:pt>
                <c:pt idx="5760">
                  <c:v>0.1534893011959986</c:v>
                </c:pt>
                <c:pt idx="5761">
                  <c:v>0.12220263630123143</c:v>
                </c:pt>
                <c:pt idx="5762">
                  <c:v>0.15909993390432328</c:v>
                </c:pt>
                <c:pt idx="5763">
                  <c:v>0.15122489187239571</c:v>
                </c:pt>
                <c:pt idx="5764">
                  <c:v>0.18684442946534849</c:v>
                </c:pt>
                <c:pt idx="5765">
                  <c:v>0.13850547879048677</c:v>
                </c:pt>
                <c:pt idx="5766">
                  <c:v>0.14660988750793727</c:v>
                </c:pt>
                <c:pt idx="5767">
                  <c:v>0.16800582879998679</c:v>
                </c:pt>
                <c:pt idx="5768">
                  <c:v>0.12466649379578211</c:v>
                </c:pt>
                <c:pt idx="5769">
                  <c:v>0.15386208609024563</c:v>
                </c:pt>
                <c:pt idx="5770">
                  <c:v>0.12670091683057344</c:v>
                </c:pt>
                <c:pt idx="5771">
                  <c:v>0.18042639487333256</c:v>
                </c:pt>
                <c:pt idx="5772">
                  <c:v>0.11544690944014045</c:v>
                </c:pt>
                <c:pt idx="5773">
                  <c:v>0.14975574827486215</c:v>
                </c:pt>
                <c:pt idx="5774">
                  <c:v>0.18620501783274532</c:v>
                </c:pt>
                <c:pt idx="5775">
                  <c:v>0.15208046245731377</c:v>
                </c:pt>
                <c:pt idx="5776">
                  <c:v>0.15861029346846969</c:v>
                </c:pt>
                <c:pt idx="5777">
                  <c:v>0.13776491921497355</c:v>
                </c:pt>
                <c:pt idx="5778">
                  <c:v>0.14448961293364154</c:v>
                </c:pt>
                <c:pt idx="5779">
                  <c:v>9.454395127707782E-2</c:v>
                </c:pt>
                <c:pt idx="5780">
                  <c:v>0.1318864660457949</c:v>
                </c:pt>
                <c:pt idx="5781">
                  <c:v>0.13091696492829288</c:v>
                </c:pt>
                <c:pt idx="5782">
                  <c:v>0.18841248376554476</c:v>
                </c:pt>
                <c:pt idx="5783">
                  <c:v>0.18047103905726095</c:v>
                </c:pt>
                <c:pt idx="5784">
                  <c:v>0.156622042556951</c:v>
                </c:pt>
                <c:pt idx="5785">
                  <c:v>0.16668229779119381</c:v>
                </c:pt>
                <c:pt idx="5786">
                  <c:v>0.13588820074140495</c:v>
                </c:pt>
                <c:pt idx="5787">
                  <c:v>0.14500282873772574</c:v>
                </c:pt>
                <c:pt idx="5788">
                  <c:v>0.15750969626783656</c:v>
                </c:pt>
                <c:pt idx="5789">
                  <c:v>0.12040906054767306</c:v>
                </c:pt>
                <c:pt idx="5790">
                  <c:v>0.17583802979373866</c:v>
                </c:pt>
                <c:pt idx="5791">
                  <c:v>0.17145321742455252</c:v>
                </c:pt>
                <c:pt idx="5792">
                  <c:v>0.17151879841680923</c:v>
                </c:pt>
                <c:pt idx="5793">
                  <c:v>0.14320137695258417</c:v>
                </c:pt>
                <c:pt idx="5794">
                  <c:v>0.14215783371969243</c:v>
                </c:pt>
                <c:pt idx="5795">
                  <c:v>0.17940211894627076</c:v>
                </c:pt>
                <c:pt idx="5796">
                  <c:v>0.16385896507685044</c:v>
                </c:pt>
                <c:pt idx="5797">
                  <c:v>0.17770873803302525</c:v>
                </c:pt>
                <c:pt idx="5798">
                  <c:v>0.14595362043529791</c:v>
                </c:pt>
                <c:pt idx="5799">
                  <c:v>0.15326655255366284</c:v>
                </c:pt>
                <c:pt idx="5800">
                  <c:v>0.1269226905824091</c:v>
                </c:pt>
                <c:pt idx="5801">
                  <c:v>0.14837161040845387</c:v>
                </c:pt>
                <c:pt idx="5802">
                  <c:v>0.15048160814344941</c:v>
                </c:pt>
                <c:pt idx="5803">
                  <c:v>0.16518917670019384</c:v>
                </c:pt>
                <c:pt idx="5804">
                  <c:v>0.21128857063107828</c:v>
                </c:pt>
                <c:pt idx="5805">
                  <c:v>0.13840913956199169</c:v>
                </c:pt>
                <c:pt idx="5806">
                  <c:v>0.12994518159279017</c:v>
                </c:pt>
                <c:pt idx="5807">
                  <c:v>0.15822302729138948</c:v>
                </c:pt>
                <c:pt idx="5808">
                  <c:v>0.14942766565813065</c:v>
                </c:pt>
                <c:pt idx="5809">
                  <c:v>0.17476213741505245</c:v>
                </c:pt>
                <c:pt idx="5810">
                  <c:v>0.17026472344792842</c:v>
                </c:pt>
                <c:pt idx="5811">
                  <c:v>0.12832259711584293</c:v>
                </c:pt>
                <c:pt idx="5812">
                  <c:v>0.14281711482057249</c:v>
                </c:pt>
                <c:pt idx="5813">
                  <c:v>0.14694765983345712</c:v>
                </c:pt>
                <c:pt idx="5814">
                  <c:v>0.16025044954188281</c:v>
                </c:pt>
                <c:pt idx="5815">
                  <c:v>0.14900631958678109</c:v>
                </c:pt>
                <c:pt idx="5816">
                  <c:v>0.1498197456328238</c:v>
                </c:pt>
                <c:pt idx="5817">
                  <c:v>0.14132079104898138</c:v>
                </c:pt>
                <c:pt idx="5818">
                  <c:v>0.13607028303116309</c:v>
                </c:pt>
                <c:pt idx="5819">
                  <c:v>0.13617175301394149</c:v>
                </c:pt>
                <c:pt idx="5820">
                  <c:v>0.16559787051591565</c:v>
                </c:pt>
                <c:pt idx="5821">
                  <c:v>0.18363361432990141</c:v>
                </c:pt>
                <c:pt idx="5822">
                  <c:v>0.13430842216433958</c:v>
                </c:pt>
                <c:pt idx="5823">
                  <c:v>0.13970452230550401</c:v>
                </c:pt>
                <c:pt idx="5824">
                  <c:v>0.13087543094463724</c:v>
                </c:pt>
                <c:pt idx="5825">
                  <c:v>0.15810858441932335</c:v>
                </c:pt>
                <c:pt idx="5826">
                  <c:v>0.1305709880277395</c:v>
                </c:pt>
                <c:pt idx="5827">
                  <c:v>0.16952390220410704</c:v>
                </c:pt>
                <c:pt idx="5828">
                  <c:v>0.14891238156769621</c:v>
                </c:pt>
                <c:pt idx="5829">
                  <c:v>0.14839827419836163</c:v>
                </c:pt>
                <c:pt idx="5830">
                  <c:v>0.17517530112403584</c:v>
                </c:pt>
                <c:pt idx="5831">
                  <c:v>0.14825221910596564</c:v>
                </c:pt>
                <c:pt idx="5832">
                  <c:v>0.14911141012510756</c:v>
                </c:pt>
                <c:pt idx="5833">
                  <c:v>0.16048653631300508</c:v>
                </c:pt>
                <c:pt idx="5834">
                  <c:v>0.12341819030992408</c:v>
                </c:pt>
                <c:pt idx="5835">
                  <c:v>0.13960657373216534</c:v>
                </c:pt>
                <c:pt idx="5836">
                  <c:v>0.14501384304788523</c:v>
                </c:pt>
                <c:pt idx="5837">
                  <c:v>0.16073892578112467</c:v>
                </c:pt>
                <c:pt idx="5838">
                  <c:v>0.15599243729719686</c:v>
                </c:pt>
                <c:pt idx="5839">
                  <c:v>0.155786611168276</c:v>
                </c:pt>
                <c:pt idx="5840">
                  <c:v>0.14456637114335727</c:v>
                </c:pt>
                <c:pt idx="5841">
                  <c:v>0.12705291672748761</c:v>
                </c:pt>
                <c:pt idx="5842">
                  <c:v>0.1552802169912931</c:v>
                </c:pt>
                <c:pt idx="5843">
                  <c:v>0.15140848870571377</c:v>
                </c:pt>
                <c:pt idx="5844">
                  <c:v>0.14316484062076468</c:v>
                </c:pt>
                <c:pt idx="5845">
                  <c:v>0.1494465605015021</c:v>
                </c:pt>
                <c:pt idx="5846">
                  <c:v>0.15927704626891107</c:v>
                </c:pt>
                <c:pt idx="5847">
                  <c:v>0.15408865534657928</c:v>
                </c:pt>
                <c:pt idx="5848">
                  <c:v>0.17349782522658067</c:v>
                </c:pt>
                <c:pt idx="5849">
                  <c:v>0.15231373206362689</c:v>
                </c:pt>
                <c:pt idx="5850">
                  <c:v>0.11698665216662203</c:v>
                </c:pt>
                <c:pt idx="5851">
                  <c:v>0.14911209893380301</c:v>
                </c:pt>
                <c:pt idx="5852">
                  <c:v>0.13781574138155633</c:v>
                </c:pt>
                <c:pt idx="5853">
                  <c:v>0.18815471349900167</c:v>
                </c:pt>
                <c:pt idx="5854">
                  <c:v>0.13720854924579196</c:v>
                </c:pt>
                <c:pt idx="5855">
                  <c:v>0.12666532964605759</c:v>
                </c:pt>
                <c:pt idx="5856">
                  <c:v>0.16501683581356164</c:v>
                </c:pt>
                <c:pt idx="5857">
                  <c:v>0.15784338604013329</c:v>
                </c:pt>
                <c:pt idx="5858">
                  <c:v>0.1708637251084901</c:v>
                </c:pt>
                <c:pt idx="5859">
                  <c:v>0.16100328480571488</c:v>
                </c:pt>
                <c:pt idx="5860">
                  <c:v>0.13709045469164202</c:v>
                </c:pt>
                <c:pt idx="5861">
                  <c:v>0.12323273384797236</c:v>
                </c:pt>
                <c:pt idx="5862">
                  <c:v>0.16664829435607051</c:v>
                </c:pt>
                <c:pt idx="5863">
                  <c:v>0.18782957144758747</c:v>
                </c:pt>
                <c:pt idx="5864">
                  <c:v>0.16154027371699073</c:v>
                </c:pt>
                <c:pt idx="5865">
                  <c:v>0.1167635468878286</c:v>
                </c:pt>
                <c:pt idx="5866">
                  <c:v>0.12640288410181563</c:v>
                </c:pt>
                <c:pt idx="5867">
                  <c:v>0.12798367584136688</c:v>
                </c:pt>
                <c:pt idx="5868">
                  <c:v>0.13787372073649601</c:v>
                </c:pt>
                <c:pt idx="5869">
                  <c:v>0.14447446287385346</c:v>
                </c:pt>
                <c:pt idx="5870">
                  <c:v>0.16356424493609439</c:v>
                </c:pt>
                <c:pt idx="5871">
                  <c:v>0.13873845750867567</c:v>
                </c:pt>
                <c:pt idx="5872">
                  <c:v>0.16124943135367256</c:v>
                </c:pt>
                <c:pt idx="5873">
                  <c:v>0.16788492971466931</c:v>
                </c:pt>
                <c:pt idx="5874">
                  <c:v>0.13698935175125349</c:v>
                </c:pt>
                <c:pt idx="5875">
                  <c:v>0.15891756081643482</c:v>
                </c:pt>
                <c:pt idx="5876">
                  <c:v>0.14036627676867144</c:v>
                </c:pt>
                <c:pt idx="5877">
                  <c:v>0.15547470907146185</c:v>
                </c:pt>
                <c:pt idx="5878">
                  <c:v>0.16149406419223908</c:v>
                </c:pt>
                <c:pt idx="5879">
                  <c:v>0.14312611965279426</c:v>
                </c:pt>
                <c:pt idx="5880">
                  <c:v>0.15122784073258738</c:v>
                </c:pt>
                <c:pt idx="5881">
                  <c:v>0.12513426340751629</c:v>
                </c:pt>
                <c:pt idx="5882">
                  <c:v>0.1798666820017388</c:v>
                </c:pt>
                <c:pt idx="5883">
                  <c:v>0.12739937595803119</c:v>
                </c:pt>
                <c:pt idx="5884">
                  <c:v>0.13573194240443376</c:v>
                </c:pt>
                <c:pt idx="5885">
                  <c:v>0.14147997522043118</c:v>
                </c:pt>
                <c:pt idx="5886">
                  <c:v>0.15086264809284661</c:v>
                </c:pt>
                <c:pt idx="5887">
                  <c:v>0.17558456788715038</c:v>
                </c:pt>
                <c:pt idx="5888">
                  <c:v>0.12135504404967751</c:v>
                </c:pt>
                <c:pt idx="5889">
                  <c:v>0.15237870431759729</c:v>
                </c:pt>
                <c:pt idx="5890">
                  <c:v>0.16152887185517939</c:v>
                </c:pt>
                <c:pt idx="5891">
                  <c:v>0.16000423845185127</c:v>
                </c:pt>
                <c:pt idx="5892">
                  <c:v>0.16380380088232144</c:v>
                </c:pt>
                <c:pt idx="5893">
                  <c:v>0.12768614586212756</c:v>
                </c:pt>
                <c:pt idx="5894">
                  <c:v>0.15356802253914367</c:v>
                </c:pt>
                <c:pt idx="5895">
                  <c:v>0.15599034887036611</c:v>
                </c:pt>
                <c:pt idx="5896">
                  <c:v>0.11907538938883835</c:v>
                </c:pt>
                <c:pt idx="5897">
                  <c:v>0.18650845212059364</c:v>
                </c:pt>
                <c:pt idx="5898">
                  <c:v>0.13859141605115793</c:v>
                </c:pt>
                <c:pt idx="5899">
                  <c:v>0.13580820902789073</c:v>
                </c:pt>
                <c:pt idx="5900">
                  <c:v>0.16733581528937236</c:v>
                </c:pt>
                <c:pt idx="5901">
                  <c:v>0.11941528341376821</c:v>
                </c:pt>
                <c:pt idx="5902">
                  <c:v>0.14121413158894</c:v>
                </c:pt>
                <c:pt idx="5903">
                  <c:v>0.14784067296151368</c:v>
                </c:pt>
                <c:pt idx="5904">
                  <c:v>0.16603539480027094</c:v>
                </c:pt>
                <c:pt idx="5905">
                  <c:v>0.14622584936771896</c:v>
                </c:pt>
                <c:pt idx="5906">
                  <c:v>0.15201687846882708</c:v>
                </c:pt>
                <c:pt idx="5907">
                  <c:v>0.18090465496627911</c:v>
                </c:pt>
                <c:pt idx="5908">
                  <c:v>0.13962662771995296</c:v>
                </c:pt>
                <c:pt idx="5909">
                  <c:v>0.14001729185736109</c:v>
                </c:pt>
                <c:pt idx="5910">
                  <c:v>0.14340836798920059</c:v>
                </c:pt>
                <c:pt idx="5911">
                  <c:v>0.12966190969310412</c:v>
                </c:pt>
                <c:pt idx="5912">
                  <c:v>0.18410456638644249</c:v>
                </c:pt>
                <c:pt idx="5913">
                  <c:v>0.15835042807214497</c:v>
                </c:pt>
                <c:pt idx="5914">
                  <c:v>0.12568376500188932</c:v>
                </c:pt>
                <c:pt idx="5915">
                  <c:v>0.17229972035762117</c:v>
                </c:pt>
                <c:pt idx="5916">
                  <c:v>0.11594285136060183</c:v>
                </c:pt>
                <c:pt idx="5917">
                  <c:v>0.13402026177215645</c:v>
                </c:pt>
                <c:pt idx="5918">
                  <c:v>0.16477084624594091</c:v>
                </c:pt>
                <c:pt idx="5919">
                  <c:v>0.13622679221149922</c:v>
                </c:pt>
                <c:pt idx="5920">
                  <c:v>0.15616227478447811</c:v>
                </c:pt>
                <c:pt idx="5921">
                  <c:v>0.13089207481636253</c:v>
                </c:pt>
                <c:pt idx="5922">
                  <c:v>0.14897853876436104</c:v>
                </c:pt>
                <c:pt idx="5923">
                  <c:v>0.16103037556972361</c:v>
                </c:pt>
                <c:pt idx="5924">
                  <c:v>0.16000095188772887</c:v>
                </c:pt>
                <c:pt idx="5925">
                  <c:v>0.15185203455201249</c:v>
                </c:pt>
                <c:pt idx="5926">
                  <c:v>0.14564504940340975</c:v>
                </c:pt>
                <c:pt idx="5927">
                  <c:v>0.15977626617528176</c:v>
                </c:pt>
                <c:pt idx="5928">
                  <c:v>0.1489514180860694</c:v>
                </c:pt>
                <c:pt idx="5929">
                  <c:v>0.15222335476550786</c:v>
                </c:pt>
                <c:pt idx="5930">
                  <c:v>0.13687622243810751</c:v>
                </c:pt>
                <c:pt idx="5931">
                  <c:v>0.18394511920501028</c:v>
                </c:pt>
                <c:pt idx="5932">
                  <c:v>0.1242111367069869</c:v>
                </c:pt>
                <c:pt idx="5933">
                  <c:v>0.13990067732526343</c:v>
                </c:pt>
                <c:pt idx="5934">
                  <c:v>0.18017436109104101</c:v>
                </c:pt>
                <c:pt idx="5935">
                  <c:v>0.14004317408414618</c:v>
                </c:pt>
                <c:pt idx="5936">
                  <c:v>0.13229240866808137</c:v>
                </c:pt>
                <c:pt idx="5937">
                  <c:v>0.12383406253359867</c:v>
                </c:pt>
                <c:pt idx="5938">
                  <c:v>0.14097474700697887</c:v>
                </c:pt>
                <c:pt idx="5939">
                  <c:v>0.15520162497966733</c:v>
                </c:pt>
                <c:pt idx="5940">
                  <c:v>0.12527657978522777</c:v>
                </c:pt>
                <c:pt idx="5941">
                  <c:v>0.16225621871813017</c:v>
                </c:pt>
                <c:pt idx="5942">
                  <c:v>0.14038223103825992</c:v>
                </c:pt>
                <c:pt idx="5943">
                  <c:v>0.13312576228286244</c:v>
                </c:pt>
                <c:pt idx="5944">
                  <c:v>0.12882987484406705</c:v>
                </c:pt>
                <c:pt idx="5945">
                  <c:v>0.14807259643263612</c:v>
                </c:pt>
                <c:pt idx="5946">
                  <c:v>0.14206528337633012</c:v>
                </c:pt>
                <c:pt idx="5947">
                  <c:v>0.16282843042297088</c:v>
                </c:pt>
                <c:pt idx="5948">
                  <c:v>0.10507115985439827</c:v>
                </c:pt>
                <c:pt idx="5949">
                  <c:v>0.1532992366018848</c:v>
                </c:pt>
                <c:pt idx="5950">
                  <c:v>0.16061391432042171</c:v>
                </c:pt>
                <c:pt idx="5951">
                  <c:v>0.13312086997979267</c:v>
                </c:pt>
                <c:pt idx="5952">
                  <c:v>0.18524158480217209</c:v>
                </c:pt>
                <c:pt idx="5953">
                  <c:v>0.16512379547335451</c:v>
                </c:pt>
                <c:pt idx="5954">
                  <c:v>0.14926159429483013</c:v>
                </c:pt>
                <c:pt idx="5955">
                  <c:v>0.14252174977443907</c:v>
                </c:pt>
                <c:pt idx="5956">
                  <c:v>0.11619210382229425</c:v>
                </c:pt>
                <c:pt idx="5957">
                  <c:v>0.13904028353549541</c:v>
                </c:pt>
                <c:pt idx="5958">
                  <c:v>0.16343532892588014</c:v>
                </c:pt>
                <c:pt idx="5959">
                  <c:v>0.18870481972938408</c:v>
                </c:pt>
                <c:pt idx="5960">
                  <c:v>0.12996868560291511</c:v>
                </c:pt>
                <c:pt idx="5961">
                  <c:v>0.18282622683364944</c:v>
                </c:pt>
                <c:pt idx="5962">
                  <c:v>0.15183255537271598</c:v>
                </c:pt>
                <c:pt idx="5963">
                  <c:v>0.16347086703816668</c:v>
                </c:pt>
                <c:pt idx="5964">
                  <c:v>0.18552283409631412</c:v>
                </c:pt>
                <c:pt idx="5965">
                  <c:v>0.16854149378460739</c:v>
                </c:pt>
                <c:pt idx="5966">
                  <c:v>0.15448001726581495</c:v>
                </c:pt>
                <c:pt idx="5967">
                  <c:v>0.14890831608301353</c:v>
                </c:pt>
                <c:pt idx="5968">
                  <c:v>0.13286551970593158</c:v>
                </c:pt>
                <c:pt idx="5969">
                  <c:v>0.13123745533924794</c:v>
                </c:pt>
                <c:pt idx="5970">
                  <c:v>0.14742833605188591</c:v>
                </c:pt>
                <c:pt idx="5971">
                  <c:v>0.16016609816808725</c:v>
                </c:pt>
                <c:pt idx="5972">
                  <c:v>0.15425850313813799</c:v>
                </c:pt>
                <c:pt idx="5973">
                  <c:v>0.15456290983224097</c:v>
                </c:pt>
                <c:pt idx="5974">
                  <c:v>0.15861805718926139</c:v>
                </c:pt>
                <c:pt idx="5975">
                  <c:v>0.13140128522805539</c:v>
                </c:pt>
                <c:pt idx="5976">
                  <c:v>0.16559011526655443</c:v>
                </c:pt>
                <c:pt idx="5977">
                  <c:v>0.18939267394535478</c:v>
                </c:pt>
                <c:pt idx="5978">
                  <c:v>0.12948643375201743</c:v>
                </c:pt>
                <c:pt idx="5979">
                  <c:v>0.1626904412911023</c:v>
                </c:pt>
                <c:pt idx="5980">
                  <c:v>0.1152924735192043</c:v>
                </c:pt>
                <c:pt idx="5981">
                  <c:v>0.1511235938737622</c:v>
                </c:pt>
                <c:pt idx="5982">
                  <c:v>0.12667000089932923</c:v>
                </c:pt>
                <c:pt idx="5983">
                  <c:v>0.14346632254563235</c:v>
                </c:pt>
                <c:pt idx="5984">
                  <c:v>0.13350370658899458</c:v>
                </c:pt>
                <c:pt idx="5985">
                  <c:v>0.14643245174133018</c:v>
                </c:pt>
                <c:pt idx="5986">
                  <c:v>0.14495676181600126</c:v>
                </c:pt>
                <c:pt idx="5987">
                  <c:v>0.12571115439224359</c:v>
                </c:pt>
                <c:pt idx="5988">
                  <c:v>0.17460274862290853</c:v>
                </c:pt>
                <c:pt idx="5989">
                  <c:v>0.14076311430421237</c:v>
                </c:pt>
                <c:pt idx="5990">
                  <c:v>0.16642523359784356</c:v>
                </c:pt>
                <c:pt idx="5991">
                  <c:v>0.13289125062127805</c:v>
                </c:pt>
                <c:pt idx="5992">
                  <c:v>0.16765008939830361</c:v>
                </c:pt>
                <c:pt idx="5993">
                  <c:v>0.15745336362494808</c:v>
                </c:pt>
                <c:pt idx="5994">
                  <c:v>0.12013511618996937</c:v>
                </c:pt>
                <c:pt idx="5995">
                  <c:v>0.16485449950055539</c:v>
                </c:pt>
                <c:pt idx="5996">
                  <c:v>0.11467924841026472</c:v>
                </c:pt>
                <c:pt idx="5997">
                  <c:v>0.15456575904311279</c:v>
                </c:pt>
                <c:pt idx="5998">
                  <c:v>0.1371974728710387</c:v>
                </c:pt>
                <c:pt idx="5999">
                  <c:v>0.13202230869896844</c:v>
                </c:pt>
                <c:pt idx="6000">
                  <c:v>0.16042107384064622</c:v>
                </c:pt>
                <c:pt idx="6001">
                  <c:v>0.1582430280627013</c:v>
                </c:pt>
                <c:pt idx="6002">
                  <c:v>0.13020976731254597</c:v>
                </c:pt>
                <c:pt idx="6003">
                  <c:v>0.173557287038094</c:v>
                </c:pt>
                <c:pt idx="6004">
                  <c:v>0.15672187102206164</c:v>
                </c:pt>
                <c:pt idx="6005">
                  <c:v>0.16699026678029585</c:v>
                </c:pt>
                <c:pt idx="6006">
                  <c:v>0.12562366221545632</c:v>
                </c:pt>
                <c:pt idx="6007">
                  <c:v>0.14546859222591665</c:v>
                </c:pt>
                <c:pt idx="6008">
                  <c:v>0.13374533865007288</c:v>
                </c:pt>
                <c:pt idx="6009">
                  <c:v>0.1279700228215126</c:v>
                </c:pt>
                <c:pt idx="6010">
                  <c:v>0.17363271463708757</c:v>
                </c:pt>
                <c:pt idx="6011">
                  <c:v>0.15644305425392685</c:v>
                </c:pt>
                <c:pt idx="6012">
                  <c:v>0.15674098717670878</c:v>
                </c:pt>
                <c:pt idx="6013">
                  <c:v>0.15350132630465038</c:v>
                </c:pt>
                <c:pt idx="6014">
                  <c:v>0.12952315042423967</c:v>
                </c:pt>
                <c:pt idx="6015">
                  <c:v>0.15324912308204491</c:v>
                </c:pt>
                <c:pt idx="6016">
                  <c:v>0.13934207996430559</c:v>
                </c:pt>
                <c:pt idx="6017">
                  <c:v>0.11013602620444475</c:v>
                </c:pt>
                <c:pt idx="6018">
                  <c:v>0.12539671150609777</c:v>
                </c:pt>
                <c:pt idx="6019">
                  <c:v>0.15317042958738836</c:v>
                </c:pt>
                <c:pt idx="6020">
                  <c:v>0.12476999288527399</c:v>
                </c:pt>
                <c:pt idx="6021">
                  <c:v>0.13667340718397439</c:v>
                </c:pt>
                <c:pt idx="6022">
                  <c:v>0.13163520191129185</c:v>
                </c:pt>
                <c:pt idx="6023">
                  <c:v>0.14523675021283564</c:v>
                </c:pt>
                <c:pt idx="6024">
                  <c:v>0.15362435994872295</c:v>
                </c:pt>
                <c:pt idx="6025">
                  <c:v>0.13185567609694515</c:v>
                </c:pt>
                <c:pt idx="6026">
                  <c:v>0.13239736994858317</c:v>
                </c:pt>
                <c:pt idx="6027">
                  <c:v>0.17157048467002717</c:v>
                </c:pt>
                <c:pt idx="6028">
                  <c:v>0.13730086005169409</c:v>
                </c:pt>
                <c:pt idx="6029">
                  <c:v>0.14161195129419432</c:v>
                </c:pt>
                <c:pt idx="6030">
                  <c:v>0.15505499705537709</c:v>
                </c:pt>
                <c:pt idx="6031">
                  <c:v>0.12695070684718818</c:v>
                </c:pt>
                <c:pt idx="6032">
                  <c:v>0.14657761750849835</c:v>
                </c:pt>
                <c:pt idx="6033">
                  <c:v>0.11620934233742919</c:v>
                </c:pt>
                <c:pt idx="6034">
                  <c:v>0.15834783469984237</c:v>
                </c:pt>
                <c:pt idx="6035">
                  <c:v>0.15381105337624945</c:v>
                </c:pt>
                <c:pt idx="6036">
                  <c:v>0.12468458226276073</c:v>
                </c:pt>
                <c:pt idx="6037">
                  <c:v>0.15980812713619633</c:v>
                </c:pt>
                <c:pt idx="6038">
                  <c:v>0.13959610138231793</c:v>
                </c:pt>
                <c:pt idx="6039">
                  <c:v>0.15166555624047484</c:v>
                </c:pt>
                <c:pt idx="6040">
                  <c:v>0.18908591686720652</c:v>
                </c:pt>
                <c:pt idx="6041">
                  <c:v>0.17142793069961462</c:v>
                </c:pt>
                <c:pt idx="6042">
                  <c:v>0.11407063375702238</c:v>
                </c:pt>
                <c:pt idx="6043">
                  <c:v>0.1907840065364286</c:v>
                </c:pt>
                <c:pt idx="6044">
                  <c:v>0.1584732611786579</c:v>
                </c:pt>
                <c:pt idx="6045">
                  <c:v>0.14784746512399269</c:v>
                </c:pt>
                <c:pt idx="6046">
                  <c:v>0.13720470963659293</c:v>
                </c:pt>
                <c:pt idx="6047">
                  <c:v>0.17608380883265867</c:v>
                </c:pt>
                <c:pt idx="6048">
                  <c:v>0.15447156531768558</c:v>
                </c:pt>
                <c:pt idx="6049">
                  <c:v>0.15678558540278587</c:v>
                </c:pt>
                <c:pt idx="6050">
                  <c:v>0.13095711258873802</c:v>
                </c:pt>
                <c:pt idx="6051">
                  <c:v>0.15173926357278203</c:v>
                </c:pt>
                <c:pt idx="6052">
                  <c:v>0.16098479894763129</c:v>
                </c:pt>
                <c:pt idx="6053">
                  <c:v>0.11486010048448538</c:v>
                </c:pt>
                <c:pt idx="6054">
                  <c:v>0.14583682928735039</c:v>
                </c:pt>
                <c:pt idx="6055">
                  <c:v>0.11898465190340834</c:v>
                </c:pt>
                <c:pt idx="6056">
                  <c:v>0.1750775377643638</c:v>
                </c:pt>
                <c:pt idx="6057">
                  <c:v>0.13801424621869143</c:v>
                </c:pt>
                <c:pt idx="6058">
                  <c:v>0.10169628947355558</c:v>
                </c:pt>
                <c:pt idx="6059">
                  <c:v>0.14653432495280441</c:v>
                </c:pt>
                <c:pt idx="6060">
                  <c:v>0.14505640548000298</c:v>
                </c:pt>
                <c:pt idx="6061">
                  <c:v>0.15887234264808259</c:v>
                </c:pt>
                <c:pt idx="6062">
                  <c:v>0.1460566157358916</c:v>
                </c:pt>
                <c:pt idx="6063">
                  <c:v>0.12481327237152605</c:v>
                </c:pt>
                <c:pt idx="6064">
                  <c:v>0.15028233392777207</c:v>
                </c:pt>
                <c:pt idx="6065">
                  <c:v>0.17062208263252532</c:v>
                </c:pt>
                <c:pt idx="6066">
                  <c:v>0.15668657808657793</c:v>
                </c:pt>
                <c:pt idx="6067">
                  <c:v>0.15274619906325151</c:v>
                </c:pt>
                <c:pt idx="6068">
                  <c:v>0.16125220848504626</c:v>
                </c:pt>
                <c:pt idx="6069">
                  <c:v>0.12139771237357901</c:v>
                </c:pt>
                <c:pt idx="6070">
                  <c:v>0.15911589087094158</c:v>
                </c:pt>
                <c:pt idx="6071">
                  <c:v>0.19003439394254534</c:v>
                </c:pt>
                <c:pt idx="6072">
                  <c:v>0.13944670541693457</c:v>
                </c:pt>
                <c:pt idx="6073">
                  <c:v>0.1659196728159886</c:v>
                </c:pt>
                <c:pt idx="6074">
                  <c:v>0.15374881609612925</c:v>
                </c:pt>
                <c:pt idx="6075">
                  <c:v>0.14667381432241899</c:v>
                </c:pt>
                <c:pt idx="6076">
                  <c:v>0.14749876176300783</c:v>
                </c:pt>
                <c:pt idx="6077">
                  <c:v>0.15616264680611397</c:v>
                </c:pt>
                <c:pt idx="6078">
                  <c:v>0.10414583517652563</c:v>
                </c:pt>
                <c:pt idx="6079">
                  <c:v>0.15867490510081339</c:v>
                </c:pt>
                <c:pt idx="6080">
                  <c:v>0.14855091980125468</c:v>
                </c:pt>
                <c:pt idx="6081">
                  <c:v>0.15388515385932608</c:v>
                </c:pt>
                <c:pt idx="6082">
                  <c:v>0.13815936937276146</c:v>
                </c:pt>
                <c:pt idx="6083">
                  <c:v>0.13745812793207621</c:v>
                </c:pt>
                <c:pt idx="6084">
                  <c:v>0.18604461301878017</c:v>
                </c:pt>
                <c:pt idx="6085">
                  <c:v>0.1382884092121659</c:v>
                </c:pt>
                <c:pt idx="6086">
                  <c:v>0.1090068794363399</c:v>
                </c:pt>
                <c:pt idx="6087">
                  <c:v>0.13209369812959221</c:v>
                </c:pt>
                <c:pt idx="6088">
                  <c:v>0.17170011964420448</c:v>
                </c:pt>
                <c:pt idx="6089">
                  <c:v>0.17008271230058841</c:v>
                </c:pt>
                <c:pt idx="6090">
                  <c:v>0.14238225483317526</c:v>
                </c:pt>
                <c:pt idx="6091">
                  <c:v>0.1515379024496829</c:v>
                </c:pt>
                <c:pt idx="6092">
                  <c:v>0.12508153817658207</c:v>
                </c:pt>
                <c:pt idx="6093">
                  <c:v>0.13597137680777452</c:v>
                </c:pt>
                <c:pt idx="6094">
                  <c:v>0.1237475404446806</c:v>
                </c:pt>
                <c:pt idx="6095">
                  <c:v>0.16387539207134935</c:v>
                </c:pt>
                <c:pt idx="6096">
                  <c:v>0.12162678838150691</c:v>
                </c:pt>
                <c:pt idx="6097">
                  <c:v>0.14906538565056707</c:v>
                </c:pt>
                <c:pt idx="6098">
                  <c:v>0.12938899503812043</c:v>
                </c:pt>
                <c:pt idx="6099">
                  <c:v>0.19762641335711212</c:v>
                </c:pt>
                <c:pt idx="6100">
                  <c:v>0.1754794609163777</c:v>
                </c:pt>
                <c:pt idx="6101">
                  <c:v>0.13769734947703591</c:v>
                </c:pt>
                <c:pt idx="6102">
                  <c:v>0.15179072879808825</c:v>
                </c:pt>
                <c:pt idx="6103">
                  <c:v>0.15690362502583546</c:v>
                </c:pt>
                <c:pt idx="6104">
                  <c:v>0.16960648374186907</c:v>
                </c:pt>
                <c:pt idx="6105">
                  <c:v>0.11186275963819249</c:v>
                </c:pt>
                <c:pt idx="6106">
                  <c:v>0.12274972919812072</c:v>
                </c:pt>
                <c:pt idx="6107">
                  <c:v>0.16053391238411546</c:v>
                </c:pt>
                <c:pt idx="6108">
                  <c:v>7.0974931200574562E-2</c:v>
                </c:pt>
                <c:pt idx="6109">
                  <c:v>0.17592016450177955</c:v>
                </c:pt>
                <c:pt idx="6110">
                  <c:v>0.14075803877719462</c:v>
                </c:pt>
                <c:pt idx="6111">
                  <c:v>0.11395109548074035</c:v>
                </c:pt>
                <c:pt idx="6112">
                  <c:v>0.14885395479448724</c:v>
                </c:pt>
                <c:pt idx="6113">
                  <c:v>0.15313657588341639</c:v>
                </c:pt>
                <c:pt idx="6114">
                  <c:v>0.13140176531794331</c:v>
                </c:pt>
                <c:pt idx="6115">
                  <c:v>0.15265219035541039</c:v>
                </c:pt>
                <c:pt idx="6116">
                  <c:v>0.14109214906461323</c:v>
                </c:pt>
                <c:pt idx="6117">
                  <c:v>0.16192319627043886</c:v>
                </c:pt>
                <c:pt idx="6118">
                  <c:v>0.17949458301183274</c:v>
                </c:pt>
                <c:pt idx="6119">
                  <c:v>0.16785401007135264</c:v>
                </c:pt>
                <c:pt idx="6120">
                  <c:v>0.17775415723972418</c:v>
                </c:pt>
                <c:pt idx="6121">
                  <c:v>0.15894561102779961</c:v>
                </c:pt>
                <c:pt idx="6122">
                  <c:v>0.11763777692124489</c:v>
                </c:pt>
                <c:pt idx="6123">
                  <c:v>0.17922348355730544</c:v>
                </c:pt>
                <c:pt idx="6124">
                  <c:v>0.14500121402842184</c:v>
                </c:pt>
                <c:pt idx="6125">
                  <c:v>0.16842531382646922</c:v>
                </c:pt>
                <c:pt idx="6126">
                  <c:v>0.15810527641726901</c:v>
                </c:pt>
                <c:pt idx="6127">
                  <c:v>0.14598339366279936</c:v>
                </c:pt>
                <c:pt idx="6128">
                  <c:v>0.13174441141882456</c:v>
                </c:pt>
                <c:pt idx="6129">
                  <c:v>0.15147487999912898</c:v>
                </c:pt>
                <c:pt idx="6130">
                  <c:v>0.12626762903094685</c:v>
                </c:pt>
                <c:pt idx="6131">
                  <c:v>0.13864534123725347</c:v>
                </c:pt>
                <c:pt idx="6132">
                  <c:v>0.15412473189382764</c:v>
                </c:pt>
                <c:pt idx="6133">
                  <c:v>0.15788544323846959</c:v>
                </c:pt>
                <c:pt idx="6134">
                  <c:v>0.16090739729884604</c:v>
                </c:pt>
                <c:pt idx="6135">
                  <c:v>0.14886788288586375</c:v>
                </c:pt>
                <c:pt idx="6136">
                  <c:v>0.16473081032632772</c:v>
                </c:pt>
                <c:pt idx="6137">
                  <c:v>0.13253595134361668</c:v>
                </c:pt>
                <c:pt idx="6138">
                  <c:v>0.13761735623437135</c:v>
                </c:pt>
                <c:pt idx="6139">
                  <c:v>0.13099667757881006</c:v>
                </c:pt>
                <c:pt idx="6140">
                  <c:v>0.16400705807905733</c:v>
                </c:pt>
                <c:pt idx="6141">
                  <c:v>0.13846145210079081</c:v>
                </c:pt>
                <c:pt idx="6142">
                  <c:v>0.14827998788567787</c:v>
                </c:pt>
                <c:pt idx="6143">
                  <c:v>0.13747390141706156</c:v>
                </c:pt>
                <c:pt idx="6144">
                  <c:v>0.13957558924009447</c:v>
                </c:pt>
                <c:pt idx="6145">
                  <c:v>0.14168906685296656</c:v>
                </c:pt>
                <c:pt idx="6146">
                  <c:v>0.15119503781128385</c:v>
                </c:pt>
                <c:pt idx="6147">
                  <c:v>0.15090959278474916</c:v>
                </c:pt>
                <c:pt idx="6148">
                  <c:v>0.15207995982772135</c:v>
                </c:pt>
                <c:pt idx="6149">
                  <c:v>0.16002752768852493</c:v>
                </c:pt>
                <c:pt idx="6150">
                  <c:v>0.17244316758795952</c:v>
                </c:pt>
                <c:pt idx="6151">
                  <c:v>0.11074440683902109</c:v>
                </c:pt>
                <c:pt idx="6152">
                  <c:v>0.1297582325392537</c:v>
                </c:pt>
                <c:pt idx="6153">
                  <c:v>0.13058895859827591</c:v>
                </c:pt>
                <c:pt idx="6154">
                  <c:v>0.14744507410753002</c:v>
                </c:pt>
                <c:pt idx="6155">
                  <c:v>0.1711745355928623</c:v>
                </c:pt>
                <c:pt idx="6156">
                  <c:v>0.16254298687603524</c:v>
                </c:pt>
                <c:pt idx="6157">
                  <c:v>0.15179175005545753</c:v>
                </c:pt>
                <c:pt idx="6158">
                  <c:v>0.15554361043987702</c:v>
                </c:pt>
                <c:pt idx="6159">
                  <c:v>0.16778878904074676</c:v>
                </c:pt>
                <c:pt idx="6160">
                  <c:v>0.1502749730147365</c:v>
                </c:pt>
                <c:pt idx="6161">
                  <c:v>0.14424238489398231</c:v>
                </c:pt>
                <c:pt idx="6162">
                  <c:v>0.14761518153307873</c:v>
                </c:pt>
                <c:pt idx="6163">
                  <c:v>0.17881674681783297</c:v>
                </c:pt>
                <c:pt idx="6164">
                  <c:v>0.16580768656053693</c:v>
                </c:pt>
                <c:pt idx="6165">
                  <c:v>0.15144397297003981</c:v>
                </c:pt>
                <c:pt idx="6166">
                  <c:v>0.12481705648551288</c:v>
                </c:pt>
                <c:pt idx="6167">
                  <c:v>0.16325463136929683</c:v>
                </c:pt>
                <c:pt idx="6168">
                  <c:v>0.17097720771038763</c:v>
                </c:pt>
                <c:pt idx="6169">
                  <c:v>0.14945757381678493</c:v>
                </c:pt>
                <c:pt idx="6170">
                  <c:v>0.12101270411449347</c:v>
                </c:pt>
                <c:pt idx="6171">
                  <c:v>0.16562233663750991</c:v>
                </c:pt>
                <c:pt idx="6172">
                  <c:v>0.1458650317445912</c:v>
                </c:pt>
                <c:pt idx="6173">
                  <c:v>0.14800328453537492</c:v>
                </c:pt>
                <c:pt idx="6174">
                  <c:v>0.13678158837622165</c:v>
                </c:pt>
                <c:pt idx="6175">
                  <c:v>0.17327166121036858</c:v>
                </c:pt>
                <c:pt idx="6176">
                  <c:v>0.16645819058669697</c:v>
                </c:pt>
                <c:pt idx="6177">
                  <c:v>0.12952466948662233</c:v>
                </c:pt>
                <c:pt idx="6178">
                  <c:v>0.11118935642524755</c:v>
                </c:pt>
                <c:pt idx="6179">
                  <c:v>0.16427210833302192</c:v>
                </c:pt>
                <c:pt idx="6180">
                  <c:v>0.16653176024350702</c:v>
                </c:pt>
                <c:pt idx="6181">
                  <c:v>0.13802926481186667</c:v>
                </c:pt>
                <c:pt idx="6182">
                  <c:v>0.14998826725357375</c:v>
                </c:pt>
                <c:pt idx="6183">
                  <c:v>0.1666639036431076</c:v>
                </c:pt>
                <c:pt idx="6184">
                  <c:v>0.15155747301720587</c:v>
                </c:pt>
                <c:pt idx="6185">
                  <c:v>0.14134191422285364</c:v>
                </c:pt>
                <c:pt idx="6186">
                  <c:v>0.18018299880790439</c:v>
                </c:pt>
                <c:pt idx="6187">
                  <c:v>0.17345153712724182</c:v>
                </c:pt>
                <c:pt idx="6188">
                  <c:v>0.14087513682502667</c:v>
                </c:pt>
                <c:pt idx="6189">
                  <c:v>0.1566986463426831</c:v>
                </c:pt>
                <c:pt idx="6190">
                  <c:v>0.14750012375015253</c:v>
                </c:pt>
                <c:pt idx="6191">
                  <c:v>0.11315556674932502</c:v>
                </c:pt>
                <c:pt idx="6192">
                  <c:v>0.14635061789881368</c:v>
                </c:pt>
                <c:pt idx="6193">
                  <c:v>0.13301579289969379</c:v>
                </c:pt>
                <c:pt idx="6194">
                  <c:v>0.13425246456351148</c:v>
                </c:pt>
                <c:pt idx="6195">
                  <c:v>0.16180868814465782</c:v>
                </c:pt>
                <c:pt idx="6196">
                  <c:v>0.17079804172419549</c:v>
                </c:pt>
                <c:pt idx="6197">
                  <c:v>0.13569430768453875</c:v>
                </c:pt>
                <c:pt idx="6198">
                  <c:v>0.16602153320622268</c:v>
                </c:pt>
                <c:pt idx="6199">
                  <c:v>0.17557005058377348</c:v>
                </c:pt>
                <c:pt idx="6200">
                  <c:v>0.19925211277711555</c:v>
                </c:pt>
                <c:pt idx="6201">
                  <c:v>0.16668654053714471</c:v>
                </c:pt>
                <c:pt idx="6202">
                  <c:v>0.16227511773255487</c:v>
                </c:pt>
                <c:pt idx="6203">
                  <c:v>0.16126100057604106</c:v>
                </c:pt>
                <c:pt idx="6204">
                  <c:v>0.16045663887587655</c:v>
                </c:pt>
                <c:pt idx="6205">
                  <c:v>0.17685415401315588</c:v>
                </c:pt>
                <c:pt idx="6206">
                  <c:v>0.17045271291064343</c:v>
                </c:pt>
                <c:pt idx="6207">
                  <c:v>0.13922370943516446</c:v>
                </c:pt>
                <c:pt idx="6208">
                  <c:v>0.1703297421724925</c:v>
                </c:pt>
                <c:pt idx="6209">
                  <c:v>0.12844777076621419</c:v>
                </c:pt>
                <c:pt idx="6210">
                  <c:v>0.15676150017716792</c:v>
                </c:pt>
                <c:pt idx="6211">
                  <c:v>0.12161574516500614</c:v>
                </c:pt>
                <c:pt idx="6212">
                  <c:v>0.14428026390777443</c:v>
                </c:pt>
                <c:pt idx="6213">
                  <c:v>0.14025827439454358</c:v>
                </c:pt>
                <c:pt idx="6214">
                  <c:v>0.14113372838270632</c:v>
                </c:pt>
                <c:pt idx="6215">
                  <c:v>0.1494839867937677</c:v>
                </c:pt>
                <c:pt idx="6216">
                  <c:v>0.20957049218104848</c:v>
                </c:pt>
                <c:pt idx="6217">
                  <c:v>0.13856300087366671</c:v>
                </c:pt>
                <c:pt idx="6218">
                  <c:v>0.14887949508859133</c:v>
                </c:pt>
                <c:pt idx="6219">
                  <c:v>0.12641805589302771</c:v>
                </c:pt>
                <c:pt idx="6220">
                  <c:v>0.1517712039623885</c:v>
                </c:pt>
                <c:pt idx="6221">
                  <c:v>0.14851419261066134</c:v>
                </c:pt>
                <c:pt idx="6222">
                  <c:v>0.15849835929977518</c:v>
                </c:pt>
                <c:pt idx="6223">
                  <c:v>0.15150059194571</c:v>
                </c:pt>
                <c:pt idx="6224">
                  <c:v>0.1244866817645278</c:v>
                </c:pt>
                <c:pt idx="6225">
                  <c:v>0.1341396313915211</c:v>
                </c:pt>
                <c:pt idx="6226">
                  <c:v>0.13332472331452225</c:v>
                </c:pt>
                <c:pt idx="6227">
                  <c:v>0.1438221089811535</c:v>
                </c:pt>
                <c:pt idx="6228">
                  <c:v>0.14438404800643179</c:v>
                </c:pt>
                <c:pt idx="6229">
                  <c:v>0.15537828837273535</c:v>
                </c:pt>
                <c:pt idx="6230">
                  <c:v>0.16314701806402823</c:v>
                </c:pt>
                <c:pt idx="6231">
                  <c:v>0.12543358942668573</c:v>
                </c:pt>
                <c:pt idx="6232">
                  <c:v>0.138333846169887</c:v>
                </c:pt>
                <c:pt idx="6233">
                  <c:v>0.13934359315351924</c:v>
                </c:pt>
                <c:pt idx="6234">
                  <c:v>0.17956578757422811</c:v>
                </c:pt>
                <c:pt idx="6235">
                  <c:v>0.13914448706902349</c:v>
                </c:pt>
                <c:pt idx="6236">
                  <c:v>0.15125008285831315</c:v>
                </c:pt>
                <c:pt idx="6237">
                  <c:v>0.12823945451810509</c:v>
                </c:pt>
                <c:pt idx="6238">
                  <c:v>0.12784734630995548</c:v>
                </c:pt>
                <c:pt idx="6239">
                  <c:v>0.16568161670649406</c:v>
                </c:pt>
                <c:pt idx="6240">
                  <c:v>0.16806828467054019</c:v>
                </c:pt>
                <c:pt idx="6241">
                  <c:v>0.11943362283864159</c:v>
                </c:pt>
                <c:pt idx="6242">
                  <c:v>0.14078532802730231</c:v>
                </c:pt>
                <c:pt idx="6243">
                  <c:v>0.15262730144024769</c:v>
                </c:pt>
                <c:pt idx="6244">
                  <c:v>0.14706269310292697</c:v>
                </c:pt>
                <c:pt idx="6245">
                  <c:v>0.15599568538326905</c:v>
                </c:pt>
                <c:pt idx="6246">
                  <c:v>0.15371864922193196</c:v>
                </c:pt>
                <c:pt idx="6247">
                  <c:v>0.1577667508894855</c:v>
                </c:pt>
                <c:pt idx="6248">
                  <c:v>0.10331036081073522</c:v>
                </c:pt>
                <c:pt idx="6249">
                  <c:v>0.13344401824340352</c:v>
                </c:pt>
                <c:pt idx="6250">
                  <c:v>0.13632059099500171</c:v>
                </c:pt>
                <c:pt idx="6251">
                  <c:v>0.17688710306786545</c:v>
                </c:pt>
                <c:pt idx="6252">
                  <c:v>0.11820762087150923</c:v>
                </c:pt>
                <c:pt idx="6253">
                  <c:v>0.1376616447526236</c:v>
                </c:pt>
                <c:pt idx="6254">
                  <c:v>0.16077003329177939</c:v>
                </c:pt>
                <c:pt idx="6255">
                  <c:v>0.14940057564159115</c:v>
                </c:pt>
                <c:pt idx="6256">
                  <c:v>0.13038286176135111</c:v>
                </c:pt>
                <c:pt idx="6257">
                  <c:v>0.13996280085981275</c:v>
                </c:pt>
                <c:pt idx="6258">
                  <c:v>0.14129327708216707</c:v>
                </c:pt>
                <c:pt idx="6259">
                  <c:v>0.16640210442567122</c:v>
                </c:pt>
                <c:pt idx="6260">
                  <c:v>0.13553324167868502</c:v>
                </c:pt>
                <c:pt idx="6261">
                  <c:v>0.14747760138383292</c:v>
                </c:pt>
                <c:pt idx="6262">
                  <c:v>0.17608816809925751</c:v>
                </c:pt>
                <c:pt idx="6263">
                  <c:v>0.13414152657383294</c:v>
                </c:pt>
                <c:pt idx="6264">
                  <c:v>0.13347546265195284</c:v>
                </c:pt>
                <c:pt idx="6265">
                  <c:v>0.14080710954472841</c:v>
                </c:pt>
                <c:pt idx="6266">
                  <c:v>0.15880781517229639</c:v>
                </c:pt>
                <c:pt idx="6267">
                  <c:v>0.15533146986534219</c:v>
                </c:pt>
                <c:pt idx="6268">
                  <c:v>0.15931971456245211</c:v>
                </c:pt>
                <c:pt idx="6269">
                  <c:v>0.13491886175028878</c:v>
                </c:pt>
                <c:pt idx="6270">
                  <c:v>0.15328251976971549</c:v>
                </c:pt>
                <c:pt idx="6271">
                  <c:v>0.14152249479651346</c:v>
                </c:pt>
                <c:pt idx="6272">
                  <c:v>0.1568120715303028</c:v>
                </c:pt>
                <c:pt idx="6273">
                  <c:v>0.15169284007665176</c:v>
                </c:pt>
                <c:pt idx="6274">
                  <c:v>0.15409369300526768</c:v>
                </c:pt>
                <c:pt idx="6275">
                  <c:v>0.15914410834388104</c:v>
                </c:pt>
                <c:pt idx="6276">
                  <c:v>0.16775420616701767</c:v>
                </c:pt>
                <c:pt idx="6277">
                  <c:v>0.13565875025856652</c:v>
                </c:pt>
                <c:pt idx="6278">
                  <c:v>0.14478279355092691</c:v>
                </c:pt>
                <c:pt idx="6279">
                  <c:v>0.1671648635847309</c:v>
                </c:pt>
                <c:pt idx="6280">
                  <c:v>0.11966165562505467</c:v>
                </c:pt>
                <c:pt idx="6281">
                  <c:v>0.17458259819553087</c:v>
                </c:pt>
                <c:pt idx="6282">
                  <c:v>0.16202790469647466</c:v>
                </c:pt>
                <c:pt idx="6283">
                  <c:v>0.1434692869525408</c:v>
                </c:pt>
                <c:pt idx="6284">
                  <c:v>0.17127229025240751</c:v>
                </c:pt>
                <c:pt idx="6285">
                  <c:v>0.16926714867744133</c:v>
                </c:pt>
                <c:pt idx="6286">
                  <c:v>0.17231207759323028</c:v>
                </c:pt>
                <c:pt idx="6287">
                  <c:v>0.16703041708642113</c:v>
                </c:pt>
                <c:pt idx="6288">
                  <c:v>0.1378862813278629</c:v>
                </c:pt>
                <c:pt idx="6289">
                  <c:v>0.15844738508991854</c:v>
                </c:pt>
                <c:pt idx="6290">
                  <c:v>0.11892462545817417</c:v>
                </c:pt>
                <c:pt idx="6291">
                  <c:v>0.16899130548253852</c:v>
                </c:pt>
                <c:pt idx="6292">
                  <c:v>0.15354228339541087</c:v>
                </c:pt>
                <c:pt idx="6293">
                  <c:v>0.14541618853188346</c:v>
                </c:pt>
                <c:pt idx="6294">
                  <c:v>0.15251654494864422</c:v>
                </c:pt>
                <c:pt idx="6295">
                  <c:v>0.15178347236044776</c:v>
                </c:pt>
                <c:pt idx="6296">
                  <c:v>0.13448334328901093</c:v>
                </c:pt>
                <c:pt idx="6297">
                  <c:v>0.16864063360471993</c:v>
                </c:pt>
                <c:pt idx="6298">
                  <c:v>0.12348252906529715</c:v>
                </c:pt>
                <c:pt idx="6299">
                  <c:v>0.17453258955620687</c:v>
                </c:pt>
                <c:pt idx="6300">
                  <c:v>0.13771305115425458</c:v>
                </c:pt>
                <c:pt idx="6301">
                  <c:v>0.15996934985109904</c:v>
                </c:pt>
                <c:pt idx="6302">
                  <c:v>0.13682674055406444</c:v>
                </c:pt>
                <c:pt idx="6303">
                  <c:v>0.1560110202318182</c:v>
                </c:pt>
                <c:pt idx="6304">
                  <c:v>0.14590694413023131</c:v>
                </c:pt>
                <c:pt idx="6305">
                  <c:v>0.17674300406618967</c:v>
                </c:pt>
                <c:pt idx="6306">
                  <c:v>0.14470346574476084</c:v>
                </c:pt>
                <c:pt idx="6307">
                  <c:v>0.11749058638109981</c:v>
                </c:pt>
                <c:pt idx="6308">
                  <c:v>0.11100276201667143</c:v>
                </c:pt>
                <c:pt idx="6309">
                  <c:v>0.14912572610288899</c:v>
                </c:pt>
                <c:pt idx="6310">
                  <c:v>0.11108142213201945</c:v>
                </c:pt>
                <c:pt idx="6311">
                  <c:v>0.16529789745620799</c:v>
                </c:pt>
                <c:pt idx="6312">
                  <c:v>0.15444146825805208</c:v>
                </c:pt>
                <c:pt idx="6313">
                  <c:v>0.13953381179555793</c:v>
                </c:pt>
                <c:pt idx="6314">
                  <c:v>0.12891121177123507</c:v>
                </c:pt>
                <c:pt idx="6315">
                  <c:v>0.13079707629618284</c:v>
                </c:pt>
                <c:pt idx="6316">
                  <c:v>0.14383109081172685</c:v>
                </c:pt>
                <c:pt idx="6317">
                  <c:v>0.13425347378022687</c:v>
                </c:pt>
                <c:pt idx="6318">
                  <c:v>0.13965574085487401</c:v>
                </c:pt>
                <c:pt idx="6319">
                  <c:v>0.16294257466849305</c:v>
                </c:pt>
                <c:pt idx="6320">
                  <c:v>0.16997277399215477</c:v>
                </c:pt>
                <c:pt idx="6321">
                  <c:v>0.17301044727086562</c:v>
                </c:pt>
                <c:pt idx="6322">
                  <c:v>0.17049322613883994</c:v>
                </c:pt>
                <c:pt idx="6323">
                  <c:v>0.12725665264771854</c:v>
                </c:pt>
                <c:pt idx="6324">
                  <c:v>0.12242231195669605</c:v>
                </c:pt>
                <c:pt idx="6325">
                  <c:v>0.13006781245249205</c:v>
                </c:pt>
                <c:pt idx="6326">
                  <c:v>0.13608489429825801</c:v>
                </c:pt>
                <c:pt idx="6327">
                  <c:v>0.11838497633795862</c:v>
                </c:pt>
                <c:pt idx="6328">
                  <c:v>0.17793753695183706</c:v>
                </c:pt>
                <c:pt idx="6329">
                  <c:v>0.16693166058115683</c:v>
                </c:pt>
                <c:pt idx="6330">
                  <c:v>0.16974116369768566</c:v>
                </c:pt>
                <c:pt idx="6331">
                  <c:v>0.15743592327558287</c:v>
                </c:pt>
                <c:pt idx="6332">
                  <c:v>0.1694993501589567</c:v>
                </c:pt>
                <c:pt idx="6333">
                  <c:v>0.17279065688081754</c:v>
                </c:pt>
                <c:pt idx="6334">
                  <c:v>0.12882653705080563</c:v>
                </c:pt>
                <c:pt idx="6335">
                  <c:v>0.12191378753214949</c:v>
                </c:pt>
                <c:pt idx="6336">
                  <c:v>0.14993165699217387</c:v>
                </c:pt>
                <c:pt idx="6337">
                  <c:v>0.18632218783815915</c:v>
                </c:pt>
                <c:pt idx="6338">
                  <c:v>0.15074484062401536</c:v>
                </c:pt>
                <c:pt idx="6339">
                  <c:v>0.15154886789817196</c:v>
                </c:pt>
                <c:pt idx="6340">
                  <c:v>0.11355206767100745</c:v>
                </c:pt>
                <c:pt idx="6341">
                  <c:v>0.16451835114533245</c:v>
                </c:pt>
                <c:pt idx="6342">
                  <c:v>0.15613854617473624</c:v>
                </c:pt>
                <c:pt idx="6343">
                  <c:v>0.1529493995288142</c:v>
                </c:pt>
                <c:pt idx="6344">
                  <c:v>0.1446994473003925</c:v>
                </c:pt>
                <c:pt idx="6345">
                  <c:v>0.13195198310823988</c:v>
                </c:pt>
                <c:pt idx="6346">
                  <c:v>0.15284461388092313</c:v>
                </c:pt>
                <c:pt idx="6347">
                  <c:v>0.14370137975740663</c:v>
                </c:pt>
                <c:pt idx="6348">
                  <c:v>0.14197921696205845</c:v>
                </c:pt>
                <c:pt idx="6349">
                  <c:v>0.15996256856751342</c:v>
                </c:pt>
                <c:pt idx="6350">
                  <c:v>0.11944690812403334</c:v>
                </c:pt>
                <c:pt idx="6351">
                  <c:v>0.13774615578462052</c:v>
                </c:pt>
                <c:pt idx="6352">
                  <c:v>0.17296631626746645</c:v>
                </c:pt>
                <c:pt idx="6353">
                  <c:v>0.13503584568323102</c:v>
                </c:pt>
                <c:pt idx="6354">
                  <c:v>0.14980129145729337</c:v>
                </c:pt>
                <c:pt idx="6355">
                  <c:v>0.13060030287835125</c:v>
                </c:pt>
                <c:pt idx="6356">
                  <c:v>0.13745322135884408</c:v>
                </c:pt>
                <c:pt idx="6357">
                  <c:v>0.15463911897145763</c:v>
                </c:pt>
                <c:pt idx="6358">
                  <c:v>0.12626734654430383</c:v>
                </c:pt>
                <c:pt idx="6359">
                  <c:v>0.12594194621985957</c:v>
                </c:pt>
                <c:pt idx="6360">
                  <c:v>0.1537867053129377</c:v>
                </c:pt>
                <c:pt idx="6361">
                  <c:v>0.16647368572754365</c:v>
                </c:pt>
                <c:pt idx="6362">
                  <c:v>0.1410767291129946</c:v>
                </c:pt>
                <c:pt idx="6363">
                  <c:v>0.17812621120172953</c:v>
                </c:pt>
                <c:pt idx="6364">
                  <c:v>0.16329808722352368</c:v>
                </c:pt>
                <c:pt idx="6365">
                  <c:v>0.16290024726210367</c:v>
                </c:pt>
                <c:pt idx="6366">
                  <c:v>0.12866140010601826</c:v>
                </c:pt>
                <c:pt idx="6367">
                  <c:v>0.15018830815380799</c:v>
                </c:pt>
                <c:pt idx="6368">
                  <c:v>0.16364799762152749</c:v>
                </c:pt>
                <c:pt idx="6369">
                  <c:v>0.13859972297090531</c:v>
                </c:pt>
                <c:pt idx="6370">
                  <c:v>0.13530332965555819</c:v>
                </c:pt>
                <c:pt idx="6371">
                  <c:v>0.17024336314367164</c:v>
                </c:pt>
                <c:pt idx="6372">
                  <c:v>0.15093322184477448</c:v>
                </c:pt>
                <c:pt idx="6373">
                  <c:v>0.13670737097661728</c:v>
                </c:pt>
                <c:pt idx="6374">
                  <c:v>0.13608666288961693</c:v>
                </c:pt>
                <c:pt idx="6375">
                  <c:v>0.16476063676847519</c:v>
                </c:pt>
                <c:pt idx="6376">
                  <c:v>0.15412406649541915</c:v>
                </c:pt>
                <c:pt idx="6377">
                  <c:v>0.1599401602705694</c:v>
                </c:pt>
                <c:pt idx="6378">
                  <c:v>0.15374971118016076</c:v>
                </c:pt>
                <c:pt idx="6379">
                  <c:v>0.15393239385221388</c:v>
                </c:pt>
                <c:pt idx="6380">
                  <c:v>0.19446225400203301</c:v>
                </c:pt>
                <c:pt idx="6381">
                  <c:v>0.12807507791918629</c:v>
                </c:pt>
                <c:pt idx="6382">
                  <c:v>0.16889529108341086</c:v>
                </c:pt>
                <c:pt idx="6383">
                  <c:v>0.11431175555678902</c:v>
                </c:pt>
                <c:pt idx="6384">
                  <c:v>0.14618456760718562</c:v>
                </c:pt>
                <c:pt idx="6385">
                  <c:v>0.14156032804408514</c:v>
                </c:pt>
                <c:pt idx="6386">
                  <c:v>0.13610740913050529</c:v>
                </c:pt>
                <c:pt idx="6387">
                  <c:v>0.16566378250569466</c:v>
                </c:pt>
                <c:pt idx="6388">
                  <c:v>0.16330346770574072</c:v>
                </c:pt>
                <c:pt idx="6389">
                  <c:v>0.16006129341077865</c:v>
                </c:pt>
                <c:pt idx="6390">
                  <c:v>0.14035573179152497</c:v>
                </c:pt>
                <c:pt idx="6391">
                  <c:v>0.15175911264365061</c:v>
                </c:pt>
                <c:pt idx="6392">
                  <c:v>0.1598633686316798</c:v>
                </c:pt>
                <c:pt idx="6393">
                  <c:v>0.15426555545255938</c:v>
                </c:pt>
                <c:pt idx="6394">
                  <c:v>0.15414480399549033</c:v>
                </c:pt>
                <c:pt idx="6395">
                  <c:v>0.16105563655463573</c:v>
                </c:pt>
                <c:pt idx="6396">
                  <c:v>0.14786061514010199</c:v>
                </c:pt>
                <c:pt idx="6397">
                  <c:v>0.16364012158429606</c:v>
                </c:pt>
                <c:pt idx="6398">
                  <c:v>0.1757082038664449</c:v>
                </c:pt>
                <c:pt idx="6399">
                  <c:v>0.16239820874897434</c:v>
                </c:pt>
                <c:pt idx="6400">
                  <c:v>0.15905976450869724</c:v>
                </c:pt>
                <c:pt idx="6401">
                  <c:v>0.16506770373998411</c:v>
                </c:pt>
                <c:pt idx="6402">
                  <c:v>0.12633520390010633</c:v>
                </c:pt>
                <c:pt idx="6403">
                  <c:v>0.13006943005739649</c:v>
                </c:pt>
                <c:pt idx="6404">
                  <c:v>0.17005674114651936</c:v>
                </c:pt>
                <c:pt idx="6405">
                  <c:v>0.15850931892003692</c:v>
                </c:pt>
                <c:pt idx="6406">
                  <c:v>0.11518455842862951</c:v>
                </c:pt>
                <c:pt idx="6407">
                  <c:v>0.14175371795457009</c:v>
                </c:pt>
                <c:pt idx="6408">
                  <c:v>0.13624454101641273</c:v>
                </c:pt>
                <c:pt idx="6409">
                  <c:v>0.17100093976873398</c:v>
                </c:pt>
                <c:pt idx="6410">
                  <c:v>0.16202506711667669</c:v>
                </c:pt>
                <c:pt idx="6411">
                  <c:v>0.17495809587972444</c:v>
                </c:pt>
                <c:pt idx="6412">
                  <c:v>0.17178694812346354</c:v>
                </c:pt>
                <c:pt idx="6413">
                  <c:v>0.15904359262635009</c:v>
                </c:pt>
                <c:pt idx="6414">
                  <c:v>0.13479608476760271</c:v>
                </c:pt>
                <c:pt idx="6415">
                  <c:v>0.18908580878626027</c:v>
                </c:pt>
                <c:pt idx="6416">
                  <c:v>0.1465858481553178</c:v>
                </c:pt>
                <c:pt idx="6417">
                  <c:v>0.15462193820059389</c:v>
                </c:pt>
                <c:pt idx="6418">
                  <c:v>0.15771268216360224</c:v>
                </c:pt>
                <c:pt idx="6419">
                  <c:v>0.14520218807129126</c:v>
                </c:pt>
                <c:pt idx="6420">
                  <c:v>0.14687933082030799</c:v>
                </c:pt>
                <c:pt idx="6421">
                  <c:v>0.15444696955788068</c:v>
                </c:pt>
                <c:pt idx="6422">
                  <c:v>0.13740720334970929</c:v>
                </c:pt>
                <c:pt idx="6423">
                  <c:v>0.18015890549301211</c:v>
                </c:pt>
                <c:pt idx="6424">
                  <c:v>0.16117320999637741</c:v>
                </c:pt>
                <c:pt idx="6425">
                  <c:v>0.15169290549657968</c:v>
                </c:pt>
                <c:pt idx="6426">
                  <c:v>0.14074554167304743</c:v>
                </c:pt>
                <c:pt idx="6427">
                  <c:v>0.14688110967762111</c:v>
                </c:pt>
                <c:pt idx="6428">
                  <c:v>0.16655308569457633</c:v>
                </c:pt>
                <c:pt idx="6429">
                  <c:v>0.12844349396905644</c:v>
                </c:pt>
                <c:pt idx="6430">
                  <c:v>0.17319216575524668</c:v>
                </c:pt>
                <c:pt idx="6431">
                  <c:v>0.16268491098322502</c:v>
                </c:pt>
                <c:pt idx="6432">
                  <c:v>0.14200668537423397</c:v>
                </c:pt>
                <c:pt idx="6433">
                  <c:v>0.13763901636277531</c:v>
                </c:pt>
                <c:pt idx="6434">
                  <c:v>0.13297928011262458</c:v>
                </c:pt>
                <c:pt idx="6435">
                  <c:v>0.18353235330557885</c:v>
                </c:pt>
                <c:pt idx="6436">
                  <c:v>0.13083321303276751</c:v>
                </c:pt>
                <c:pt idx="6437">
                  <c:v>0.16780345407207817</c:v>
                </c:pt>
                <c:pt idx="6438">
                  <c:v>0.16001445150364557</c:v>
                </c:pt>
                <c:pt idx="6439">
                  <c:v>0.16540610656756696</c:v>
                </c:pt>
                <c:pt idx="6440">
                  <c:v>0.13806078656433607</c:v>
                </c:pt>
                <c:pt idx="6441">
                  <c:v>0.15711012436058011</c:v>
                </c:pt>
                <c:pt idx="6442">
                  <c:v>0.16909570119214992</c:v>
                </c:pt>
                <c:pt idx="6443">
                  <c:v>0.17618160484096368</c:v>
                </c:pt>
                <c:pt idx="6444">
                  <c:v>0.14510035652061284</c:v>
                </c:pt>
                <c:pt idx="6445">
                  <c:v>0.17434574850846449</c:v>
                </c:pt>
                <c:pt idx="6446">
                  <c:v>0.15324177849209564</c:v>
                </c:pt>
                <c:pt idx="6447">
                  <c:v>0.12467801900321231</c:v>
                </c:pt>
                <c:pt idx="6448">
                  <c:v>0.16188965596489596</c:v>
                </c:pt>
                <c:pt idx="6449">
                  <c:v>0.13465064203189903</c:v>
                </c:pt>
                <c:pt idx="6450">
                  <c:v>0.17590686629442967</c:v>
                </c:pt>
                <c:pt idx="6451">
                  <c:v>0.17299035041343555</c:v>
                </c:pt>
                <c:pt idx="6452">
                  <c:v>0.16397733058400996</c:v>
                </c:pt>
                <c:pt idx="6453">
                  <c:v>0.14919270301271564</c:v>
                </c:pt>
                <c:pt idx="6454">
                  <c:v>0.13506567820154339</c:v>
                </c:pt>
                <c:pt idx="6455">
                  <c:v>0.15852663094235325</c:v>
                </c:pt>
                <c:pt idx="6456">
                  <c:v>0.16701306799790827</c:v>
                </c:pt>
                <c:pt idx="6457">
                  <c:v>0.127822529268558</c:v>
                </c:pt>
                <c:pt idx="6458">
                  <c:v>0.15161029057574482</c:v>
                </c:pt>
                <c:pt idx="6459">
                  <c:v>0.12118488478879708</c:v>
                </c:pt>
                <c:pt idx="6460">
                  <c:v>0.15784850831115774</c:v>
                </c:pt>
                <c:pt idx="6461">
                  <c:v>0.15787237757519643</c:v>
                </c:pt>
                <c:pt idx="6462">
                  <c:v>0.17054703293120496</c:v>
                </c:pt>
                <c:pt idx="6463">
                  <c:v>0.14637865653394361</c:v>
                </c:pt>
                <c:pt idx="6464">
                  <c:v>0.14946668734547486</c:v>
                </c:pt>
                <c:pt idx="6465">
                  <c:v>0.15434432348143678</c:v>
                </c:pt>
                <c:pt idx="6466">
                  <c:v>0.13536616087608658</c:v>
                </c:pt>
                <c:pt idx="6467">
                  <c:v>0.16058533319344645</c:v>
                </c:pt>
                <c:pt idx="6468">
                  <c:v>0.12584444152571653</c:v>
                </c:pt>
                <c:pt idx="6469">
                  <c:v>0.12545312524872956</c:v>
                </c:pt>
                <c:pt idx="6470">
                  <c:v>0.157778834869442</c:v>
                </c:pt>
                <c:pt idx="6471">
                  <c:v>0.14845763981097307</c:v>
                </c:pt>
                <c:pt idx="6472">
                  <c:v>0.15543121149683986</c:v>
                </c:pt>
                <c:pt idx="6473">
                  <c:v>0.1601770236308073</c:v>
                </c:pt>
                <c:pt idx="6474">
                  <c:v>0.15733631681253804</c:v>
                </c:pt>
                <c:pt idx="6475">
                  <c:v>0.15337629714738996</c:v>
                </c:pt>
                <c:pt idx="6476">
                  <c:v>0.15851641093814053</c:v>
                </c:pt>
                <c:pt idx="6477">
                  <c:v>0.15719736394823874</c:v>
                </c:pt>
                <c:pt idx="6478">
                  <c:v>0.13622718884551105</c:v>
                </c:pt>
                <c:pt idx="6479">
                  <c:v>0.1326815051203383</c:v>
                </c:pt>
                <c:pt idx="6480">
                  <c:v>0.17066283291004816</c:v>
                </c:pt>
                <c:pt idx="6481">
                  <c:v>0.13870023756310912</c:v>
                </c:pt>
                <c:pt idx="6482">
                  <c:v>0.14693850446861489</c:v>
                </c:pt>
                <c:pt idx="6483">
                  <c:v>0.15343040731788485</c:v>
                </c:pt>
                <c:pt idx="6484">
                  <c:v>0.14839657725946589</c:v>
                </c:pt>
                <c:pt idx="6485">
                  <c:v>0.15573709215122222</c:v>
                </c:pt>
                <c:pt idx="6486">
                  <c:v>0.16430275062858082</c:v>
                </c:pt>
                <c:pt idx="6487">
                  <c:v>0.18396456637918507</c:v>
                </c:pt>
                <c:pt idx="6488">
                  <c:v>0.1891061443584118</c:v>
                </c:pt>
                <c:pt idx="6489">
                  <c:v>0.16158831060435908</c:v>
                </c:pt>
                <c:pt idx="6490">
                  <c:v>0.15756115898644657</c:v>
                </c:pt>
                <c:pt idx="6491">
                  <c:v>0.13790159039373456</c:v>
                </c:pt>
                <c:pt idx="6492">
                  <c:v>0.1971988565459605</c:v>
                </c:pt>
                <c:pt idx="6493">
                  <c:v>0.12871221635328892</c:v>
                </c:pt>
                <c:pt idx="6494">
                  <c:v>0.15409742332082904</c:v>
                </c:pt>
                <c:pt idx="6495">
                  <c:v>0.1583688364141311</c:v>
                </c:pt>
                <c:pt idx="6496">
                  <c:v>0.12893109178196327</c:v>
                </c:pt>
                <c:pt idx="6497">
                  <c:v>0.162023976036405</c:v>
                </c:pt>
                <c:pt idx="6498">
                  <c:v>0.15497716951903373</c:v>
                </c:pt>
                <c:pt idx="6499">
                  <c:v>0.17881354454039727</c:v>
                </c:pt>
                <c:pt idx="6500">
                  <c:v>0.16718825381078642</c:v>
                </c:pt>
                <c:pt idx="6501">
                  <c:v>0.17625247737054975</c:v>
                </c:pt>
                <c:pt idx="6502">
                  <c:v>0.14443505171411197</c:v>
                </c:pt>
                <c:pt idx="6503">
                  <c:v>0.16699662183512534</c:v>
                </c:pt>
                <c:pt idx="6504">
                  <c:v>0.13339913109093537</c:v>
                </c:pt>
                <c:pt idx="6505">
                  <c:v>0.18281911392362693</c:v>
                </c:pt>
                <c:pt idx="6506">
                  <c:v>0.14886978374478529</c:v>
                </c:pt>
                <c:pt idx="6507">
                  <c:v>0.15981008845637287</c:v>
                </c:pt>
                <c:pt idx="6508">
                  <c:v>0.1423162332114965</c:v>
                </c:pt>
                <c:pt idx="6509">
                  <c:v>0.16098959870350479</c:v>
                </c:pt>
                <c:pt idx="6510">
                  <c:v>0.11588737137051014</c:v>
                </c:pt>
                <c:pt idx="6511">
                  <c:v>0.14281967879973329</c:v>
                </c:pt>
                <c:pt idx="6512">
                  <c:v>0.1191925255411925</c:v>
                </c:pt>
                <c:pt idx="6513">
                  <c:v>0.13750173309093119</c:v>
                </c:pt>
                <c:pt idx="6514">
                  <c:v>0.13431670110216973</c:v>
                </c:pt>
                <c:pt idx="6515">
                  <c:v>0.14943347817258681</c:v>
                </c:pt>
                <c:pt idx="6516">
                  <c:v>0.18469913407379668</c:v>
                </c:pt>
                <c:pt idx="6517">
                  <c:v>0.15833755253056073</c:v>
                </c:pt>
                <c:pt idx="6518">
                  <c:v>0.13783498450793866</c:v>
                </c:pt>
                <c:pt idx="6519">
                  <c:v>0.14891422298418838</c:v>
                </c:pt>
                <c:pt idx="6520">
                  <c:v>0.13373876785996583</c:v>
                </c:pt>
                <c:pt idx="6521">
                  <c:v>0.17509757592856007</c:v>
                </c:pt>
                <c:pt idx="6522">
                  <c:v>0.17190678762645378</c:v>
                </c:pt>
                <c:pt idx="6523">
                  <c:v>0.13165925165674047</c:v>
                </c:pt>
                <c:pt idx="6524">
                  <c:v>0.14614513904657972</c:v>
                </c:pt>
                <c:pt idx="6525">
                  <c:v>0.16924323189905333</c:v>
                </c:pt>
                <c:pt idx="6526">
                  <c:v>0.16547508356353877</c:v>
                </c:pt>
                <c:pt idx="6527">
                  <c:v>0.16921732491924404</c:v>
                </c:pt>
                <c:pt idx="6528">
                  <c:v>0.13655143952137577</c:v>
                </c:pt>
                <c:pt idx="6529">
                  <c:v>0.1589756620361352</c:v>
                </c:pt>
                <c:pt idx="6530">
                  <c:v>0.15194437046523193</c:v>
                </c:pt>
                <c:pt idx="6531">
                  <c:v>0.1830694901716457</c:v>
                </c:pt>
                <c:pt idx="6532">
                  <c:v>0.15658538507028374</c:v>
                </c:pt>
                <c:pt idx="6533">
                  <c:v>0.14302247288927261</c:v>
                </c:pt>
                <c:pt idx="6534">
                  <c:v>0.15821488199840222</c:v>
                </c:pt>
                <c:pt idx="6535">
                  <c:v>0.16571968295671224</c:v>
                </c:pt>
                <c:pt idx="6536">
                  <c:v>0.17835009532769475</c:v>
                </c:pt>
                <c:pt idx="6537">
                  <c:v>0.14768278726725309</c:v>
                </c:pt>
                <c:pt idx="6538">
                  <c:v>0.15418258885610339</c:v>
                </c:pt>
                <c:pt idx="6539">
                  <c:v>0.11355878275628492</c:v>
                </c:pt>
                <c:pt idx="6540">
                  <c:v>0.12431668079288687</c:v>
                </c:pt>
                <c:pt idx="6541">
                  <c:v>0.14075493950939455</c:v>
                </c:pt>
                <c:pt idx="6542">
                  <c:v>0.17471813573341646</c:v>
                </c:pt>
                <c:pt idx="6543">
                  <c:v>0.16821043211299658</c:v>
                </c:pt>
                <c:pt idx="6544">
                  <c:v>0.14331042084016346</c:v>
                </c:pt>
                <c:pt idx="6545">
                  <c:v>0.15095787043210857</c:v>
                </c:pt>
                <c:pt idx="6546">
                  <c:v>0.13737738213615971</c:v>
                </c:pt>
                <c:pt idx="6547">
                  <c:v>0.14449354947164758</c:v>
                </c:pt>
                <c:pt idx="6548">
                  <c:v>0.15024519627002397</c:v>
                </c:pt>
                <c:pt idx="6549">
                  <c:v>0.13129257777834014</c:v>
                </c:pt>
                <c:pt idx="6550">
                  <c:v>0.13190834941935209</c:v>
                </c:pt>
                <c:pt idx="6551">
                  <c:v>0.14092210997381546</c:v>
                </c:pt>
                <c:pt idx="6552">
                  <c:v>0.17404747872701132</c:v>
                </c:pt>
                <c:pt idx="6553">
                  <c:v>0.16311775314341853</c:v>
                </c:pt>
                <c:pt idx="6554">
                  <c:v>0.14379191822398368</c:v>
                </c:pt>
                <c:pt idx="6555">
                  <c:v>0.14576125808601506</c:v>
                </c:pt>
                <c:pt idx="6556">
                  <c:v>0.17921680088029843</c:v>
                </c:pt>
                <c:pt idx="6557">
                  <c:v>0.1310655377865233</c:v>
                </c:pt>
                <c:pt idx="6558">
                  <c:v>0.16384813204016727</c:v>
                </c:pt>
                <c:pt idx="6559">
                  <c:v>0.13586371864885766</c:v>
                </c:pt>
                <c:pt idx="6560">
                  <c:v>0.16786804492168872</c:v>
                </c:pt>
                <c:pt idx="6561">
                  <c:v>0.14160255384819018</c:v>
                </c:pt>
                <c:pt idx="6562">
                  <c:v>0.16931608031009676</c:v>
                </c:pt>
                <c:pt idx="6563">
                  <c:v>0.11593943528727059</c:v>
                </c:pt>
                <c:pt idx="6564">
                  <c:v>0.16195183458270856</c:v>
                </c:pt>
                <c:pt idx="6565">
                  <c:v>0.13916314248874667</c:v>
                </c:pt>
                <c:pt idx="6566">
                  <c:v>0.18227679048404219</c:v>
                </c:pt>
                <c:pt idx="6567">
                  <c:v>0.16506897871821477</c:v>
                </c:pt>
                <c:pt idx="6568">
                  <c:v>0.14656737047457449</c:v>
                </c:pt>
                <c:pt idx="6569">
                  <c:v>0.17351466204545238</c:v>
                </c:pt>
                <c:pt idx="6570">
                  <c:v>0.15321726766222049</c:v>
                </c:pt>
                <c:pt idx="6571">
                  <c:v>0.1892341242545858</c:v>
                </c:pt>
                <c:pt idx="6572">
                  <c:v>0.17183281994452898</c:v>
                </c:pt>
                <c:pt idx="6573">
                  <c:v>0.14791087579353127</c:v>
                </c:pt>
                <c:pt idx="6574">
                  <c:v>0.17560864427758455</c:v>
                </c:pt>
                <c:pt idx="6575">
                  <c:v>0.15168198318928569</c:v>
                </c:pt>
                <c:pt idx="6576">
                  <c:v>0.16198388286003304</c:v>
                </c:pt>
                <c:pt idx="6577">
                  <c:v>0.14676717161451611</c:v>
                </c:pt>
                <c:pt idx="6578">
                  <c:v>0.12317407863907923</c:v>
                </c:pt>
                <c:pt idx="6579">
                  <c:v>0.169066406866175</c:v>
                </c:pt>
                <c:pt idx="6580">
                  <c:v>0.13480865392851804</c:v>
                </c:pt>
                <c:pt idx="6581">
                  <c:v>0.17181368338554581</c:v>
                </c:pt>
                <c:pt idx="6582">
                  <c:v>0.16723592903462256</c:v>
                </c:pt>
                <c:pt idx="6583">
                  <c:v>0.16470757233112568</c:v>
                </c:pt>
                <c:pt idx="6584">
                  <c:v>0.12502389419315041</c:v>
                </c:pt>
                <c:pt idx="6585">
                  <c:v>0.14174333017126789</c:v>
                </c:pt>
                <c:pt idx="6586">
                  <c:v>0.15021889312359601</c:v>
                </c:pt>
                <c:pt idx="6587">
                  <c:v>0.12032151148928048</c:v>
                </c:pt>
                <c:pt idx="6588">
                  <c:v>0.13387871136579374</c:v>
                </c:pt>
                <c:pt idx="6589">
                  <c:v>0.13072280397887759</c:v>
                </c:pt>
                <c:pt idx="6590">
                  <c:v>0.14739002846460769</c:v>
                </c:pt>
                <c:pt idx="6591">
                  <c:v>0.12083806534978463</c:v>
                </c:pt>
                <c:pt idx="6592">
                  <c:v>0.12940305943169961</c:v>
                </c:pt>
                <c:pt idx="6593">
                  <c:v>0.15795082118494277</c:v>
                </c:pt>
                <c:pt idx="6594">
                  <c:v>0.13525663644918379</c:v>
                </c:pt>
                <c:pt idx="6595">
                  <c:v>0.15159149871104505</c:v>
                </c:pt>
                <c:pt idx="6596">
                  <c:v>0.1282817474474931</c:v>
                </c:pt>
                <c:pt idx="6597">
                  <c:v>0.15859218367716171</c:v>
                </c:pt>
                <c:pt idx="6598">
                  <c:v>0.12543076713108056</c:v>
                </c:pt>
                <c:pt idx="6599">
                  <c:v>0.15190434895768276</c:v>
                </c:pt>
                <c:pt idx="6600">
                  <c:v>0.1326500394762144</c:v>
                </c:pt>
                <c:pt idx="6601">
                  <c:v>0.1322882279993958</c:v>
                </c:pt>
                <c:pt idx="6602">
                  <c:v>0.1429169466101248</c:v>
                </c:pt>
                <c:pt idx="6603">
                  <c:v>0.15734883509371539</c:v>
                </c:pt>
                <c:pt idx="6604">
                  <c:v>0.1605227316052153</c:v>
                </c:pt>
                <c:pt idx="6605">
                  <c:v>0.14450632709066166</c:v>
                </c:pt>
                <c:pt idx="6606">
                  <c:v>0.16380094234095813</c:v>
                </c:pt>
                <c:pt idx="6607">
                  <c:v>0.15895061503342542</c:v>
                </c:pt>
                <c:pt idx="6608">
                  <c:v>0.1513235416181698</c:v>
                </c:pt>
                <c:pt idx="6609">
                  <c:v>0.14548596051220106</c:v>
                </c:pt>
                <c:pt idx="6610">
                  <c:v>0.1419325319441733</c:v>
                </c:pt>
                <c:pt idx="6611">
                  <c:v>0.16416615820215943</c:v>
                </c:pt>
                <c:pt idx="6612">
                  <c:v>0.17930040504564726</c:v>
                </c:pt>
                <c:pt idx="6613">
                  <c:v>0.15864201812048112</c:v>
                </c:pt>
                <c:pt idx="6614">
                  <c:v>0.15187543124245365</c:v>
                </c:pt>
                <c:pt idx="6615">
                  <c:v>0.13853746525944502</c:v>
                </c:pt>
                <c:pt idx="6616">
                  <c:v>0.14229755654402726</c:v>
                </c:pt>
                <c:pt idx="6617">
                  <c:v>0.1653715944239626</c:v>
                </c:pt>
                <c:pt idx="6618">
                  <c:v>0.17815146427725354</c:v>
                </c:pt>
                <c:pt idx="6619">
                  <c:v>0.17345034738707918</c:v>
                </c:pt>
                <c:pt idx="6620">
                  <c:v>0.16474849471484926</c:v>
                </c:pt>
                <c:pt idx="6621">
                  <c:v>0.16578143148433461</c:v>
                </c:pt>
                <c:pt idx="6622">
                  <c:v>0.11347270629813128</c:v>
                </c:pt>
                <c:pt idx="6623">
                  <c:v>0.13712548068563085</c:v>
                </c:pt>
                <c:pt idx="6624">
                  <c:v>0.15757757518609078</c:v>
                </c:pt>
                <c:pt idx="6625">
                  <c:v>0.15587333795576028</c:v>
                </c:pt>
                <c:pt idx="6626">
                  <c:v>0.17102579389955933</c:v>
                </c:pt>
                <c:pt idx="6627">
                  <c:v>0.13499776555031301</c:v>
                </c:pt>
                <c:pt idx="6628">
                  <c:v>0.15877436751788288</c:v>
                </c:pt>
                <c:pt idx="6629">
                  <c:v>0.13735768989268138</c:v>
                </c:pt>
                <c:pt idx="6630">
                  <c:v>0.11509078815794435</c:v>
                </c:pt>
                <c:pt idx="6631">
                  <c:v>0.10921224573291595</c:v>
                </c:pt>
                <c:pt idx="6632">
                  <c:v>0.13771250000147736</c:v>
                </c:pt>
                <c:pt idx="6633">
                  <c:v>0.14602356511236891</c:v>
                </c:pt>
                <c:pt idx="6634">
                  <c:v>0.18211826382151164</c:v>
                </c:pt>
                <c:pt idx="6635">
                  <c:v>0.14221209889933847</c:v>
                </c:pt>
                <c:pt idx="6636">
                  <c:v>0.18049413351747742</c:v>
                </c:pt>
                <c:pt idx="6637">
                  <c:v>0.14631430337597626</c:v>
                </c:pt>
                <c:pt idx="6638">
                  <c:v>0.16420459443099134</c:v>
                </c:pt>
                <c:pt idx="6639">
                  <c:v>0.2196557712073692</c:v>
                </c:pt>
                <c:pt idx="6640">
                  <c:v>0.13630670716621762</c:v>
                </c:pt>
                <c:pt idx="6641">
                  <c:v>0.16676816882377632</c:v>
                </c:pt>
                <c:pt idx="6642">
                  <c:v>0.17699842749432179</c:v>
                </c:pt>
                <c:pt idx="6643">
                  <c:v>0.16596983199280682</c:v>
                </c:pt>
                <c:pt idx="6644">
                  <c:v>0.17816451449755702</c:v>
                </c:pt>
                <c:pt idx="6645">
                  <c:v>0.14114238493198752</c:v>
                </c:pt>
                <c:pt idx="6646">
                  <c:v>0.14593031397857009</c:v>
                </c:pt>
                <c:pt idx="6647">
                  <c:v>0.1568325060289647</c:v>
                </c:pt>
                <c:pt idx="6648">
                  <c:v>0.13985494395929979</c:v>
                </c:pt>
                <c:pt idx="6649">
                  <c:v>0.12441532317954043</c:v>
                </c:pt>
                <c:pt idx="6650">
                  <c:v>0.13754549559211879</c:v>
                </c:pt>
                <c:pt idx="6651">
                  <c:v>0.15772889743113244</c:v>
                </c:pt>
                <c:pt idx="6652">
                  <c:v>0.12000913434506956</c:v>
                </c:pt>
                <c:pt idx="6653">
                  <c:v>0.16607253150476969</c:v>
                </c:pt>
                <c:pt idx="6654">
                  <c:v>0.12988278263218947</c:v>
                </c:pt>
                <c:pt idx="6655">
                  <c:v>0.16047162002314058</c:v>
                </c:pt>
                <c:pt idx="6656">
                  <c:v>0.15394650005005731</c:v>
                </c:pt>
                <c:pt idx="6657">
                  <c:v>0.13894915446639128</c:v>
                </c:pt>
                <c:pt idx="6658">
                  <c:v>0.14101123799607604</c:v>
                </c:pt>
                <c:pt idx="6659">
                  <c:v>0.13848377354858715</c:v>
                </c:pt>
                <c:pt idx="6660">
                  <c:v>0.1371834407928301</c:v>
                </c:pt>
                <c:pt idx="6661">
                  <c:v>0.19183744835793615</c:v>
                </c:pt>
                <c:pt idx="6662">
                  <c:v>0.134943895731196</c:v>
                </c:pt>
                <c:pt idx="6663">
                  <c:v>0.15291330945761283</c:v>
                </c:pt>
                <c:pt idx="6664">
                  <c:v>0.21938525439532003</c:v>
                </c:pt>
                <c:pt idx="6665">
                  <c:v>0.17553265586858427</c:v>
                </c:pt>
                <c:pt idx="6666">
                  <c:v>0.16254942335184125</c:v>
                </c:pt>
                <c:pt idx="6667">
                  <c:v>0.16376454732468937</c:v>
                </c:pt>
                <c:pt idx="6668">
                  <c:v>0.17982847547011241</c:v>
                </c:pt>
                <c:pt idx="6669">
                  <c:v>0.12603322296887776</c:v>
                </c:pt>
                <c:pt idx="6670">
                  <c:v>0.17715596887263288</c:v>
                </c:pt>
                <c:pt idx="6671">
                  <c:v>0.15591727978701497</c:v>
                </c:pt>
                <c:pt idx="6672">
                  <c:v>0.15227197802592754</c:v>
                </c:pt>
                <c:pt idx="6673">
                  <c:v>0.13374504421824121</c:v>
                </c:pt>
                <c:pt idx="6674">
                  <c:v>0.20799210739463114</c:v>
                </c:pt>
                <c:pt idx="6675">
                  <c:v>0.16513393132512794</c:v>
                </c:pt>
                <c:pt idx="6676">
                  <c:v>0.17193424386776901</c:v>
                </c:pt>
                <c:pt idx="6677">
                  <c:v>0.16715684761974728</c:v>
                </c:pt>
                <c:pt idx="6678">
                  <c:v>0.14417979121897451</c:v>
                </c:pt>
                <c:pt idx="6679">
                  <c:v>0.15812780527853021</c:v>
                </c:pt>
                <c:pt idx="6680">
                  <c:v>0.17254261023419179</c:v>
                </c:pt>
                <c:pt idx="6681">
                  <c:v>0.14024825716008532</c:v>
                </c:pt>
                <c:pt idx="6682">
                  <c:v>0.14881442924764529</c:v>
                </c:pt>
                <c:pt idx="6683">
                  <c:v>0.17265395221200097</c:v>
                </c:pt>
                <c:pt idx="6684">
                  <c:v>0.14461693006411219</c:v>
                </c:pt>
                <c:pt idx="6685">
                  <c:v>0.15886140644354227</c:v>
                </c:pt>
                <c:pt idx="6686">
                  <c:v>0.14653964460873717</c:v>
                </c:pt>
                <c:pt idx="6687">
                  <c:v>0.11706456028212166</c:v>
                </c:pt>
                <c:pt idx="6688">
                  <c:v>0.1671221905888042</c:v>
                </c:pt>
                <c:pt idx="6689">
                  <c:v>0.14052021838654186</c:v>
                </c:pt>
                <c:pt idx="6690">
                  <c:v>0.15478851313953826</c:v>
                </c:pt>
                <c:pt idx="6691">
                  <c:v>0.1705688498375206</c:v>
                </c:pt>
                <c:pt idx="6692">
                  <c:v>0.16764850402040912</c:v>
                </c:pt>
                <c:pt idx="6693">
                  <c:v>0.14223354615226322</c:v>
                </c:pt>
                <c:pt idx="6694">
                  <c:v>0.13203114718818948</c:v>
                </c:pt>
                <c:pt idx="6695">
                  <c:v>0.15183428400786633</c:v>
                </c:pt>
                <c:pt idx="6696">
                  <c:v>0.14496123596379384</c:v>
                </c:pt>
                <c:pt idx="6697">
                  <c:v>0.15230529472284696</c:v>
                </c:pt>
                <c:pt idx="6698">
                  <c:v>0.15997701025228914</c:v>
                </c:pt>
                <c:pt idx="6699">
                  <c:v>0.17650137354524958</c:v>
                </c:pt>
                <c:pt idx="6700">
                  <c:v>0.14717627970525551</c:v>
                </c:pt>
                <c:pt idx="6701">
                  <c:v>0.12870517057013808</c:v>
                </c:pt>
                <c:pt idx="6702">
                  <c:v>0.15122339091828479</c:v>
                </c:pt>
                <c:pt idx="6703">
                  <c:v>0.13174969215193519</c:v>
                </c:pt>
                <c:pt idx="6704">
                  <c:v>0.13136181544324671</c:v>
                </c:pt>
                <c:pt idx="6705">
                  <c:v>0.14385383976271174</c:v>
                </c:pt>
                <c:pt idx="6706">
                  <c:v>0.15777363015421766</c:v>
                </c:pt>
                <c:pt idx="6707">
                  <c:v>0.15503028118394663</c:v>
                </c:pt>
                <c:pt idx="6708">
                  <c:v>0.1568703507543005</c:v>
                </c:pt>
                <c:pt idx="6709">
                  <c:v>0.16680293624902509</c:v>
                </c:pt>
                <c:pt idx="6710">
                  <c:v>0.12362275047985909</c:v>
                </c:pt>
                <c:pt idx="6711">
                  <c:v>0.13214965185228322</c:v>
                </c:pt>
                <c:pt idx="6712">
                  <c:v>0.12178737325045454</c:v>
                </c:pt>
                <c:pt idx="6713">
                  <c:v>0.1410998196126875</c:v>
                </c:pt>
                <c:pt idx="6714">
                  <c:v>0.15143783831976285</c:v>
                </c:pt>
                <c:pt idx="6715">
                  <c:v>0.15759718845860987</c:v>
                </c:pt>
                <c:pt idx="6716">
                  <c:v>0.16382480261971055</c:v>
                </c:pt>
                <c:pt idx="6717">
                  <c:v>0.14048285156197027</c:v>
                </c:pt>
                <c:pt idx="6718">
                  <c:v>0.13563495308526297</c:v>
                </c:pt>
                <c:pt idx="6719">
                  <c:v>0.15379715884919967</c:v>
                </c:pt>
                <c:pt idx="6720">
                  <c:v>0.13738873028231763</c:v>
                </c:pt>
                <c:pt idx="6721">
                  <c:v>0.14161526328750751</c:v>
                </c:pt>
                <c:pt idx="6722">
                  <c:v>0.1797239845107339</c:v>
                </c:pt>
                <c:pt idx="6723">
                  <c:v>0.14043227781367762</c:v>
                </c:pt>
                <c:pt idx="6724">
                  <c:v>0.12195966484044876</c:v>
                </c:pt>
                <c:pt idx="6725">
                  <c:v>0.13046882031867343</c:v>
                </c:pt>
                <c:pt idx="6726">
                  <c:v>0.12734632172235505</c:v>
                </c:pt>
                <c:pt idx="6727">
                  <c:v>0.13687630591868905</c:v>
                </c:pt>
                <c:pt idx="6728">
                  <c:v>0.15130769569695285</c:v>
                </c:pt>
                <c:pt idx="6729">
                  <c:v>0.15380228506332799</c:v>
                </c:pt>
                <c:pt idx="6730">
                  <c:v>0.17134308886283633</c:v>
                </c:pt>
                <c:pt idx="6731">
                  <c:v>0.19822858190229259</c:v>
                </c:pt>
                <c:pt idx="6732">
                  <c:v>0.14925224325619277</c:v>
                </c:pt>
                <c:pt idx="6733">
                  <c:v>0.13707196061546245</c:v>
                </c:pt>
                <c:pt idx="6734">
                  <c:v>0.13774272511863436</c:v>
                </c:pt>
                <c:pt idx="6735">
                  <c:v>0.16564996571045126</c:v>
                </c:pt>
                <c:pt idx="6736">
                  <c:v>0.1720764284293875</c:v>
                </c:pt>
                <c:pt idx="6737">
                  <c:v>0.1678362269558587</c:v>
                </c:pt>
                <c:pt idx="6738">
                  <c:v>0.14001737714684256</c:v>
                </c:pt>
                <c:pt idx="6739">
                  <c:v>0.14226019425023312</c:v>
                </c:pt>
                <c:pt idx="6740">
                  <c:v>0.10966865050081169</c:v>
                </c:pt>
                <c:pt idx="6741">
                  <c:v>0.18042122864293172</c:v>
                </c:pt>
                <c:pt idx="6742">
                  <c:v>0.19081832506714713</c:v>
                </c:pt>
                <c:pt idx="6743">
                  <c:v>0.15752140778922555</c:v>
                </c:pt>
                <c:pt idx="6744">
                  <c:v>0.14149332429069567</c:v>
                </c:pt>
                <c:pt idx="6745">
                  <c:v>0.1556940169378799</c:v>
                </c:pt>
                <c:pt idx="6746">
                  <c:v>0.13869625719942497</c:v>
                </c:pt>
                <c:pt idx="6747">
                  <c:v>0.17466703210306828</c:v>
                </c:pt>
                <c:pt idx="6748">
                  <c:v>0.15941422902580168</c:v>
                </c:pt>
                <c:pt idx="6749">
                  <c:v>0.15236140119957897</c:v>
                </c:pt>
                <c:pt idx="6750">
                  <c:v>0.129363699233872</c:v>
                </c:pt>
                <c:pt idx="6751">
                  <c:v>0.15032638929401571</c:v>
                </c:pt>
                <c:pt idx="6752">
                  <c:v>0.11584182814028413</c:v>
                </c:pt>
                <c:pt idx="6753">
                  <c:v>0.11765056547520591</c:v>
                </c:pt>
                <c:pt idx="6754">
                  <c:v>0.16415610106759909</c:v>
                </c:pt>
                <c:pt idx="6755">
                  <c:v>0.14646774938892868</c:v>
                </c:pt>
                <c:pt idx="6756">
                  <c:v>0.18012436074397797</c:v>
                </c:pt>
                <c:pt idx="6757">
                  <c:v>0.13007769116948253</c:v>
                </c:pt>
                <c:pt idx="6758">
                  <c:v>0.13646879060024245</c:v>
                </c:pt>
                <c:pt idx="6759">
                  <c:v>0.15692298362356322</c:v>
                </c:pt>
                <c:pt idx="6760">
                  <c:v>0.12798612094753917</c:v>
                </c:pt>
                <c:pt idx="6761">
                  <c:v>0.19229214408091891</c:v>
                </c:pt>
                <c:pt idx="6762">
                  <c:v>0.16829082490825928</c:v>
                </c:pt>
                <c:pt idx="6763">
                  <c:v>0.16004992564883427</c:v>
                </c:pt>
                <c:pt idx="6764">
                  <c:v>0.14946975304407378</c:v>
                </c:pt>
                <c:pt idx="6765">
                  <c:v>0.16945783580118742</c:v>
                </c:pt>
                <c:pt idx="6766">
                  <c:v>0.11443097402857641</c:v>
                </c:pt>
                <c:pt idx="6767">
                  <c:v>0.15031879360465497</c:v>
                </c:pt>
                <c:pt idx="6768">
                  <c:v>0.15586988361697454</c:v>
                </c:pt>
                <c:pt idx="6769">
                  <c:v>0.12978684255984951</c:v>
                </c:pt>
                <c:pt idx="6770">
                  <c:v>0.14809046139108056</c:v>
                </c:pt>
                <c:pt idx="6771">
                  <c:v>0.16863702881127901</c:v>
                </c:pt>
                <c:pt idx="6772">
                  <c:v>0.15342579514220367</c:v>
                </c:pt>
                <c:pt idx="6773">
                  <c:v>0.14328733009084019</c:v>
                </c:pt>
                <c:pt idx="6774">
                  <c:v>0.1526147205255019</c:v>
                </c:pt>
                <c:pt idx="6775">
                  <c:v>0.15119355043709046</c:v>
                </c:pt>
                <c:pt idx="6776">
                  <c:v>0.1577891480837702</c:v>
                </c:pt>
                <c:pt idx="6777">
                  <c:v>0.10862937165882119</c:v>
                </c:pt>
                <c:pt idx="6778">
                  <c:v>0.17944045674018458</c:v>
                </c:pt>
                <c:pt idx="6779">
                  <c:v>0.14636853190093102</c:v>
                </c:pt>
                <c:pt idx="6780">
                  <c:v>0.14605440500052957</c:v>
                </c:pt>
                <c:pt idx="6781">
                  <c:v>0.19350170081333112</c:v>
                </c:pt>
                <c:pt idx="6782">
                  <c:v>0.17607866922883447</c:v>
                </c:pt>
                <c:pt idx="6783">
                  <c:v>0.13141352384505334</c:v>
                </c:pt>
                <c:pt idx="6784">
                  <c:v>0.14100242445813005</c:v>
                </c:pt>
                <c:pt idx="6785">
                  <c:v>0.1955758746553963</c:v>
                </c:pt>
                <c:pt idx="6786">
                  <c:v>0.1612899966830032</c:v>
                </c:pt>
                <c:pt idx="6787">
                  <c:v>0.16358585988486191</c:v>
                </c:pt>
                <c:pt idx="6788">
                  <c:v>0.14887232468603243</c:v>
                </c:pt>
                <c:pt idx="6789">
                  <c:v>0.16007738413377356</c:v>
                </c:pt>
                <c:pt idx="6790">
                  <c:v>0.15822178381229152</c:v>
                </c:pt>
                <c:pt idx="6791">
                  <c:v>0.17638955836031958</c:v>
                </c:pt>
                <c:pt idx="6792">
                  <c:v>0.15040961059133617</c:v>
                </c:pt>
                <c:pt idx="6793">
                  <c:v>0.16476910129258165</c:v>
                </c:pt>
                <c:pt idx="6794">
                  <c:v>0.14476387486689882</c:v>
                </c:pt>
                <c:pt idx="6795">
                  <c:v>0.12108579355099118</c:v>
                </c:pt>
                <c:pt idx="6796">
                  <c:v>0.17460079031609513</c:v>
                </c:pt>
                <c:pt idx="6797">
                  <c:v>0.18317140293223114</c:v>
                </c:pt>
                <c:pt idx="6798">
                  <c:v>0.14288107462275088</c:v>
                </c:pt>
                <c:pt idx="6799">
                  <c:v>0.15078385950337508</c:v>
                </c:pt>
                <c:pt idx="6800">
                  <c:v>0.15307385117448294</c:v>
                </c:pt>
                <c:pt idx="6801">
                  <c:v>0.14867517438116842</c:v>
                </c:pt>
                <c:pt idx="6802">
                  <c:v>0.12647972909182784</c:v>
                </c:pt>
                <c:pt idx="6803">
                  <c:v>0.1433544854904403</c:v>
                </c:pt>
                <c:pt idx="6804">
                  <c:v>0.18076011866208805</c:v>
                </c:pt>
                <c:pt idx="6805">
                  <c:v>0.1579890947771701</c:v>
                </c:pt>
                <c:pt idx="6806">
                  <c:v>0.14576109793378617</c:v>
                </c:pt>
                <c:pt idx="6807">
                  <c:v>0.12035324135586602</c:v>
                </c:pt>
                <c:pt idx="6808">
                  <c:v>0.1222932549813925</c:v>
                </c:pt>
                <c:pt idx="6809">
                  <c:v>0.13947784036093294</c:v>
                </c:pt>
                <c:pt idx="6810">
                  <c:v>8.5739690726028855E-2</c:v>
                </c:pt>
                <c:pt idx="6811">
                  <c:v>0.13829572591703757</c:v>
                </c:pt>
                <c:pt idx="6812">
                  <c:v>0.15552837422582105</c:v>
                </c:pt>
                <c:pt idx="6813">
                  <c:v>0.16951549914706657</c:v>
                </c:pt>
                <c:pt idx="6814">
                  <c:v>0.15891691202493533</c:v>
                </c:pt>
                <c:pt idx="6815">
                  <c:v>0.17278272399386507</c:v>
                </c:pt>
                <c:pt idx="6816">
                  <c:v>0.13493668513862192</c:v>
                </c:pt>
                <c:pt idx="6817">
                  <c:v>0.14578908122912299</c:v>
                </c:pt>
                <c:pt idx="6818">
                  <c:v>0.15638400909659783</c:v>
                </c:pt>
                <c:pt idx="6819">
                  <c:v>0.17594815465082603</c:v>
                </c:pt>
                <c:pt idx="6820">
                  <c:v>0.16140258503601598</c:v>
                </c:pt>
                <c:pt idx="6821">
                  <c:v>0.13370711679507294</c:v>
                </c:pt>
                <c:pt idx="6822">
                  <c:v>0.18748910958850404</c:v>
                </c:pt>
                <c:pt idx="6823">
                  <c:v>0.16303284961936856</c:v>
                </c:pt>
                <c:pt idx="6824">
                  <c:v>0.14465408028474594</c:v>
                </c:pt>
                <c:pt idx="6825">
                  <c:v>0.1404006939401817</c:v>
                </c:pt>
                <c:pt idx="6826">
                  <c:v>0.14016638473664914</c:v>
                </c:pt>
                <c:pt idx="6827">
                  <c:v>0.15714418783911516</c:v>
                </c:pt>
                <c:pt idx="6828">
                  <c:v>0.12502817471197045</c:v>
                </c:pt>
                <c:pt idx="6829">
                  <c:v>0.14594282112784784</c:v>
                </c:pt>
                <c:pt idx="6830">
                  <c:v>0.15168482301614541</c:v>
                </c:pt>
                <c:pt idx="6831">
                  <c:v>0.17600151395339572</c:v>
                </c:pt>
                <c:pt idx="6832">
                  <c:v>0.15809183810022742</c:v>
                </c:pt>
                <c:pt idx="6833">
                  <c:v>0.16177842553707647</c:v>
                </c:pt>
                <c:pt idx="6834">
                  <c:v>0.18488198734869857</c:v>
                </c:pt>
                <c:pt idx="6835">
                  <c:v>0.14512113940599558</c:v>
                </c:pt>
                <c:pt idx="6836">
                  <c:v>0.13147822890047769</c:v>
                </c:pt>
                <c:pt idx="6837">
                  <c:v>0.16121391377232577</c:v>
                </c:pt>
                <c:pt idx="6838">
                  <c:v>0.12328256991235896</c:v>
                </c:pt>
                <c:pt idx="6839">
                  <c:v>0.14474960641098511</c:v>
                </c:pt>
                <c:pt idx="6840">
                  <c:v>0.170906298978664</c:v>
                </c:pt>
                <c:pt idx="6841">
                  <c:v>0.15881255094324426</c:v>
                </c:pt>
                <c:pt idx="6842">
                  <c:v>0.12942831700840479</c:v>
                </c:pt>
                <c:pt idx="6843">
                  <c:v>0.14896642992213416</c:v>
                </c:pt>
                <c:pt idx="6844">
                  <c:v>0.13430327694964805</c:v>
                </c:pt>
                <c:pt idx="6845">
                  <c:v>0.15853906898573902</c:v>
                </c:pt>
                <c:pt idx="6846">
                  <c:v>0.14615789349783528</c:v>
                </c:pt>
                <c:pt idx="6847">
                  <c:v>0.13965469568864289</c:v>
                </c:pt>
                <c:pt idx="6848">
                  <c:v>0.15464518943580963</c:v>
                </c:pt>
                <c:pt idx="6849">
                  <c:v>0.13547729411096829</c:v>
                </c:pt>
                <c:pt idx="6850">
                  <c:v>0.16800500213607522</c:v>
                </c:pt>
                <c:pt idx="6851">
                  <c:v>0.18650938958010316</c:v>
                </c:pt>
                <c:pt idx="6852">
                  <c:v>0.15346809219612295</c:v>
                </c:pt>
                <c:pt idx="6853">
                  <c:v>0.12978009573037527</c:v>
                </c:pt>
                <c:pt idx="6854">
                  <c:v>0.13148354434787604</c:v>
                </c:pt>
                <c:pt idx="6855">
                  <c:v>0.12812792924601313</c:v>
                </c:pt>
                <c:pt idx="6856">
                  <c:v>0.15181037140093717</c:v>
                </c:pt>
                <c:pt idx="6857">
                  <c:v>0.16008956834436169</c:v>
                </c:pt>
                <c:pt idx="6858">
                  <c:v>0.10054262641857724</c:v>
                </c:pt>
                <c:pt idx="6859">
                  <c:v>0.15030352552843643</c:v>
                </c:pt>
                <c:pt idx="6860">
                  <c:v>0.1638121570856611</c:v>
                </c:pt>
                <c:pt idx="6861">
                  <c:v>0.14558593334081116</c:v>
                </c:pt>
                <c:pt idx="6862">
                  <c:v>0.14960649247406155</c:v>
                </c:pt>
                <c:pt idx="6863">
                  <c:v>8.4337366959391438E-2</c:v>
                </c:pt>
                <c:pt idx="6864">
                  <c:v>0.15999830916192365</c:v>
                </c:pt>
                <c:pt idx="6865">
                  <c:v>0.15086394636643563</c:v>
                </c:pt>
                <c:pt idx="6866">
                  <c:v>0.17434468166155884</c:v>
                </c:pt>
                <c:pt idx="6867">
                  <c:v>0.15745292661186097</c:v>
                </c:pt>
                <c:pt idx="6868">
                  <c:v>0.16808676412539933</c:v>
                </c:pt>
                <c:pt idx="6869">
                  <c:v>0.13163135095348222</c:v>
                </c:pt>
                <c:pt idx="6870">
                  <c:v>0.13608798676640513</c:v>
                </c:pt>
                <c:pt idx="6871">
                  <c:v>0.18371673812826089</c:v>
                </c:pt>
                <c:pt idx="6872">
                  <c:v>0.15020723743733599</c:v>
                </c:pt>
                <c:pt idx="6873">
                  <c:v>0.1570168778369663</c:v>
                </c:pt>
                <c:pt idx="6874">
                  <c:v>0.15255256280634003</c:v>
                </c:pt>
                <c:pt idx="6875">
                  <c:v>0.12598325264864968</c:v>
                </c:pt>
                <c:pt idx="6876">
                  <c:v>0.12662684604441179</c:v>
                </c:pt>
                <c:pt idx="6877">
                  <c:v>0.14408576893284131</c:v>
                </c:pt>
                <c:pt idx="6878">
                  <c:v>0.17993385783501759</c:v>
                </c:pt>
                <c:pt idx="6879">
                  <c:v>0.16849543130613753</c:v>
                </c:pt>
                <c:pt idx="6880">
                  <c:v>0.15862501988131633</c:v>
                </c:pt>
                <c:pt idx="6881">
                  <c:v>0.18297177398634448</c:v>
                </c:pt>
                <c:pt idx="6882">
                  <c:v>0.14646915015996603</c:v>
                </c:pt>
                <c:pt idx="6883">
                  <c:v>0.15354302718633225</c:v>
                </c:pt>
                <c:pt idx="6884">
                  <c:v>0.15144794812151047</c:v>
                </c:pt>
                <c:pt idx="6885">
                  <c:v>0.13577161575448171</c:v>
                </c:pt>
                <c:pt idx="6886">
                  <c:v>0.18692531694160597</c:v>
                </c:pt>
                <c:pt idx="6887">
                  <c:v>0.16274176837443585</c:v>
                </c:pt>
                <c:pt idx="6888">
                  <c:v>0.17732604500802637</c:v>
                </c:pt>
                <c:pt idx="6889">
                  <c:v>0.1423619238636748</c:v>
                </c:pt>
                <c:pt idx="6890">
                  <c:v>0.14867818454689272</c:v>
                </c:pt>
                <c:pt idx="6891">
                  <c:v>0.16887255838953377</c:v>
                </c:pt>
                <c:pt idx="6892">
                  <c:v>0.142142688013109</c:v>
                </c:pt>
                <c:pt idx="6893">
                  <c:v>0.15614487485576567</c:v>
                </c:pt>
                <c:pt idx="6894">
                  <c:v>0.1599995040079541</c:v>
                </c:pt>
                <c:pt idx="6895">
                  <c:v>0.16134261488033774</c:v>
                </c:pt>
                <c:pt idx="6896">
                  <c:v>0.15142387658951581</c:v>
                </c:pt>
                <c:pt idx="6897">
                  <c:v>0.16023319223486082</c:v>
                </c:pt>
                <c:pt idx="6898">
                  <c:v>0.15854725479156442</c:v>
                </c:pt>
                <c:pt idx="6899">
                  <c:v>0.15983684794797165</c:v>
                </c:pt>
                <c:pt idx="6900">
                  <c:v>0.18432689996521623</c:v>
                </c:pt>
                <c:pt idx="6901">
                  <c:v>0.15875931882953731</c:v>
                </c:pt>
                <c:pt idx="6902">
                  <c:v>0.16777782749156295</c:v>
                </c:pt>
                <c:pt idx="6903">
                  <c:v>0.19355055474284918</c:v>
                </c:pt>
                <c:pt idx="6904">
                  <c:v>0.15095612551471674</c:v>
                </c:pt>
                <c:pt idx="6905">
                  <c:v>0.13359158264224552</c:v>
                </c:pt>
                <c:pt idx="6906">
                  <c:v>0.16791577704254368</c:v>
                </c:pt>
                <c:pt idx="6907">
                  <c:v>0.1489696260774141</c:v>
                </c:pt>
                <c:pt idx="6908">
                  <c:v>0.1157484156123864</c:v>
                </c:pt>
                <c:pt idx="6909">
                  <c:v>0.18136791325303467</c:v>
                </c:pt>
                <c:pt idx="6910">
                  <c:v>0.16216753882665741</c:v>
                </c:pt>
                <c:pt idx="6911">
                  <c:v>0.18634608630137264</c:v>
                </c:pt>
                <c:pt idx="6912">
                  <c:v>0.14849361122633961</c:v>
                </c:pt>
                <c:pt idx="6913">
                  <c:v>0.15478698600921154</c:v>
                </c:pt>
                <c:pt idx="6914">
                  <c:v>0.14241670404481974</c:v>
                </c:pt>
                <c:pt idx="6915">
                  <c:v>0.16812930807829107</c:v>
                </c:pt>
                <c:pt idx="6916">
                  <c:v>0.15674861926583572</c:v>
                </c:pt>
                <c:pt idx="6917">
                  <c:v>0.16985395416940891</c:v>
                </c:pt>
                <c:pt idx="6918">
                  <c:v>0.15856250909701713</c:v>
                </c:pt>
                <c:pt idx="6919">
                  <c:v>0.19924264248579546</c:v>
                </c:pt>
                <c:pt idx="6920">
                  <c:v>0.14876813311713086</c:v>
                </c:pt>
                <c:pt idx="6921">
                  <c:v>0.13650213227526148</c:v>
                </c:pt>
                <c:pt idx="6922">
                  <c:v>0.19801645848418445</c:v>
                </c:pt>
                <c:pt idx="6923">
                  <c:v>0.16524513447328049</c:v>
                </c:pt>
                <c:pt idx="6924">
                  <c:v>0.19985308004685598</c:v>
                </c:pt>
                <c:pt idx="6925">
                  <c:v>0.19717348974323309</c:v>
                </c:pt>
                <c:pt idx="6926">
                  <c:v>0.17024098528466985</c:v>
                </c:pt>
                <c:pt idx="6927">
                  <c:v>0.14676641156757605</c:v>
                </c:pt>
                <c:pt idx="6928">
                  <c:v>0.1603713138529759</c:v>
                </c:pt>
                <c:pt idx="6929">
                  <c:v>0.16180079217153862</c:v>
                </c:pt>
                <c:pt idx="6930">
                  <c:v>0.12893138397832152</c:v>
                </c:pt>
                <c:pt idx="6931">
                  <c:v>0.1614645275006602</c:v>
                </c:pt>
                <c:pt idx="6932">
                  <c:v>0.11549274203521354</c:v>
                </c:pt>
                <c:pt idx="6933">
                  <c:v>0.15412446930316123</c:v>
                </c:pt>
                <c:pt idx="6934">
                  <c:v>0.14250119546816278</c:v>
                </c:pt>
                <c:pt idx="6935">
                  <c:v>0.15330869163305647</c:v>
                </c:pt>
                <c:pt idx="6936